>0.65867482131159616</v>
      </c>
    </row>
    <row r="20408" spans="1:46" x14ac:dyDescent="0.25">
      <c r="A20408" s="1">
        <v>2117.7500000004188</v>
      </c>
      <c r="B20408">
        <v>31.678160821569641</v>
      </c>
      <c r="D20408">
        <f t="shared" si="6364"/>
        <v>0.81269664263809449</v>
      </c>
      <c r="E20408">
        <f t="shared" si="6362"/>
        <v>0.86175100467888965</v>
      </c>
      <c r="G20408">
        <f t="shared" si="6380"/>
        <v>0.81269664263809449</v>
      </c>
      <c r="H20408" s="2">
        <f t="shared" si="6381"/>
        <v>0.86175100467888965</v>
      </c>
      <c r="L20408" s="16">
        <f t="shared" si="6365"/>
        <v>0.86180473900757093</v>
      </c>
      <c r="M20408">
        <f t="shared" si="6366"/>
        <v>2.4116051290337852E-3</v>
      </c>
      <c r="P20408" s="19">
        <f t="shared" si="6367"/>
        <v>0.86175135425220029</v>
      </c>
      <c r="Q20408">
        <f t="shared" si="6368"/>
        <v>2.4063647315430859E-3</v>
      </c>
      <c r="T20408" s="19"/>
      <c r="V20408" s="19">
        <f t="shared" si="6369"/>
        <v>-4.5038835180377765E-14</v>
      </c>
      <c r="Y20408" s="19">
        <f t="shared" si="6370"/>
        <v>1.0076270033693469</v>
      </c>
      <c r="Z20408" s="14">
        <f t="shared" si="6371"/>
        <v>3.7997845534816173E-2</v>
      </c>
      <c r="AB20408" s="17">
        <f t="shared" si="6372"/>
        <v>37.357308665287867</v>
      </c>
      <c r="AC20408">
        <f t="shared" si="6373"/>
        <v>32.252720230809381</v>
      </c>
      <c r="AI20408" s="19">
        <f t="shared" si="6374"/>
        <v>0.84090874970190721</v>
      </c>
      <c r="AJ20408">
        <f t="shared" si="6375"/>
        <v>7.9592298498003158E-4</v>
      </c>
      <c r="AO20408" s="3">
        <f t="shared" si="6363"/>
        <v>0.84096939506534563</v>
      </c>
      <c r="AQ20408">
        <f t="shared" si="6376"/>
        <v>2117.7500000004188</v>
      </c>
      <c r="AR20408">
        <f t="shared" si="6377"/>
        <v>31.678160821569641</v>
      </c>
      <c r="AS20408" s="5">
        <f t="shared" si="6378"/>
        <v>30.866743943719001</v>
      </c>
      <c r="AT20408">
        <f t="shared" si="6379"/>
        <v>0.65839734966087982</v>
      </c>
    </row>
    <row r="20409" spans="1:46" x14ac:dyDescent="0.25">
      <c r="A20409" s="1">
        <v>2117.8500000004201</v>
      </c>
      <c r="B20409">
        <v>31.67949015534964</v>
      </c>
      <c r="D20409">
        <f t="shared" si="6364"/>
        <v>0.81273646899517815</v>
      </c>
      <c r="E20409">
        <f t="shared" si="6362"/>
        <v>0.86178515027574443</v>
      </c>
      <c r="G20409">
        <f t="shared" si="6380"/>
        <v>0.81273646899517815</v>
      </c>
      <c r="H20409" s="2">
        <f t="shared" si="6381"/>
        <v>0.86178515027574443</v>
      </c>
      <c r="L20409" s="16">
        <f t="shared" si="6365"/>
        <v>0.86183887340009591</v>
      </c>
      <c r="M20409">
        <f t="shared" si="6366"/>
        <v>2.4110461183440863E-3</v>
      </c>
      <c r="P20409" s="19">
        <f t="shared" si="6367"/>
        <v>0.86178549972770235</v>
      </c>
      <c r="Q20409">
        <f t="shared" si="6368"/>
        <v>2.4058074158001038E-3</v>
      </c>
      <c r="T20409" s="19"/>
      <c r="V20409" s="19">
        <f t="shared" si="6369"/>
        <v>-4.4924904649570183E-14</v>
      </c>
      <c r="Y20409" s="19">
        <f t="shared" si="6370"/>
        <v>1.0076613820392697</v>
      </c>
      <c r="Z20409" s="14">
        <f t="shared" si="6371"/>
        <v>3.7995721725246651E-2</v>
      </c>
      <c r="AB20409" s="17">
        <f t="shared" si="6372"/>
        <v>37.358647072914309</v>
      </c>
      <c r="AC20409">
        <f t="shared" si="6373"/>
        <v>32.252823294322624</v>
      </c>
      <c r="AI20409" s="19">
        <f t="shared" si="6374"/>
        <v>0.84094728682245701</v>
      </c>
      <c r="AJ20409">
        <f t="shared" si="6375"/>
        <v>7.9585024248391453E-4</v>
      </c>
      <c r="AO20409" s="3">
        <f t="shared" si="6363"/>
        <v>0.8410079201354268</v>
      </c>
      <c r="AQ20409">
        <f t="shared" si="6376"/>
        <v>2117.8500000004201</v>
      </c>
      <c r="AR20409">
        <f t="shared" si="6377"/>
        <v>31.67949015534964</v>
      </c>
      <c r="AS20409" s="5">
        <f t="shared" si="6378"/>
        <v>30.868244245393285</v>
      </c>
      <c r="AT20409">
        <f t="shared" si="6379"/>
        <v>0.65811992642091466</v>
      </c>
    </row>
    <row r="20410" spans="1:46" x14ac:dyDescent="0.25">
      <c r="A20410" s="1">
        <v>2117.95000000042</v>
      </c>
      <c r="B20410">
        <v>31.680819422769648</v>
      </c>
      <c r="D20410">
        <f t="shared" si="6364"/>
        <v>0.81277629535226115</v>
      </c>
      <c r="E20410">
        <f t="shared" si="6362"/>
        <v>0.86181929416805991</v>
      </c>
      <c r="G20410">
        <f t="shared" si="6380"/>
        <v>0.81277629535226115</v>
      </c>
      <c r="H20410" s="2">
        <f t="shared" si="6381"/>
        <v>0.86181929416805991</v>
      </c>
      <c r="L20410" s="16">
        <f t="shared" si="6365"/>
        <v>0.86187300608756345</v>
      </c>
      <c r="M20410">
        <f t="shared" si="6366"/>
        <v>2.4104870050259486E-3</v>
      </c>
      <c r="P20410" s="19">
        <f t="shared" si="6367"/>
        <v>0.86181964349865503</v>
      </c>
      <c r="Q20410">
        <f t="shared" si="6368"/>
        <v>2.4052499974083963E-3</v>
      </c>
      <c r="T20410" s="19"/>
      <c r="V20410" s="19">
        <f t="shared" si="6369"/>
        <v>-4.4811262759737985E-14</v>
      </c>
      <c r="Y20410" s="19">
        <f t="shared" si="6370"/>
        <v>1.0076957589924291</v>
      </c>
      <c r="Z20410" s="14">
        <f t="shared" si="6371"/>
        <v>3.7993597305770774E-2</v>
      </c>
      <c r="AB20410" s="17">
        <f t="shared" si="6372"/>
        <v>37.359985413704855</v>
      </c>
      <c r="AC20410">
        <f t="shared" si="6373"/>
        <v>32.252926352595075</v>
      </c>
      <c r="AI20410" s="19">
        <f t="shared" si="6374"/>
        <v>0.84098582239738962</v>
      </c>
      <c r="AJ20410">
        <f t="shared" si="6375"/>
        <v>7.9577741610983453E-4</v>
      </c>
      <c r="AO20410" s="3">
        <f t="shared" si="6363"/>
        <v>0.84104644365906323</v>
      </c>
      <c r="AQ20410">
        <f t="shared" si="6376"/>
        <v>2117.95000000042</v>
      </c>
      <c r="AR20410">
        <f t="shared" si="6377"/>
        <v>31.680819422769645</v>
      </c>
      <c r="AS20410" s="5">
        <f t="shared" si="6378"/>
        <v>30.869744486894625</v>
      </c>
      <c r="AT20410">
        <f t="shared" si="6379"/>
        <v>0.65784255160466742</v>
      </c>
    </row>
    <row r="20411" spans="1:46" x14ac:dyDescent="0.25">
      <c r="A20411" s="1">
        <v>2118.050000000419</v>
      </c>
      <c r="B20411">
        <v>31.68214862382521</v>
      </c>
      <c r="D20411">
        <f t="shared" si="6364"/>
        <v>0.81281612170934392</v>
      </c>
      <c r="E20411">
        <f t="shared" si="6362"/>
        <v>0.86185343635572198</v>
      </c>
      <c r="G20411">
        <f t="shared" si="6380"/>
        <v>0.81281612170934392</v>
      </c>
      <c r="H20411" s="2">
        <f t="shared" si="6381"/>
        <v>0.86185343635572198</v>
      </c>
      <c r="L20411" s="16">
        <f t="shared" si="6365"/>
        <v>0.86190713706986699</v>
      </c>
      <c r="M20411">
        <f t="shared" si="6366"/>
        <v>2.4099277891271123E-3</v>
      </c>
      <c r="P20411" s="19">
        <f t="shared" si="6367"/>
        <v>0.86185378556494441</v>
      </c>
      <c r="Q20411">
        <f t="shared" si="6368"/>
        <v>2.4046924764148667E-3</v>
      </c>
      <c r="T20411" s="19"/>
      <c r="V20411" s="19">
        <f t="shared" si="6369"/>
        <v>-4.4697908779658363E-14</v>
      </c>
      <c r="Y20411" s="19">
        <f t="shared" si="6370"/>
        <v>1.0077301342286995</v>
      </c>
      <c r="Z20411" s="14">
        <f t="shared" si="6371"/>
        <v>3.7991472276395502E-2</v>
      </c>
      <c r="AB20411" s="17">
        <f t="shared" si="6372"/>
        <v>37.361323687654611</v>
      </c>
      <c r="AC20411">
        <f t="shared" si="6373"/>
        <v>32.253029405621682</v>
      </c>
      <c r="AI20411" s="19">
        <f t="shared" si="6374"/>
        <v>0.84102435642653917</v>
      </c>
      <c r="AJ20411">
        <f t="shared" si="6375"/>
        <v>7.9570450586037914E-4</v>
      </c>
      <c r="AO20411" s="3">
        <f t="shared" si="6363"/>
        <v>0.84108496563605217</v>
      </c>
      <c r="AQ20411">
        <f t="shared" si="6376"/>
        <v>2118.050000000419</v>
      </c>
      <c r="AR20411">
        <f t="shared" si="6377"/>
        <v>31.682148623825206</v>
      </c>
      <c r="AS20411" s="5">
        <f t="shared" si="6378"/>
        <v>30.871244668216562</v>
      </c>
      <c r="AT20411">
        <f t="shared" si="6379"/>
        <v>0.65756522522174632</v>
      </c>
    </row>
    <row r="20412" spans="1:46" x14ac:dyDescent="0.25">
      <c r="A20412" s="1">
        <v>2118.1500000004189</v>
      </c>
      <c r="B20412">
        <v>31.683477758511831</v>
      </c>
      <c r="D20412">
        <f t="shared" si="6364"/>
        <v>0.81285594806642691</v>
      </c>
      <c r="E20412">
        <f t="shared" si="6362"/>
        <v>0.86188757683861494</v>
      </c>
      <c r="G20412">
        <f t="shared" si="6380"/>
        <v>0.81285594806642691</v>
      </c>
      <c r="H20412" s="2">
        <f t="shared" si="6381"/>
        <v>0.86188757683861494</v>
      </c>
      <c r="L20412" s="16">
        <f t="shared" si="6365"/>
        <v>0.86194126634689283</v>
      </c>
      <c r="M20412">
        <f t="shared" si="6366"/>
        <v>2.4093684706946415E-3</v>
      </c>
      <c r="P20412" s="19">
        <f t="shared" si="6367"/>
        <v>0.86188792592645458</v>
      </c>
      <c r="Q20412">
        <f t="shared" si="6368"/>
        <v>2.404134852866243E-3</v>
      </c>
      <c r="T20412" s="19"/>
      <c r="V20412" s="19">
        <f t="shared" si="6369"/>
        <v>-4.4584841979962507E-14</v>
      </c>
      <c r="Y20412" s="19">
        <f t="shared" si="6370"/>
        <v>1.0077645077479522</v>
      </c>
      <c r="Z20412" s="14">
        <f t="shared" si="6371"/>
        <v>3.798934663712672E-2</v>
      </c>
      <c r="AB20412" s="17">
        <f t="shared" si="6372"/>
        <v>37.362661894758574</v>
      </c>
      <c r="AC20412">
        <f t="shared" si="6373"/>
        <v>32.253132453396667</v>
      </c>
      <c r="AI20412" s="19">
        <f t="shared" si="6374"/>
        <v>0.84106288890972158</v>
      </c>
      <c r="AJ20412">
        <f t="shared" si="6375"/>
        <v>7.9563151173712499E-4</v>
      </c>
      <c r="AO20412" s="3">
        <f t="shared" si="6363"/>
        <v>0.84112348606619092</v>
      </c>
      <c r="AQ20412">
        <f t="shared" si="6376"/>
        <v>2118.1500000004189</v>
      </c>
      <c r="AR20412">
        <f t="shared" si="6377"/>
        <v>31.683477758511827</v>
      </c>
      <c r="AS20412" s="5">
        <f t="shared" si="6378"/>
        <v>30.872744789351934</v>
      </c>
      <c r="AT20412">
        <f t="shared" si="6379"/>
        <v>0.65728794728281681</v>
      </c>
    </row>
    <row r="20413" spans="1:46" x14ac:dyDescent="0.25">
      <c r="A20413" s="1">
        <v>2118.2500000004202</v>
      </c>
      <c r="B20413">
        <v>31.684806826825039</v>
      </c>
      <c r="D20413">
        <f t="shared" si="6364"/>
        <v>0.81289577442351058</v>
      </c>
      <c r="E20413">
        <f t="shared" si="6362"/>
        <v>0.86192171561662401</v>
      </c>
      <c r="G20413">
        <f t="shared" si="6380"/>
        <v>0.81289577442351058</v>
      </c>
      <c r="H20413" s="2">
        <f t="shared" si="6381"/>
        <v>0.86192171561662401</v>
      </c>
      <c r="L20413" s="16">
        <f t="shared" si="6365"/>
        <v>0.86197539391852018</v>
      </c>
      <c r="M20413">
        <f t="shared" si="6366"/>
        <v>2.4088090497749273E-3</v>
      </c>
      <c r="P20413" s="19">
        <f t="shared" si="6367"/>
        <v>0.86192206458307097</v>
      </c>
      <c r="Q20413">
        <f t="shared" si="6368"/>
        <v>2.4035771268094081E-3</v>
      </c>
      <c r="T20413" s="19"/>
      <c r="V20413" s="19">
        <f t="shared" si="6369"/>
        <v>-4.4472061633123607E-14</v>
      </c>
      <c r="Y20413" s="19">
        <f t="shared" si="6370"/>
        <v>1.007798879550061</v>
      </c>
      <c r="Z20413" s="14">
        <f t="shared" si="6371"/>
        <v>3.7987220387971157E-2</v>
      </c>
      <c r="AB20413" s="17">
        <f t="shared" si="6372"/>
        <v>37.364000035011827</v>
      </c>
      <c r="AC20413">
        <f t="shared" si="6373"/>
        <v>32.253235495914943</v>
      </c>
      <c r="AI20413" s="19">
        <f t="shared" si="6374"/>
        <v>0.84110141984671571</v>
      </c>
      <c r="AJ20413">
        <f t="shared" si="6375"/>
        <v>7.9555843373957304E-4</v>
      </c>
      <c r="AO20413" s="3">
        <f t="shared" si="6363"/>
        <v>0.84116200494929516</v>
      </c>
      <c r="AQ20413">
        <f t="shared" si="6376"/>
        <v>2118.2500000004202</v>
      </c>
      <c r="AR20413">
        <f t="shared" si="6377"/>
        <v>31.684806826825039</v>
      </c>
      <c r="AS20413" s="5">
        <f t="shared" si="6378"/>
        <v>30.874244850292122</v>
      </c>
      <c r="AT20413">
        <f t="shared" si="6379"/>
        <v>0.65701071780094844</v>
      </c>
    </row>
    <row r="20414" spans="1:46" x14ac:dyDescent="0.25">
      <c r="A20414" s="1">
        <v>2118.3500000004201</v>
      </c>
      <c r="B20414">
        <v>31.686135828760321</v>
      </c>
      <c r="D20414">
        <f t="shared" si="6364"/>
        <v>0.81293560078059368</v>
      </c>
      <c r="E20414">
        <f t="shared" si="6362"/>
        <v>0.86195585268963315</v>
      </c>
      <c r="G20414">
        <f t="shared" si="6380"/>
        <v>0.81293560078059368</v>
      </c>
      <c r="H20414" s="2">
        <f t="shared" si="6381"/>
        <v>0.86195585268963315</v>
      </c>
      <c r="L20414" s="16">
        <f t="shared" si="6365"/>
        <v>0.86200951978463536</v>
      </c>
      <c r="M20414">
        <f t="shared" si="6366"/>
        <v>2.4082495264152429E-3</v>
      </c>
      <c r="P20414" s="19">
        <f t="shared" si="6367"/>
        <v>0.86195620153467722</v>
      </c>
      <c r="Q20414">
        <f t="shared" si="6368"/>
        <v>2.403019298291256E-3</v>
      </c>
      <c r="T20414" s="19"/>
      <c r="V20414" s="19">
        <f t="shared" si="6369"/>
        <v>-4.4359567013458701E-14</v>
      </c>
      <c r="Y20414" s="19">
        <f t="shared" si="6370"/>
        <v>1.0078332496348961</v>
      </c>
      <c r="Z20414" s="14">
        <f t="shared" si="6371"/>
        <v>3.7985093528934956E-2</v>
      </c>
      <c r="AB20414" s="17">
        <f t="shared" si="6372"/>
        <v>37.365338108409311</v>
      </c>
      <c r="AC20414">
        <f t="shared" si="6373"/>
        <v>32.253338533170286</v>
      </c>
      <c r="AI20414" s="19">
        <f t="shared" si="6374"/>
        <v>0.84113994923735613</v>
      </c>
      <c r="AJ20414">
        <f t="shared" si="6375"/>
        <v>7.9548527187047846E-4</v>
      </c>
      <c r="AO20414" s="3">
        <f t="shared" si="6363"/>
        <v>0.84120052228518083</v>
      </c>
      <c r="AQ20414">
        <f t="shared" si="6376"/>
        <v>2118.3500000004201</v>
      </c>
      <c r="AR20414">
        <f t="shared" si="6377"/>
        <v>31.686135828760321</v>
      </c>
      <c r="AS20414" s="5">
        <f t="shared" si="6378"/>
        <v>30.875744851030689</v>
      </c>
      <c r="AT20414">
        <f t="shared" si="6379"/>
        <v>0.65673353678558943</v>
      </c>
    </row>
    <row r="20415" spans="1:46" x14ac:dyDescent="0.25">
      <c r="A20415" s="1">
        <v>2118.45000000042</v>
      </c>
      <c r="B20415">
        <v>31.687464764313219</v>
      </c>
      <c r="D20415">
        <f t="shared" si="6364"/>
        <v>0.81297542713767668</v>
      </c>
      <c r="E20415">
        <f t="shared" si="6362"/>
        <v>0.86198998805752791</v>
      </c>
      <c r="G20415">
        <f t="shared" si="6380"/>
        <v>0.81297542713767668</v>
      </c>
      <c r="H20415" s="2">
        <f t="shared" si="6381"/>
        <v>0.86198998805752791</v>
      </c>
      <c r="L20415" s="16">
        <f t="shared" si="6365"/>
        <v>0.86204364394512112</v>
      </c>
      <c r="M20415">
        <f t="shared" si="6366"/>
        <v>2.4076899006623734E-3</v>
      </c>
      <c r="P20415" s="19">
        <f t="shared" si="6367"/>
        <v>0.86199033678115933</v>
      </c>
      <c r="Q20415">
        <f t="shared" si="6368"/>
        <v>2.4024613673587687E-3</v>
      </c>
      <c r="T20415" s="19"/>
      <c r="V20415" s="19">
        <f t="shared" si="6369"/>
        <v>-4.4247357397115972E-14</v>
      </c>
      <c r="Y20415" s="19">
        <f t="shared" si="6370"/>
        <v>1.0078676180023314</v>
      </c>
      <c r="Z20415" s="14">
        <f t="shared" si="6371"/>
        <v>3.7982966060024999E-2</v>
      </c>
      <c r="AB20415" s="17">
        <f t="shared" si="6372"/>
        <v>37.366676114946131</v>
      </c>
      <c r="AC20415">
        <f t="shared" si="6373"/>
        <v>32.253441565157701</v>
      </c>
      <c r="AI20415" s="19">
        <f t="shared" si="6374"/>
        <v>0.84117847708145788</v>
      </c>
      <c r="AJ20415">
        <f t="shared" si="6375"/>
        <v>7.954120261314167E-4</v>
      </c>
      <c r="AO20415" s="3">
        <f t="shared" si="6363"/>
        <v>0.84123903807366363</v>
      </c>
      <c r="AQ20415">
        <f t="shared" si="6376"/>
        <v>2118.45000000042</v>
      </c>
      <c r="AR20415">
        <f t="shared" si="6377"/>
        <v>31.687464764313219</v>
      </c>
      <c r="AS20415" s="5">
        <f t="shared" si="6378"/>
        <v>30.877244791560443</v>
      </c>
      <c r="AT20415">
        <f t="shared" si="6379"/>
        <v>0.65645640424750928</v>
      </c>
    </row>
    <row r="20416" spans="1:46" x14ac:dyDescent="0.25">
      <c r="A20416" s="1">
        <v>2118.550000000419</v>
      </c>
      <c r="B20416">
        <v>31.688793633479211</v>
      </c>
      <c r="D20416">
        <f t="shared" si="6364"/>
        <v>0.81301525349475945</v>
      </c>
      <c r="E20416">
        <f t="shared" si="6362"/>
        <v>0.86202412172019216</v>
      </c>
      <c r="G20416">
        <f t="shared" si="6380"/>
        <v>0.81301525349475945</v>
      </c>
      <c r="H20416" s="2">
        <f t="shared" si="6381"/>
        <v>0.86202412172019216</v>
      </c>
      <c r="L20416" s="16">
        <f t="shared" si="6365"/>
        <v>0.86207776639986733</v>
      </c>
      <c r="M20416">
        <f t="shared" si="6366"/>
        <v>2.4071301725638772E-3</v>
      </c>
      <c r="P20416" s="19">
        <f t="shared" si="6367"/>
        <v>0.86202447032240093</v>
      </c>
      <c r="Q20416">
        <f t="shared" si="6368"/>
        <v>2.4019033340587767E-3</v>
      </c>
      <c r="T20416" s="19"/>
      <c r="V20416" s="19">
        <f t="shared" si="6369"/>
        <v>-4.4135432062078946E-14</v>
      </c>
      <c r="Y20416" s="19">
        <f t="shared" si="6370"/>
        <v>1.0079019846522381</v>
      </c>
      <c r="Z20416" s="14">
        <f t="shared" si="6371"/>
        <v>3.7980837981247371E-2</v>
      </c>
      <c r="AB20416" s="17">
        <f t="shared" si="6372"/>
        <v>37.368014054617255</v>
      </c>
      <c r="AC20416">
        <f t="shared" si="6373"/>
        <v>32.253544591871389</v>
      </c>
      <c r="AI20416" s="19">
        <f t="shared" si="6374"/>
        <v>0.84121700337880023</v>
      </c>
      <c r="AJ20416">
        <f t="shared" si="6375"/>
        <v>7.953386965219943E-4</v>
      </c>
      <c r="AO20416" s="3">
        <f t="shared" si="6363"/>
        <v>0.84127755231454082</v>
      </c>
      <c r="AQ20416">
        <f t="shared" si="6376"/>
        <v>2118.550000000419</v>
      </c>
      <c r="AR20416">
        <f t="shared" si="6377"/>
        <v>31.688793633479207</v>
      </c>
      <c r="AS20416" s="5">
        <f t="shared" si="6378"/>
        <v>30.878744671872781</v>
      </c>
      <c r="AT20416">
        <f t="shared" si="6379"/>
        <v>0.65617932019964997</v>
      </c>
    </row>
    <row r="20417" spans="1:46" x14ac:dyDescent="0.25">
      <c r="A20417" s="1">
        <v>2118.6500000004198</v>
      </c>
      <c r="B20417">
        <v>31.690122436253819</v>
      </c>
      <c r="D20417">
        <f t="shared" si="6364"/>
        <v>0.81305507985184289</v>
      </c>
      <c r="E20417">
        <f t="shared" si="6362"/>
        <v>0.86205825367751088</v>
      </c>
      <c r="G20417">
        <f t="shared" si="6380"/>
        <v>0.81305507985184289</v>
      </c>
      <c r="H20417" s="2">
        <f t="shared" si="6381"/>
        <v>0.86205825367751088</v>
      </c>
      <c r="L20417" s="16">
        <f t="shared" si="6365"/>
        <v>0.86211188714875675</v>
      </c>
      <c r="M20417">
        <f t="shared" si="6366"/>
        <v>2.406570342166541E-3</v>
      </c>
      <c r="P20417" s="19">
        <f t="shared" si="6367"/>
        <v>0.86205860215828689</v>
      </c>
      <c r="Q20417">
        <f t="shared" si="6368"/>
        <v>2.4013451984381548E-3</v>
      </c>
      <c r="T20417" s="19"/>
      <c r="V20417" s="19">
        <f t="shared" si="6369"/>
        <v>-4.4023790288154345E-14</v>
      </c>
      <c r="Y20417" s="19">
        <f t="shared" si="6370"/>
        <v>1.00793634958449</v>
      </c>
      <c r="Z20417" s="14">
        <f t="shared" si="6371"/>
        <v>3.7978709292608749E-2</v>
      </c>
      <c r="AB20417" s="17">
        <f t="shared" si="6372"/>
        <v>37.369351927417782</v>
      </c>
      <c r="AC20417">
        <f t="shared" si="6373"/>
        <v>32.253647613306477</v>
      </c>
      <c r="AI20417" s="19">
        <f t="shared" si="6374"/>
        <v>0.84125552812923643</v>
      </c>
      <c r="AJ20417">
        <f t="shared" si="6375"/>
        <v>7.9526528304594841E-4</v>
      </c>
      <c r="AO20417" s="3">
        <f t="shared" si="6363"/>
        <v>0.84131606500762834</v>
      </c>
      <c r="AQ20417">
        <f t="shared" si="6376"/>
        <v>2118.6500000004198</v>
      </c>
      <c r="AR20417">
        <f t="shared" si="6377"/>
        <v>31.690122436253816</v>
      </c>
      <c r="AS20417" s="5">
        <f t="shared" si="6378"/>
        <v>30.880244491961989</v>
      </c>
      <c r="AT20417">
        <f t="shared" si="6379"/>
        <v>0.65590228465035583</v>
      </c>
    </row>
    <row r="20418" spans="1:46" x14ac:dyDescent="0.25">
      <c r="A20418" s="1">
        <v>2118.7500000004202</v>
      </c>
      <c r="B20418">
        <v>31.69145117263254</v>
      </c>
      <c r="D20418">
        <f t="shared" si="6364"/>
        <v>0.8130949062089261</v>
      </c>
      <c r="E20418">
        <f t="shared" ref="E20418:E20481" si="6382">(B20418-$B$2)/($B$25111-$B$2)</f>
        <v>0.86209238392936849</v>
      </c>
      <c r="G20418">
        <f t="shared" si="6380"/>
        <v>0.8130949062089261</v>
      </c>
      <c r="H20418" s="2">
        <f t="shared" si="6381"/>
        <v>0.86209238392936849</v>
      </c>
      <c r="L20418" s="16">
        <f t="shared" si="6365"/>
        <v>0.86214600619167214</v>
      </c>
      <c r="M20418">
        <f t="shared" si="6366"/>
        <v>2.4060104095173485E-3</v>
      </c>
      <c r="P20418" s="19">
        <f t="shared" si="6367"/>
        <v>0.86209273228870187</v>
      </c>
      <c r="Q20418">
        <f t="shared" si="6368"/>
        <v>2.4007869605439541E-3</v>
      </c>
      <c r="T20418" s="19"/>
      <c r="V20418" s="19">
        <f t="shared" si="6369"/>
        <v>-4.3912431356971856E-14</v>
      </c>
      <c r="Y20418" s="19">
        <f t="shared" si="6370"/>
        <v>1.0079707127989583</v>
      </c>
      <c r="Z20418" s="14">
        <f t="shared" si="6371"/>
        <v>3.7976579994115647E-2</v>
      </c>
      <c r="AB20418" s="17">
        <f t="shared" si="6372"/>
        <v>37.370689733342701</v>
      </c>
      <c r="AC20418">
        <f t="shared" si="6373"/>
        <v>32.253750629457215</v>
      </c>
      <c r="AI20418" s="19">
        <f t="shared" si="6374"/>
        <v>0.84129405133252577</v>
      </c>
      <c r="AJ20418">
        <f t="shared" si="6375"/>
        <v>7.9519178570183486E-4</v>
      </c>
      <c r="AO20418" s="3">
        <f t="shared" ref="AO20418:AO20481" si="6383">$AH$6*LOG(((1+L20418)*$AH$2)^$AH$5+$AH$4)/LOG($AH$7)+$AH$3</f>
        <v>0.84135457615272324</v>
      </c>
      <c r="AQ20418">
        <f t="shared" si="6376"/>
        <v>2118.7500000004202</v>
      </c>
      <c r="AR20418">
        <f t="shared" si="6377"/>
        <v>31.69145117263254</v>
      </c>
      <c r="AS20418" s="5">
        <f t="shared" si="6378"/>
        <v>30.881744251818702</v>
      </c>
      <c r="AT20418">
        <f t="shared" si="6379"/>
        <v>0.65562529761382671</v>
      </c>
    </row>
    <row r="20419" spans="1:46" x14ac:dyDescent="0.25">
      <c r="A20419" s="1">
        <v>2118.8500000004201</v>
      </c>
      <c r="B20419">
        <v>31.692779842610872</v>
      </c>
      <c r="D20419">
        <f t="shared" ref="D20419:D20482" si="6384">(A20419-$A$2)/($A$25111-$A$2)</f>
        <v>0.81313473256600921</v>
      </c>
      <c r="E20419">
        <f t="shared" si="6382"/>
        <v>0.86212651247564909</v>
      </c>
      <c r="G20419">
        <f t="shared" si="6380"/>
        <v>0.81313473256600921</v>
      </c>
      <c r="H20419" s="2">
        <f t="shared" si="6381"/>
        <v>0.86212651247564909</v>
      </c>
      <c r="L20419" s="16">
        <f t="shared" ref="L20419:L20482" si="6385">$K$4*_xlfn.ERF.PRECISE($K$2*H20419+$K$3)+$K$5</f>
        <v>0.86218012352850337</v>
      </c>
      <c r="M20419">
        <f t="shared" ref="M20419:M20482" si="6386">(G20419-L20419)^2</f>
        <v>2.405450374663904E-3</v>
      </c>
      <c r="P20419" s="19">
        <f t="shared" ref="P20419:P20482" si="6387">$O$4*TANH($O$2*H20419+$O$3)+$O$5</f>
        <v>0.86212686071352962</v>
      </c>
      <c r="Q20419">
        <f t="shared" ref="Q20419:Q20482" si="6388">(G20419-P20419)^2</f>
        <v>2.4002286204230614E-3</v>
      </c>
      <c r="T20419" s="19"/>
      <c r="V20419" s="19">
        <f t="shared" ref="V20419:V20482" si="6389">($X$11*EXP(-((E20419-$X$13)^2)/(2*$X$12*$X$12))/SQRT(2*PI()*$X$12*$X$12))</f>
        <v>-4.3801354551979338E-14</v>
      </c>
      <c r="Y20419" s="19">
        <f t="shared" ref="Y20419:Y20482" si="6390">($X$4*TANH($X$2*H20419+$X$3))+($X$9*LOG(((1+H20419)*$X$5)^$X$8+$X$7,$X$10)+$X$6) +($X$11*EXP(-((H20419-$X$13)^2)/(2*$X$12*$X$12))/SQRT(2*PI()*$X$12*$X$12))+($X$14*EXP(-((H20419-$X$16)^2)/(2*$X$15*$X$15))/SQRT(2*PI()*$X$15*$X$15))</f>
        <v>1.0080050742955144</v>
      </c>
      <c r="Z20419" s="14">
        <f t="shared" ref="Z20419:Z20482" si="6391">(G20419-Y20419)^2</f>
        <v>3.7974450085774152E-2</v>
      </c>
      <c r="AB20419" s="17">
        <f t="shared" ref="AB20419:AB20482" si="6392">( Y20419-$J$2)*($B$25111-$B$2)/($I$2-$J$2)+$B$2</f>
        <v>37.372027472386996</v>
      </c>
      <c r="AC20419">
        <f t="shared" ref="AC20419:AC20482" si="6393">(B20419-AB20419)^2</f>
        <v>32.253853640317729</v>
      </c>
      <c r="AI20419" s="19">
        <f t="shared" ref="AI20419:AI20482" si="6394">$AH$6*LOG(((1+H20419)*$AH$2)^$AH$5+$AH$4,$AH$7)+$AH$3</f>
        <v>0.84133257298852171</v>
      </c>
      <c r="AJ20419">
        <f t="shared" ref="AJ20419:AJ20482" si="6395">(G20419-AI20419)^2</f>
        <v>7.9511820449347992E-4</v>
      </c>
      <c r="AO20419" s="3">
        <f t="shared" si="6383"/>
        <v>0.84139308574966032</v>
      </c>
      <c r="AQ20419">
        <f t="shared" ref="AQ20419:AQ20482" si="6396">( G20419-$J$2)*($A$25111-$A$2)/($I$2-$J$2)+$A$2</f>
        <v>2118.8500000004201</v>
      </c>
      <c r="AR20419">
        <f t="shared" ref="AR20419:AR20482" si="6397">( H20419-$J$2)*($B$25111-$B$2)/($I$2-$J$2)+$B$2</f>
        <v>31.692779842610868</v>
      </c>
      <c r="AS20419" s="5">
        <f t="shared" ref="AS20419:AS20482" si="6398">( AI20419-$J$2)*($B$25111-$B$2)/($I$2-$J$2)+$B$2</f>
        <v>30.883243951437208</v>
      </c>
      <c r="AT20419">
        <f t="shared" ref="AT20419:AT20482" si="6399">(AR20419-AS20419)^2</f>
        <v>0.65534835909833133</v>
      </c>
    </row>
    <row r="20420" spans="1:46" x14ac:dyDescent="0.25">
      <c r="A20420" s="1">
        <v>2118.95000000042</v>
      </c>
      <c r="B20420">
        <v>31.69410844618433</v>
      </c>
      <c r="D20420">
        <f t="shared" si="6384"/>
        <v>0.81317455892309232</v>
      </c>
      <c r="E20420">
        <f t="shared" si="6382"/>
        <v>0.86216063931623788</v>
      </c>
      <c r="G20420">
        <f t="shared" si="6380"/>
        <v>0.81317455892309232</v>
      </c>
      <c r="H20420" s="2">
        <f t="shared" si="6381"/>
        <v>0.86216063931623788</v>
      </c>
      <c r="L20420" s="16">
        <f t="shared" si="6385"/>
        <v>0.86221423915912609</v>
      </c>
      <c r="M20420">
        <f t="shared" si="6386"/>
        <v>2.4048902376524418E-3</v>
      </c>
      <c r="P20420" s="19">
        <f t="shared" si="6387"/>
        <v>0.86216098743265557</v>
      </c>
      <c r="Q20420">
        <f t="shared" si="6388"/>
        <v>2.3996701781225514E-3</v>
      </c>
      <c r="T20420" s="19"/>
      <c r="V20420" s="19">
        <f t="shared" si="6389"/>
        <v>-4.3690559158433974E-14</v>
      </c>
      <c r="Y20420" s="19">
        <f t="shared" si="6390"/>
        <v>1.0080394340740317</v>
      </c>
      <c r="Z20420" s="14">
        <f t="shared" si="6391"/>
        <v>3.7972319567591208E-2</v>
      </c>
      <c r="AB20420" s="17">
        <f t="shared" si="6392"/>
        <v>37.373365144545737</v>
      </c>
      <c r="AC20420">
        <f t="shared" si="6393"/>
        <v>32.253956645882901</v>
      </c>
      <c r="AI20420" s="19">
        <f t="shared" si="6394"/>
        <v>0.84137109309700286</v>
      </c>
      <c r="AJ20420">
        <f t="shared" si="6395"/>
        <v>7.950445394205054E-4</v>
      </c>
      <c r="AO20420" s="3">
        <f t="shared" si="6383"/>
        <v>0.84143159379821753</v>
      </c>
      <c r="AQ20420">
        <f t="shared" si="6396"/>
        <v>2118.95000000042</v>
      </c>
      <c r="AR20420">
        <f t="shared" si="6397"/>
        <v>31.69410844618433</v>
      </c>
      <c r="AS20420" s="5">
        <f t="shared" si="6398"/>
        <v>30.884743590808895</v>
      </c>
      <c r="AT20420">
        <f t="shared" si="6399"/>
        <v>0.65507146911689862</v>
      </c>
    </row>
    <row r="20421" spans="1:46" x14ac:dyDescent="0.25">
      <c r="A20421" s="1">
        <v>2119.0500000004199</v>
      </c>
      <c r="B20421">
        <v>31.69543698334838</v>
      </c>
      <c r="D20421">
        <f t="shared" si="6384"/>
        <v>0.81321438528017531</v>
      </c>
      <c r="E20421">
        <f t="shared" si="6382"/>
        <v>0.86219476445101795</v>
      </c>
      <c r="G20421">
        <f t="shared" si="6380"/>
        <v>0.81321438528017531</v>
      </c>
      <c r="H20421" s="2">
        <f t="shared" si="6381"/>
        <v>0.86219476445101795</v>
      </c>
      <c r="L20421" s="16">
        <f t="shared" si="6385"/>
        <v>0.86224835308343017</v>
      </c>
      <c r="M20421">
        <f t="shared" si="6386"/>
        <v>2.4043299985306347E-3</v>
      </c>
      <c r="P20421" s="19">
        <f t="shared" si="6387"/>
        <v>0.86219511244596314</v>
      </c>
      <c r="Q20421">
        <f t="shared" si="6388"/>
        <v>2.399111633689346E-3</v>
      </c>
      <c r="T20421" s="19"/>
      <c r="V20421" s="19">
        <f t="shared" si="6389"/>
        <v>-4.3580044463406633E-14</v>
      </c>
      <c r="Y20421" s="19">
        <f t="shared" si="6390"/>
        <v>1.0080737921343812</v>
      </c>
      <c r="Z20421" s="14">
        <f t="shared" si="6391"/>
        <v>3.7970188439572942E-2</v>
      </c>
      <c r="AB20421" s="17">
        <f t="shared" si="6392"/>
        <v>37.374702749813906</v>
      </c>
      <c r="AC20421">
        <f t="shared" si="6393"/>
        <v>32.254059646147269</v>
      </c>
      <c r="AI20421" s="19">
        <f t="shared" si="6394"/>
        <v>0.84140961165780359</v>
      </c>
      <c r="AJ20421">
        <f t="shared" si="6395"/>
        <v>7.9497079048570553E-4</v>
      </c>
      <c r="AO20421" s="3">
        <f t="shared" si="6383"/>
        <v>0.84147010029823011</v>
      </c>
      <c r="AQ20421">
        <f t="shared" si="6396"/>
        <v>2119.0500000004199</v>
      </c>
      <c r="AR20421">
        <f t="shared" si="6397"/>
        <v>31.69543698334838</v>
      </c>
      <c r="AS20421" s="5">
        <f t="shared" si="6398"/>
        <v>30.886243169927319</v>
      </c>
      <c r="AT20421">
        <f t="shared" si="6399"/>
        <v>0.65479462767891849</v>
      </c>
    </row>
    <row r="20422" spans="1:46" x14ac:dyDescent="0.25">
      <c r="A20422" s="1">
        <v>2119.1500000004198</v>
      </c>
      <c r="B20422">
        <v>31.696765454098529</v>
      </c>
      <c r="D20422">
        <f t="shared" si="6384"/>
        <v>0.81325421163725842</v>
      </c>
      <c r="E20422">
        <f t="shared" si="6382"/>
        <v>0.86222888787987406</v>
      </c>
      <c r="G20422">
        <f t="shared" ref="G20422:G20485" si="6400">($I$2-$J$2)*D20422+$J$2</f>
        <v>0.81325421163725842</v>
      </c>
      <c r="H20422" s="2">
        <f t="shared" si="6381"/>
        <v>0.86222888787987406</v>
      </c>
      <c r="L20422" s="16">
        <f t="shared" si="6385"/>
        <v>0.86228246530130903</v>
      </c>
      <c r="M20422">
        <f t="shared" si="6386"/>
        <v>2.4037696573464924E-3</v>
      </c>
      <c r="P20422" s="19">
        <f t="shared" si="6387"/>
        <v>0.86222923575333665</v>
      </c>
      <c r="Q20422">
        <f t="shared" si="6388"/>
        <v>2.3985529871704448E-3</v>
      </c>
      <c r="T20422" s="19"/>
      <c r="V20422" s="19">
        <f t="shared" si="6389"/>
        <v>-4.3469809755767048E-14</v>
      </c>
      <c r="Y20422" s="19">
        <f t="shared" si="6390"/>
        <v>1.0081081484764349</v>
      </c>
      <c r="Z20422" s="14">
        <f t="shared" si="6391"/>
        <v>3.7968056701725789E-2</v>
      </c>
      <c r="AB20422" s="17">
        <f t="shared" si="6392"/>
        <v>37.37604028818653</v>
      </c>
      <c r="AC20422">
        <f t="shared" si="6393"/>
        <v>32.254162641105296</v>
      </c>
      <c r="AI20422" s="19">
        <f t="shared" si="6394"/>
        <v>0.84144812867070251</v>
      </c>
      <c r="AJ20422">
        <f t="shared" si="6395"/>
        <v>7.9489695768872901E-4</v>
      </c>
      <c r="AO20422" s="3">
        <f t="shared" si="6383"/>
        <v>0.8415086052495131</v>
      </c>
      <c r="AQ20422">
        <f t="shared" si="6396"/>
        <v>2119.1500000004198</v>
      </c>
      <c r="AR20422">
        <f t="shared" si="6397"/>
        <v>31.696765454098525</v>
      </c>
      <c r="AS20422" s="5">
        <f t="shared" si="6398"/>
        <v>30.887742688783845</v>
      </c>
      <c r="AT20422">
        <f t="shared" si="6399"/>
        <v>0.65451783479741144</v>
      </c>
    </row>
    <row r="20423" spans="1:46" x14ac:dyDescent="0.25">
      <c r="A20423" s="1">
        <v>2119.2500000004202</v>
      </c>
      <c r="B20423">
        <v>31.69809385843028</v>
      </c>
      <c r="D20423">
        <f t="shared" si="6384"/>
        <v>0.81329403799434163</v>
      </c>
      <c r="E20423">
        <f t="shared" si="6382"/>
        <v>0.86226300960269087</v>
      </c>
      <c r="G20423">
        <f t="shared" si="6400"/>
        <v>0.81329403799434163</v>
      </c>
      <c r="H20423" s="2">
        <f t="shared" ref="H20423:H20486" si="6401">($I$2-$J$2)*E20423+$J$2</f>
        <v>0.86226300960269087</v>
      </c>
      <c r="L20423" s="16">
        <f t="shared" si="6385"/>
        <v>0.86231657581262766</v>
      </c>
      <c r="M20423">
        <f t="shared" si="6386"/>
        <v>2.4032092141452839E-3</v>
      </c>
      <c r="P20423" s="19">
        <f t="shared" si="6387"/>
        <v>0.86226335735466053</v>
      </c>
      <c r="Q20423">
        <f t="shared" si="6388"/>
        <v>2.397994238612903E-3</v>
      </c>
      <c r="T20423" s="19"/>
      <c r="V20423" s="19">
        <f t="shared" si="6389"/>
        <v>-4.3359854326183419E-14</v>
      </c>
      <c r="Y20423" s="19">
        <f t="shared" si="6390"/>
        <v>1.0081425031000655</v>
      </c>
      <c r="Z20423" s="14">
        <f t="shared" si="6391"/>
        <v>3.7965924354056484E-2</v>
      </c>
      <c r="AB20423" s="17">
        <f t="shared" si="6392"/>
        <v>37.377377759658629</v>
      </c>
      <c r="AC20423">
        <f t="shared" si="6393"/>
        <v>32.25426563075149</v>
      </c>
      <c r="AI20423" s="19">
        <f t="shared" si="6394"/>
        <v>0.8414866441355342</v>
      </c>
      <c r="AJ20423">
        <f t="shared" si="6395"/>
        <v>7.9482304103240886E-4</v>
      </c>
      <c r="AO20423" s="3">
        <f t="shared" si="6383"/>
        <v>0.84154710865184579</v>
      </c>
      <c r="AQ20423">
        <f t="shared" si="6396"/>
        <v>2119.2500000004202</v>
      </c>
      <c r="AR20423">
        <f t="shared" si="6397"/>
        <v>31.698093858430276</v>
      </c>
      <c r="AS20423" s="5">
        <f t="shared" si="6398"/>
        <v>30.889242147372045</v>
      </c>
      <c r="AT20423">
        <f t="shared" si="6399"/>
        <v>0.65424109048182899</v>
      </c>
    </row>
    <row r="20424" spans="1:46" x14ac:dyDescent="0.25">
      <c r="A20424" s="1">
        <v>2119.3500000004201</v>
      </c>
      <c r="B20424">
        <v>31.699422196339111</v>
      </c>
      <c r="D20424">
        <f t="shared" si="6384"/>
        <v>0.81333386435142474</v>
      </c>
      <c r="E20424">
        <f t="shared" si="6382"/>
        <v>0.86229712961935201</v>
      </c>
      <c r="G20424">
        <f t="shared" si="6400"/>
        <v>0.81333386435142474</v>
      </c>
      <c r="H20424" s="2">
        <f t="shared" si="6401"/>
        <v>0.86229712961935201</v>
      </c>
      <c r="L20424" s="16">
        <f t="shared" si="6385"/>
        <v>0.86235068461729014</v>
      </c>
      <c r="M20424">
        <f t="shared" si="6386"/>
        <v>2.402648668976153E-3</v>
      </c>
      <c r="P20424" s="19">
        <f t="shared" si="6387"/>
        <v>0.86229747724981898</v>
      </c>
      <c r="Q20424">
        <f t="shared" si="6388"/>
        <v>2.3974353880637984E-3</v>
      </c>
      <c r="T20424" s="19"/>
      <c r="V20424" s="19">
        <f t="shared" si="6389"/>
        <v>-4.3250177467121598E-14</v>
      </c>
      <c r="Y20424" s="19">
        <f t="shared" si="6390"/>
        <v>1.0081768560051436</v>
      </c>
      <c r="Z20424" s="14">
        <f t="shared" si="6391"/>
        <v>3.7963791396571162E-2</v>
      </c>
      <c r="AB20424" s="17">
        <f t="shared" si="6392"/>
        <v>37.378715164225191</v>
      </c>
      <c r="AC20424">
        <f t="shared" si="6393"/>
        <v>32.254368615080288</v>
      </c>
      <c r="AI20424" s="19">
        <f t="shared" si="6394"/>
        <v>0.84152515805209571</v>
      </c>
      <c r="AJ20424">
        <f t="shared" si="6395"/>
        <v>7.9474904051749081E-4</v>
      </c>
      <c r="AO20424" s="3">
        <f t="shared" si="6383"/>
        <v>0.84158561050506209</v>
      </c>
      <c r="AQ20424">
        <f t="shared" si="6396"/>
        <v>2119.3500000004201</v>
      </c>
      <c r="AR20424">
        <f t="shared" si="6397"/>
        <v>31.699422196339107</v>
      </c>
      <c r="AS20424" s="5">
        <f t="shared" si="6398"/>
        <v>30.890741545684016</v>
      </c>
      <c r="AT20424">
        <f t="shared" si="6399"/>
        <v>0.65396439474394197</v>
      </c>
    </row>
    <row r="20425" spans="1:46" x14ac:dyDescent="0.25">
      <c r="A20425" s="1">
        <v>2119.45000000042</v>
      </c>
      <c r="B20425">
        <v>31.700750467820509</v>
      </c>
      <c r="D20425">
        <f t="shared" si="6384"/>
        <v>0.81337369070850785</v>
      </c>
      <c r="E20425">
        <f t="shared" si="6382"/>
        <v>0.86233124792974181</v>
      </c>
      <c r="G20425">
        <f t="shared" si="6400"/>
        <v>0.81337369070850785</v>
      </c>
      <c r="H20425" s="2">
        <f t="shared" si="6401"/>
        <v>0.86233124792974181</v>
      </c>
      <c r="L20425" s="16">
        <f t="shared" si="6385"/>
        <v>0.86238479171516502</v>
      </c>
      <c r="M20425">
        <f t="shared" si="6386"/>
        <v>2.402088021884752E-3</v>
      </c>
      <c r="P20425" s="19">
        <f t="shared" si="6387"/>
        <v>0.86233159543869642</v>
      </c>
      <c r="Q20425">
        <f t="shared" si="6388"/>
        <v>2.3968764355702206E-3</v>
      </c>
      <c r="T20425" s="19"/>
      <c r="V20425" s="19">
        <f t="shared" si="6389"/>
        <v>-4.3140778472834945E-14</v>
      </c>
      <c r="Y20425" s="19">
        <f t="shared" si="6390"/>
        <v>1.0082112071915426</v>
      </c>
      <c r="Z20425" s="14">
        <f t="shared" si="6391"/>
        <v>3.7961657829276824E-2</v>
      </c>
      <c r="AB20425" s="17">
        <f t="shared" si="6392"/>
        <v>37.380052501881266</v>
      </c>
      <c r="AC20425">
        <f t="shared" si="6393"/>
        <v>32.25447159408666</v>
      </c>
      <c r="AI20425" s="19">
        <f t="shared" si="6394"/>
        <v>0.84156367042020319</v>
      </c>
      <c r="AJ20425">
        <f t="shared" si="6395"/>
        <v>7.9467495614579523E-4</v>
      </c>
      <c r="AO20425" s="3">
        <f t="shared" si="6383"/>
        <v>0.84162411080895971</v>
      </c>
      <c r="AQ20425">
        <f t="shared" si="6396"/>
        <v>2119.45000000042</v>
      </c>
      <c r="AR20425">
        <f t="shared" si="6397"/>
        <v>31.700750467820505</v>
      </c>
      <c r="AS20425" s="5">
        <f t="shared" si="6398"/>
        <v>30.892240883712596</v>
      </c>
      <c r="AT20425">
        <f t="shared" si="6399"/>
        <v>0.65368774759434478</v>
      </c>
    </row>
    <row r="20426" spans="1:46" x14ac:dyDescent="0.25">
      <c r="A20426" s="1">
        <v>2119.5500000004199</v>
      </c>
      <c r="B20426">
        <v>31.702078672869941</v>
      </c>
      <c r="D20426">
        <f t="shared" si="6384"/>
        <v>0.81341351706559084</v>
      </c>
      <c r="E20426">
        <f t="shared" si="6382"/>
        <v>0.86236536453374357</v>
      </c>
      <c r="G20426">
        <f t="shared" si="6400"/>
        <v>0.81341351706559084</v>
      </c>
      <c r="H20426" s="2">
        <f t="shared" si="6401"/>
        <v>0.86236536453374357</v>
      </c>
      <c r="L20426" s="16">
        <f t="shared" si="6385"/>
        <v>0.86241889710614572</v>
      </c>
      <c r="M20426">
        <f t="shared" si="6386"/>
        <v>2.4015272729192147E-3</v>
      </c>
      <c r="P20426" s="19">
        <f t="shared" si="6387"/>
        <v>0.86236571192117573</v>
      </c>
      <c r="Q20426">
        <f t="shared" si="6388"/>
        <v>2.3963173811791514E-3</v>
      </c>
      <c r="T20426" s="19"/>
      <c r="V20426" s="19">
        <f t="shared" si="6389"/>
        <v>-4.30316566393653E-14</v>
      </c>
      <c r="Y20426" s="19">
        <f t="shared" si="6390"/>
        <v>1.0082455566591322</v>
      </c>
      <c r="Z20426" s="14">
        <f t="shared" si="6391"/>
        <v>3.7959523652179257E-2</v>
      </c>
      <c r="AB20426" s="17">
        <f t="shared" si="6392"/>
        <v>37.381389772621802</v>
      </c>
      <c r="AC20426">
        <f t="shared" si="6393"/>
        <v>32.254574567764685</v>
      </c>
      <c r="AI20426" s="19">
        <f t="shared" si="6394"/>
        <v>0.8416021812396719</v>
      </c>
      <c r="AJ20426">
        <f t="shared" si="6395"/>
        <v>7.9460078791912091E-4</v>
      </c>
      <c r="AO20426" s="3">
        <f t="shared" si="6383"/>
        <v>0.84166260956335393</v>
      </c>
      <c r="AQ20426">
        <f t="shared" si="6396"/>
        <v>2119.5500000004199</v>
      </c>
      <c r="AR20426">
        <f t="shared" si="6397"/>
        <v>31.702078672869938</v>
      </c>
      <c r="AS20426" s="5">
        <f t="shared" si="6398"/>
        <v>30.893740161450602</v>
      </c>
      <c r="AT20426">
        <f t="shared" si="6399"/>
        <v>0.65341114904362829</v>
      </c>
    </row>
    <row r="20427" spans="1:46" x14ac:dyDescent="0.25">
      <c r="A20427" s="1">
        <v>2119.6500000004198</v>
      </c>
      <c r="B20427">
        <v>31.703406811482921</v>
      </c>
      <c r="D20427">
        <f t="shared" si="6384"/>
        <v>0.81345334342267395</v>
      </c>
      <c r="E20427">
        <f t="shared" si="6382"/>
        <v>0.86239947943124218</v>
      </c>
      <c r="G20427">
        <f t="shared" si="6400"/>
        <v>0.81345334342267395</v>
      </c>
      <c r="H20427" s="2">
        <f t="shared" si="6401"/>
        <v>0.86239947943124218</v>
      </c>
      <c r="L20427" s="16">
        <f t="shared" si="6385"/>
        <v>0.86245300079011145</v>
      </c>
      <c r="M20427">
        <f t="shared" si="6386"/>
        <v>2.4009664221262719E-3</v>
      </c>
      <c r="P20427" s="19">
        <f t="shared" si="6387"/>
        <v>0.86239982669714155</v>
      </c>
      <c r="Q20427">
        <f t="shared" si="6388"/>
        <v>2.3957582249377364E-3</v>
      </c>
      <c r="T20427" s="19"/>
      <c r="V20427" s="19">
        <f t="shared" si="6389"/>
        <v>-4.2922811264530097E-14</v>
      </c>
      <c r="Y20427" s="19">
        <f t="shared" si="6390"/>
        <v>1.0082799044077855</v>
      </c>
      <c r="Z20427" s="14">
        <f t="shared" si="6391"/>
        <v>3.795738886528538E-2</v>
      </c>
      <c r="AB20427" s="17">
        <f t="shared" si="6392"/>
        <v>37.382726976441838</v>
      </c>
      <c r="AC20427">
        <f t="shared" si="6393"/>
        <v>32.254677536108971</v>
      </c>
      <c r="AI20427" s="19">
        <f t="shared" si="6394"/>
        <v>0.84164069051029955</v>
      </c>
      <c r="AJ20427">
        <f t="shared" si="6395"/>
        <v>7.9452653583827559E-4</v>
      </c>
      <c r="AO20427" s="3">
        <f t="shared" si="6383"/>
        <v>0.84170110676804266</v>
      </c>
      <c r="AQ20427">
        <f t="shared" si="6396"/>
        <v>2119.6500000004198</v>
      </c>
      <c r="AR20427">
        <f t="shared" si="6397"/>
        <v>31.703406811482921</v>
      </c>
      <c r="AS20427" s="5">
        <f t="shared" si="6398"/>
        <v>30.895239378890146</v>
      </c>
      <c r="AT20427">
        <f t="shared" si="6399"/>
        <v>0.6531345991035975</v>
      </c>
    </row>
    <row r="20428" spans="1:46" x14ac:dyDescent="0.25">
      <c r="A20428" s="1">
        <v>2119.7500000004202</v>
      </c>
      <c r="B20428">
        <v>31.704734883654901</v>
      </c>
      <c r="D20428">
        <f t="shared" si="6384"/>
        <v>0.81349316977975716</v>
      </c>
      <c r="E20428">
        <f t="shared" si="6382"/>
        <v>0.86243359262212083</v>
      </c>
      <c r="G20428">
        <f t="shared" si="6400"/>
        <v>0.81349316977975716</v>
      </c>
      <c r="H20428" s="2">
        <f t="shared" si="6401"/>
        <v>0.86243359262212083</v>
      </c>
      <c r="L20428" s="16">
        <f t="shared" si="6385"/>
        <v>0.8624871027669414</v>
      </c>
      <c r="M20428">
        <f t="shared" si="6386"/>
        <v>2.4004054695527001E-3</v>
      </c>
      <c r="P20428" s="19">
        <f t="shared" si="6387"/>
        <v>0.86243393976647764</v>
      </c>
      <c r="Q20428">
        <f t="shared" si="6388"/>
        <v>2.3951989668930798E-3</v>
      </c>
      <c r="T20428" s="19"/>
      <c r="V20428" s="19">
        <f t="shared" si="6389"/>
        <v>-4.2814241647927758E-14</v>
      </c>
      <c r="Y20428" s="19">
        <f t="shared" si="6390"/>
        <v>1.0083142504373734</v>
      </c>
      <c r="Z20428" s="14">
        <f t="shared" si="6391"/>
        <v>3.7955253468601423E-2</v>
      </c>
      <c r="AB20428" s="17">
        <f t="shared" si="6392"/>
        <v>37.384064113336365</v>
      </c>
      <c r="AC20428">
        <f t="shared" si="6393"/>
        <v>32.254780499114254</v>
      </c>
      <c r="AI20428" s="19">
        <f t="shared" si="6394"/>
        <v>0.8416791982318832</v>
      </c>
      <c r="AJ20428">
        <f t="shared" si="6395"/>
        <v>7.9445219990405822E-4</v>
      </c>
      <c r="AO20428" s="3">
        <f t="shared" si="6383"/>
        <v>0.84173960242284118</v>
      </c>
      <c r="AQ20428">
        <f t="shared" si="6396"/>
        <v>2119.7500000004197</v>
      </c>
      <c r="AR20428">
        <f t="shared" si="6397"/>
        <v>31.704734883654901</v>
      </c>
      <c r="AS20428" s="5">
        <f t="shared" si="6398"/>
        <v>30.896738536023342</v>
      </c>
      <c r="AT20428">
        <f t="shared" si="6399"/>
        <v>0.65285809778593806</v>
      </c>
    </row>
    <row r="20429" spans="1:46" x14ac:dyDescent="0.25">
      <c r="A20429" s="1">
        <v>2119.8500000004201</v>
      </c>
      <c r="B20429">
        <v>31.706062889381379</v>
      </c>
      <c r="D20429">
        <f t="shared" si="6384"/>
        <v>0.81353299613684027</v>
      </c>
      <c r="E20429">
        <f t="shared" si="6382"/>
        <v>0.86246770410626383</v>
      </c>
      <c r="G20429">
        <f t="shared" si="6400"/>
        <v>0.81353299613684027</v>
      </c>
      <c r="H20429" s="2">
        <f t="shared" si="6401"/>
        <v>0.86246770410626383</v>
      </c>
      <c r="L20429" s="16">
        <f t="shared" si="6385"/>
        <v>0.86252120303653612</v>
      </c>
      <c r="M20429">
        <f t="shared" si="6386"/>
        <v>2.3998444152474084E-3</v>
      </c>
      <c r="P20429" s="19">
        <f t="shared" si="6387"/>
        <v>0.86246805112906821</v>
      </c>
      <c r="Q20429">
        <f t="shared" si="6388"/>
        <v>2.394639607092373E-3</v>
      </c>
      <c r="T20429" s="19"/>
      <c r="V20429" s="19">
        <f t="shared" si="6389"/>
        <v>-4.2705947090925597E-14</v>
      </c>
      <c r="Y20429" s="19">
        <f t="shared" si="6390"/>
        <v>1.0083485947477682</v>
      </c>
      <c r="Z20429" s="14">
        <f t="shared" si="6391"/>
        <v>3.7953117462134173E-2</v>
      </c>
      <c r="AB20429" s="17">
        <f t="shared" si="6392"/>
        <v>37.385401183300395</v>
      </c>
      <c r="AC20429">
        <f t="shared" si="6393"/>
        <v>32.254883456774969</v>
      </c>
      <c r="AI20429" s="19">
        <f t="shared" si="6394"/>
        <v>0.84171770440425719</v>
      </c>
      <c r="AJ20429">
        <f t="shared" si="6395"/>
        <v>7.9437778011939993E-4</v>
      </c>
      <c r="AO20429" s="3">
        <f t="shared" si="6383"/>
        <v>0.84177809652756563</v>
      </c>
      <c r="AQ20429">
        <f t="shared" si="6396"/>
        <v>2119.8500000004201</v>
      </c>
      <c r="AR20429">
        <f t="shared" si="6397"/>
        <v>31.706062889381379</v>
      </c>
      <c r="AS20429" s="5">
        <f t="shared" si="6398"/>
        <v>30.898237632843724</v>
      </c>
      <c r="AT20429">
        <f t="shared" si="6399"/>
        <v>0.65258164510012728</v>
      </c>
    </row>
    <row r="20430" spans="1:46" x14ac:dyDescent="0.25">
      <c r="A20430" s="1">
        <v>2119.95000000042</v>
      </c>
      <c r="B20430">
        <v>31.707390828657822</v>
      </c>
      <c r="D20430">
        <f t="shared" si="6384"/>
        <v>0.81357282249392338</v>
      </c>
      <c r="E20430">
        <f t="shared" si="6382"/>
        <v>0.86250181388355474</v>
      </c>
      <c r="G20430">
        <f t="shared" si="6400"/>
        <v>0.81357282249392338</v>
      </c>
      <c r="H20430" s="2">
        <f t="shared" si="6401"/>
        <v>0.86250181388355474</v>
      </c>
      <c r="L20430" s="16">
        <f t="shared" si="6385"/>
        <v>0.86255530159877125</v>
      </c>
      <c r="M20430">
        <f t="shared" si="6386"/>
        <v>2.3992832592568589E-3</v>
      </c>
      <c r="P20430" s="19">
        <f t="shared" si="6387"/>
        <v>0.86250216078479658</v>
      </c>
      <c r="Q20430">
        <f t="shared" si="6388"/>
        <v>2.3940801455827106E-3</v>
      </c>
      <c r="T20430" s="19"/>
      <c r="V20430" s="19">
        <f t="shared" si="6389"/>
        <v>-4.2597926896660134E-14</v>
      </c>
      <c r="Y20430" s="19">
        <f t="shared" si="6390"/>
        <v>1.0083829373388407</v>
      </c>
      <c r="Z20430" s="14">
        <f t="shared" si="6391"/>
        <v>3.795098084588986E-2</v>
      </c>
      <c r="AB20430" s="17">
        <f t="shared" si="6392"/>
        <v>37.386738186328913</v>
      </c>
      <c r="AC20430">
        <f t="shared" si="6393"/>
        <v>32.254986409085603</v>
      </c>
      <c r="AI20430" s="19">
        <f t="shared" si="6394"/>
        <v>0.84175620902721904</v>
      </c>
      <c r="AJ20430">
        <f t="shared" si="6395"/>
        <v>7.9430327648515129E-4</v>
      </c>
      <c r="AO20430" s="3">
        <f t="shared" si="6383"/>
        <v>0.84181658908203172</v>
      </c>
      <c r="AQ20430">
        <f t="shared" si="6396"/>
        <v>2119.95000000042</v>
      </c>
      <c r="AR20430">
        <f t="shared" si="6397"/>
        <v>31.707390828657822</v>
      </c>
      <c r="AS20430" s="5">
        <f t="shared" si="6398"/>
        <v>30.899736669343426</v>
      </c>
      <c r="AT20430">
        <f t="shared" si="6399"/>
        <v>0.65230524105784338</v>
      </c>
    </row>
    <row r="20431" spans="1:46" x14ac:dyDescent="0.25">
      <c r="A20431" s="1">
        <v>2120.0500000004199</v>
      </c>
      <c r="B20431">
        <v>31.7087187014797</v>
      </c>
      <c r="D20431">
        <f t="shared" si="6384"/>
        <v>0.81361264885100648</v>
      </c>
      <c r="E20431">
        <f t="shared" si="6382"/>
        <v>0.86253592195387718</v>
      </c>
      <c r="G20431">
        <f t="shared" si="6400"/>
        <v>0.81361264885100648</v>
      </c>
      <c r="H20431" s="2">
        <f t="shared" si="6401"/>
        <v>0.86253592195387718</v>
      </c>
      <c r="L20431" s="16">
        <f t="shared" si="6385"/>
        <v>0.86258939845352245</v>
      </c>
      <c r="M20431">
        <f t="shared" si="6386"/>
        <v>2.3987220016275482E-3</v>
      </c>
      <c r="P20431" s="19">
        <f t="shared" si="6387"/>
        <v>0.86253626873354661</v>
      </c>
      <c r="Q20431">
        <f t="shared" si="6388"/>
        <v>2.3935205824112756E-3</v>
      </c>
      <c r="T20431" s="19"/>
      <c r="V20431" s="19">
        <f t="shared" si="6389"/>
        <v>-4.2490180370030552E-14</v>
      </c>
      <c r="Y20431" s="19">
        <f t="shared" si="6390"/>
        <v>1.0084172782104626</v>
      </c>
      <c r="Z20431" s="14">
        <f t="shared" si="6391"/>
        <v>3.7948843619875057E-2</v>
      </c>
      <c r="AB20431" s="17">
        <f t="shared" si="6392"/>
        <v>37.388075122416915</v>
      </c>
      <c r="AC20431">
        <f t="shared" si="6393"/>
        <v>32.255089356040763</v>
      </c>
      <c r="AI20431" s="19">
        <f t="shared" si="6394"/>
        <v>0.84179471210056578</v>
      </c>
      <c r="AJ20431">
        <f t="shared" si="6395"/>
        <v>7.9422868900216068E-4</v>
      </c>
      <c r="AO20431" s="3">
        <f t="shared" si="6383"/>
        <v>0.84185508008601784</v>
      </c>
      <c r="AQ20431">
        <f t="shared" si="6396"/>
        <v>2120.0500000004199</v>
      </c>
      <c r="AR20431">
        <f t="shared" si="6397"/>
        <v>31.708718701479697</v>
      </c>
      <c r="AS20431" s="5">
        <f t="shared" si="6398"/>
        <v>30.901235645514532</v>
      </c>
      <c r="AT20431">
        <f t="shared" si="6399"/>
        <v>0.65202888567084094</v>
      </c>
    </row>
    <row r="20432" spans="1:46" x14ac:dyDescent="0.25">
      <c r="A20432" s="1">
        <v>2120.1500000004198</v>
      </c>
      <c r="B20432">
        <v>31.710046507842481</v>
      </c>
      <c r="D20432">
        <f t="shared" si="6384"/>
        <v>0.81365247520808948</v>
      </c>
      <c r="E20432">
        <f t="shared" si="6382"/>
        <v>0.86257002831711482</v>
      </c>
      <c r="G20432">
        <f t="shared" si="6400"/>
        <v>0.81365247520808948</v>
      </c>
      <c r="H20432" s="2">
        <f t="shared" si="6401"/>
        <v>0.86257002831711482</v>
      </c>
      <c r="L20432" s="16">
        <f t="shared" si="6385"/>
        <v>0.86262349360068669</v>
      </c>
      <c r="M20432">
        <f t="shared" si="6386"/>
        <v>2.398160642408094E-3</v>
      </c>
      <c r="P20432" s="19">
        <f t="shared" si="6387"/>
        <v>0.86257037497520173</v>
      </c>
      <c r="Q20432">
        <f t="shared" si="6388"/>
        <v>2.3929609176252405E-3</v>
      </c>
      <c r="T20432" s="19"/>
      <c r="V20432" s="19">
        <f t="shared" si="6389"/>
        <v>-4.2382706817694179E-14</v>
      </c>
      <c r="Y20432" s="19">
        <f t="shared" si="6390"/>
        <v>1.0084516173625055</v>
      </c>
      <c r="Z20432" s="14">
        <f t="shared" si="6391"/>
        <v>3.7946705784096403E-2</v>
      </c>
      <c r="AB20432" s="17">
        <f t="shared" si="6392"/>
        <v>37.389411991559413</v>
      </c>
      <c r="AC20432">
        <f t="shared" si="6393"/>
        <v>32.255192297635261</v>
      </c>
      <c r="AI20432" s="19">
        <f t="shared" si="6394"/>
        <v>0.84183321362413177</v>
      </c>
      <c r="AJ20432">
        <f t="shared" si="6395"/>
        <v>7.9415401767340195E-4</v>
      </c>
      <c r="AO20432" s="3">
        <f t="shared" si="6383"/>
        <v>0.84189356953935879</v>
      </c>
      <c r="AQ20432">
        <f t="shared" si="6396"/>
        <v>2120.1500000004198</v>
      </c>
      <c r="AR20432">
        <f t="shared" si="6397"/>
        <v>31.710046507842478</v>
      </c>
      <c r="AS20432" s="5">
        <f t="shared" si="6398"/>
        <v>30.902734561350606</v>
      </c>
      <c r="AT20432">
        <f t="shared" si="6399"/>
        <v>0.65175257894849503</v>
      </c>
    </row>
    <row r="20433" spans="1:46" x14ac:dyDescent="0.25">
      <c r="A20433" s="1">
        <v>2120.2500000004202</v>
      </c>
      <c r="B20433">
        <v>31.711374247741642</v>
      </c>
      <c r="D20433">
        <f t="shared" si="6384"/>
        <v>0.8136923015651728</v>
      </c>
      <c r="E20433">
        <f t="shared" si="6382"/>
        <v>0.86260413297315142</v>
      </c>
      <c r="G20433">
        <f t="shared" si="6400"/>
        <v>0.8136923015651728</v>
      </c>
      <c r="H20433" s="2">
        <f t="shared" si="6401"/>
        <v>0.86260413297315142</v>
      </c>
      <c r="L20433" s="16">
        <f t="shared" si="6385"/>
        <v>0.86265758704013606</v>
      </c>
      <c r="M20433">
        <f t="shared" si="6386"/>
        <v>2.3975991816446479E-3</v>
      </c>
      <c r="P20433" s="19">
        <f t="shared" si="6387"/>
        <v>0.86260447950964603</v>
      </c>
      <c r="Q20433">
        <f t="shared" si="6388"/>
        <v>2.3924011512718129E-3</v>
      </c>
      <c r="T20433" s="19"/>
      <c r="V20433" s="19">
        <f t="shared" si="6389"/>
        <v>-4.2275505548062022E-14</v>
      </c>
      <c r="Y20433" s="19">
        <f t="shared" si="6390"/>
        <v>1.0084859547948404</v>
      </c>
      <c r="Z20433" s="14">
        <f t="shared" si="6391"/>
        <v>3.7944567338559977E-2</v>
      </c>
      <c r="AB20433" s="17">
        <f t="shared" si="6392"/>
        <v>37.390748793751371</v>
      </c>
      <c r="AC20433">
        <f t="shared" si="6393"/>
        <v>32.255295233863215</v>
      </c>
      <c r="AI20433" s="19">
        <f t="shared" si="6394"/>
        <v>0.84187171359769564</v>
      </c>
      <c r="AJ20433">
        <f t="shared" si="6395"/>
        <v>7.9407926249869265E-4</v>
      </c>
      <c r="AO20433" s="3">
        <f t="shared" si="6383"/>
        <v>0.84193205744187027</v>
      </c>
      <c r="AQ20433">
        <f t="shared" si="6396"/>
        <v>2120.2500000004202</v>
      </c>
      <c r="AR20433">
        <f t="shared" si="6397"/>
        <v>31.711374247741638</v>
      </c>
      <c r="AS20433" s="5">
        <f t="shared" si="6398"/>
        <v>30.90423341684302</v>
      </c>
      <c r="AT20433">
        <f t="shared" si="6399"/>
        <v>0.65147632090371121</v>
      </c>
    </row>
    <row r="20434" spans="1:46" x14ac:dyDescent="0.25">
      <c r="A20434" s="1">
        <v>2120.3500000004201</v>
      </c>
      <c r="B20434">
        <v>31.712701921172631</v>
      </c>
      <c r="D20434">
        <f t="shared" si="6384"/>
        <v>0.8137321279222558</v>
      </c>
      <c r="E20434">
        <f t="shared" si="6382"/>
        <v>0.86263823592187028</v>
      </c>
      <c r="G20434">
        <f t="shared" si="6400"/>
        <v>0.8137321279222558</v>
      </c>
      <c r="H20434" s="2">
        <f t="shared" si="6401"/>
        <v>0.86263823592187028</v>
      </c>
      <c r="L20434" s="16">
        <f t="shared" si="6385"/>
        <v>0.86269167877176045</v>
      </c>
      <c r="M20434">
        <f t="shared" si="6386"/>
        <v>2.3970376193852318E-3</v>
      </c>
      <c r="P20434" s="19">
        <f t="shared" si="6387"/>
        <v>0.86263858233676249</v>
      </c>
      <c r="Q20434">
        <f t="shared" si="6388"/>
        <v>2.3918412833982216E-3</v>
      </c>
      <c r="T20434" s="19"/>
      <c r="V20434" s="19">
        <f t="shared" si="6389"/>
        <v>-4.2168575871295566E-14</v>
      </c>
      <c r="Y20434" s="19">
        <f t="shared" si="6390"/>
        <v>1.0085202905073387</v>
      </c>
      <c r="Z20434" s="14">
        <f t="shared" si="6391"/>
        <v>3.7942428283272697E-2</v>
      </c>
      <c r="AB20434" s="17">
        <f t="shared" si="6392"/>
        <v>37.392085528987792</v>
      </c>
      <c r="AC20434">
        <f t="shared" si="6393"/>
        <v>32.255398164719558</v>
      </c>
      <c r="AI20434" s="19">
        <f t="shared" si="6394"/>
        <v>0.84191021202109217</v>
      </c>
      <c r="AJ20434">
        <f t="shared" si="6395"/>
        <v>7.9400442348109542E-4</v>
      </c>
      <c r="AO20434" s="3">
        <f t="shared" si="6383"/>
        <v>0.84197054379331249</v>
      </c>
      <c r="AQ20434">
        <f t="shared" si="6396"/>
        <v>2120.3500000004201</v>
      </c>
      <c r="AR20434">
        <f t="shared" si="6397"/>
        <v>31.712701921172631</v>
      </c>
      <c r="AS20434" s="5">
        <f t="shared" si="6398"/>
        <v>30.905732211985345</v>
      </c>
      <c r="AT20434">
        <f t="shared" si="6399"/>
        <v>0.65120011154581192</v>
      </c>
    </row>
    <row r="20435" spans="1:46" x14ac:dyDescent="0.25">
      <c r="A20435" s="1">
        <v>2120.45000000042</v>
      </c>
      <c r="B20435">
        <v>31.714029528130919</v>
      </c>
      <c r="D20435">
        <f t="shared" si="6384"/>
        <v>0.8137719542793389</v>
      </c>
      <c r="E20435">
        <f t="shared" si="6382"/>
        <v>0.86267233716315461</v>
      </c>
      <c r="G20435">
        <f t="shared" si="6400"/>
        <v>0.8137719542793389</v>
      </c>
      <c r="H20435" s="2">
        <f t="shared" si="6401"/>
        <v>0.86267233716315461</v>
      </c>
      <c r="L20435" s="16">
        <f t="shared" si="6385"/>
        <v>0.8627257687954426</v>
      </c>
      <c r="M20435">
        <f t="shared" si="6386"/>
        <v>2.3964759556770851E-3</v>
      </c>
      <c r="P20435" s="19">
        <f t="shared" si="6387"/>
        <v>0.86267268345643433</v>
      </c>
      <c r="Q20435">
        <f t="shared" si="6388"/>
        <v>2.3912813140516318E-3</v>
      </c>
      <c r="T20435" s="19"/>
      <c r="V20435" s="19">
        <f t="shared" si="6389"/>
        <v>-4.2061917099302027E-14</v>
      </c>
      <c r="Y20435" s="19">
        <f t="shared" si="6390"/>
        <v>1.0085546244998709</v>
      </c>
      <c r="Z20435" s="14">
        <f t="shared" si="6391"/>
        <v>3.794028861824051E-2</v>
      </c>
      <c r="AB20435" s="17">
        <f t="shared" si="6392"/>
        <v>37.393422197263625</v>
      </c>
      <c r="AC20435">
        <f t="shared" si="6393"/>
        <v>32.255501090198329</v>
      </c>
      <c r="AI20435" s="19">
        <f t="shared" si="6394"/>
        <v>0.84194870889411821</v>
      </c>
      <c r="AJ20435">
        <f t="shared" si="6395"/>
        <v>7.9392950062148705E-4</v>
      </c>
      <c r="AO20435" s="3">
        <f t="shared" si="6383"/>
        <v>0.84200902859355664</v>
      </c>
      <c r="AQ20435">
        <f t="shared" si="6396"/>
        <v>2120.45000000042</v>
      </c>
      <c r="AR20435">
        <f t="shared" si="6397"/>
        <v>31.714029528130915</v>
      </c>
      <c r="AS20435" s="5">
        <f t="shared" si="6398"/>
        <v>30.907230946769666</v>
      </c>
      <c r="AT20435">
        <f t="shared" si="6399"/>
        <v>0.65092395088652466</v>
      </c>
    </row>
    <row r="20436" spans="1:46" x14ac:dyDescent="0.25">
      <c r="A20436" s="1">
        <v>2120.5500000004199</v>
      </c>
      <c r="B20436">
        <v>31.715357068611979</v>
      </c>
      <c r="D20436">
        <f t="shared" si="6384"/>
        <v>0.81381178063642201</v>
      </c>
      <c r="E20436">
        <f t="shared" si="6382"/>
        <v>0.86270643669688862</v>
      </c>
      <c r="G20436">
        <f t="shared" si="6400"/>
        <v>0.81381178063642201</v>
      </c>
      <c r="H20436" s="2">
        <f t="shared" si="6401"/>
        <v>0.86270643669688862</v>
      </c>
      <c r="L20436" s="16">
        <f t="shared" si="6385"/>
        <v>0.86275985711107239</v>
      </c>
      <c r="M20436">
        <f t="shared" si="6386"/>
        <v>2.3959141905682221E-3</v>
      </c>
      <c r="P20436" s="19">
        <f t="shared" si="6387"/>
        <v>0.86270678286854652</v>
      </c>
      <c r="Q20436">
        <f t="shared" si="6388"/>
        <v>2.3907212432794605E-3</v>
      </c>
      <c r="T20436" s="19"/>
      <c r="V20436" s="19">
        <f t="shared" si="6389"/>
        <v>-4.1955528545726063E-14</v>
      </c>
      <c r="Y20436" s="19">
        <f t="shared" si="6390"/>
        <v>1.0085889567723099</v>
      </c>
      <c r="Z20436" s="14">
        <f t="shared" si="6391"/>
        <v>3.793814834347068E-2</v>
      </c>
      <c r="AB20436" s="17">
        <f t="shared" si="6392"/>
        <v>37.394758798573932</v>
      </c>
      <c r="AC20436">
        <f t="shared" si="6393"/>
        <v>32.255604010294817</v>
      </c>
      <c r="AI20436" s="19">
        <f t="shared" si="6394"/>
        <v>0.84198720421657103</v>
      </c>
      <c r="AJ20436">
        <f t="shared" si="6395"/>
        <v>7.9385449392081731E-4</v>
      </c>
      <c r="AO20436" s="3">
        <f t="shared" si="6383"/>
        <v>0.8420475118423818</v>
      </c>
      <c r="AQ20436">
        <f t="shared" si="6396"/>
        <v>2120.5500000004199</v>
      </c>
      <c r="AR20436">
        <f t="shared" si="6397"/>
        <v>31.715357068611979</v>
      </c>
      <c r="AS20436" s="5">
        <f t="shared" si="6398"/>
        <v>30.908729621188101</v>
      </c>
      <c r="AT20436">
        <f t="shared" si="6399"/>
        <v>0.65064783893756128</v>
      </c>
    </row>
    <row r="20437" spans="1:46" x14ac:dyDescent="0.25">
      <c r="A20437" s="1">
        <v>2120.6500000004198</v>
      </c>
      <c r="B20437">
        <v>31.716684542611269</v>
      </c>
      <c r="D20437">
        <f t="shared" si="6384"/>
        <v>0.81385160699350501</v>
      </c>
      <c r="E20437">
        <f t="shared" si="6382"/>
        <v>0.86274053452295518</v>
      </c>
      <c r="G20437">
        <f t="shared" si="6400"/>
        <v>0.81385160699350501</v>
      </c>
      <c r="H20437" s="2">
        <f t="shared" si="6401"/>
        <v>0.86274053452295518</v>
      </c>
      <c r="L20437" s="16">
        <f t="shared" si="6385"/>
        <v>0.86279394371852192</v>
      </c>
      <c r="M20437">
        <f t="shared" si="6386"/>
        <v>2.395352324104939E-3</v>
      </c>
      <c r="P20437" s="19">
        <f t="shared" si="6387"/>
        <v>0.86274088057298071</v>
      </c>
      <c r="Q20437">
        <f t="shared" si="6388"/>
        <v>2.3901610711288207E-3</v>
      </c>
      <c r="T20437" s="19"/>
      <c r="V20437" s="19">
        <f t="shared" si="6389"/>
        <v>-4.1849409525952465E-14</v>
      </c>
      <c r="Y20437" s="19">
        <f t="shared" si="6390"/>
        <v>1.0086232873245253</v>
      </c>
      <c r="Z20437" s="14">
        <f t="shared" si="6391"/>
        <v>3.7936007458969169E-2</v>
      </c>
      <c r="AB20437" s="17">
        <f t="shared" si="6392"/>
        <v>37.396095332913632</v>
      </c>
      <c r="AC20437">
        <f t="shared" si="6393"/>
        <v>32.255706925002912</v>
      </c>
      <c r="AI20437" s="19">
        <f t="shared" si="6394"/>
        <v>0.84202569798828542</v>
      </c>
      <c r="AJ20437">
        <f t="shared" si="6395"/>
        <v>7.9377940338216653E-4</v>
      </c>
      <c r="AO20437" s="3">
        <f t="shared" si="6383"/>
        <v>0.8420859935395848</v>
      </c>
      <c r="AQ20437">
        <f t="shared" si="6396"/>
        <v>2120.6500000004198</v>
      </c>
      <c r="AR20437">
        <f t="shared" si="6397"/>
        <v>31.716684542611269</v>
      </c>
      <c r="AS20437" s="5">
        <f t="shared" si="6398"/>
        <v>30.910228235234214</v>
      </c>
      <c r="AT20437">
        <f t="shared" si="6399"/>
        <v>0.6503717757082339</v>
      </c>
    </row>
    <row r="20438" spans="1:46" x14ac:dyDescent="0.25">
      <c r="A20438" s="1">
        <v>2120.7500000004202</v>
      </c>
      <c r="B20438">
        <v>31.718011950124229</v>
      </c>
      <c r="D20438">
        <f t="shared" si="6384"/>
        <v>0.81389143335058833</v>
      </c>
      <c r="E20438">
        <f t="shared" si="6382"/>
        <v>0.86277463064123761</v>
      </c>
      <c r="G20438">
        <f t="shared" si="6400"/>
        <v>0.81389143335058833</v>
      </c>
      <c r="H20438" s="2">
        <f t="shared" si="6401"/>
        <v>0.86277463064123761</v>
      </c>
      <c r="L20438" s="16">
        <f t="shared" si="6385"/>
        <v>0.86282802861768104</v>
      </c>
      <c r="M20438">
        <f t="shared" si="6386"/>
        <v>2.3947903563352403E-3</v>
      </c>
      <c r="P20438" s="19">
        <f t="shared" si="6387"/>
        <v>0.86277497656962099</v>
      </c>
      <c r="Q20438">
        <f t="shared" si="6388"/>
        <v>2.3896007976470335E-3</v>
      </c>
      <c r="T20438" s="19"/>
      <c r="V20438" s="19">
        <f t="shared" si="6389"/>
        <v>-4.174355935709721E-14</v>
      </c>
      <c r="Y20438" s="19">
        <f t="shared" si="6390"/>
        <v>1.0086576161563889</v>
      </c>
      <c r="Z20438" s="14">
        <f t="shared" si="6391"/>
        <v>3.793386596474254E-2</v>
      </c>
      <c r="AB20438" s="17">
        <f t="shared" si="6392"/>
        <v>37.397431800277737</v>
      </c>
      <c r="AC20438">
        <f t="shared" si="6393"/>
        <v>32.255809834317695</v>
      </c>
      <c r="AI20438" s="19">
        <f t="shared" si="6394"/>
        <v>0.84206419020903978</v>
      </c>
      <c r="AJ20438">
        <f t="shared" si="6395"/>
        <v>7.9370422900542281E-4</v>
      </c>
      <c r="AO20438" s="3">
        <f t="shared" si="6383"/>
        <v>0.84212447368498222</v>
      </c>
      <c r="AQ20438">
        <f t="shared" si="6396"/>
        <v>2120.7500000004202</v>
      </c>
      <c r="AR20438">
        <f t="shared" si="6397"/>
        <v>31.718011950124229</v>
      </c>
      <c r="AS20438" s="5">
        <f t="shared" si="6398"/>
        <v>30.911726788899379</v>
      </c>
      <c r="AT20438">
        <f t="shared" si="6399"/>
        <v>0.65009576121138135</v>
      </c>
    </row>
    <row r="20439" spans="1:46" x14ac:dyDescent="0.25">
      <c r="A20439" s="1">
        <v>2120.8500000004201</v>
      </c>
      <c r="B20439">
        <v>31.719339291146319</v>
      </c>
      <c r="D20439">
        <f t="shared" si="6384"/>
        <v>0.81393125970767133</v>
      </c>
      <c r="E20439">
        <f t="shared" si="6382"/>
        <v>0.86280872505161899</v>
      </c>
      <c r="G20439">
        <f t="shared" si="6400"/>
        <v>0.81393125970767133</v>
      </c>
      <c r="H20439" s="2">
        <f t="shared" si="6401"/>
        <v>0.86280872505161899</v>
      </c>
      <c r="L20439" s="16">
        <f t="shared" si="6385"/>
        <v>0.86286211180843608</v>
      </c>
      <c r="M20439">
        <f t="shared" si="6386"/>
        <v>2.3942282873069148E-3</v>
      </c>
      <c r="P20439" s="19">
        <f t="shared" si="6387"/>
        <v>0.86280907085835001</v>
      </c>
      <c r="Q20439">
        <f t="shared" si="6388"/>
        <v>2.3890404228814094E-3</v>
      </c>
      <c r="T20439" s="19"/>
      <c r="V20439" s="19">
        <f t="shared" si="6389"/>
        <v>-4.1637977358003006E-14</v>
      </c>
      <c r="Y20439" s="19">
        <f t="shared" si="6390"/>
        <v>1.0086919432677712</v>
      </c>
      <c r="Z20439" s="14">
        <f t="shared" si="6391"/>
        <v>3.7931723860797364E-2</v>
      </c>
      <c r="AB20439" s="17">
        <f t="shared" si="6392"/>
        <v>37.398768200661195</v>
      </c>
      <c r="AC20439">
        <f t="shared" si="6393"/>
        <v>32.255912738233327</v>
      </c>
      <c r="AI20439" s="19">
        <f t="shared" si="6394"/>
        <v>0.84210268087866824</v>
      </c>
      <c r="AJ20439">
        <f t="shared" si="6395"/>
        <v>7.9362897079369304E-4</v>
      </c>
      <c r="AO20439" s="3">
        <f t="shared" si="6383"/>
        <v>0.84216295227840754</v>
      </c>
      <c r="AQ20439">
        <f t="shared" si="6396"/>
        <v>2120.8500000004196</v>
      </c>
      <c r="AR20439">
        <f t="shared" si="6397"/>
        <v>31.719339291146319</v>
      </c>
      <c r="AS20439" s="5">
        <f t="shared" si="6398"/>
        <v>30.913225282177137</v>
      </c>
      <c r="AT20439">
        <f t="shared" si="6399"/>
        <v>0.64981979545636614</v>
      </c>
    </row>
    <row r="20440" spans="1:46" x14ac:dyDescent="0.25">
      <c r="A20440" s="1">
        <v>2120.95000000042</v>
      </c>
      <c r="B20440">
        <v>31.720666565673</v>
      </c>
      <c r="D20440">
        <f t="shared" si="6384"/>
        <v>0.81397108606475443</v>
      </c>
      <c r="E20440">
        <f t="shared" si="6382"/>
        <v>0.86284281775398275</v>
      </c>
      <c r="G20440">
        <f t="shared" si="6400"/>
        <v>0.81397108606475443</v>
      </c>
      <c r="H20440" s="2">
        <f t="shared" si="6401"/>
        <v>0.86284281775398275</v>
      </c>
      <c r="L20440" s="16">
        <f t="shared" si="6385"/>
        <v>0.86289619329066269</v>
      </c>
      <c r="M20440">
        <f t="shared" si="6386"/>
        <v>2.3936661170666207E-3</v>
      </c>
      <c r="P20440" s="19">
        <f t="shared" si="6387"/>
        <v>0.86284316343905176</v>
      </c>
      <c r="Q20440">
        <f t="shared" si="6388"/>
        <v>2.3884799468793048E-3</v>
      </c>
      <c r="T20440" s="19"/>
      <c r="V20440" s="19">
        <f t="shared" si="6389"/>
        <v>-4.153266284923654E-14</v>
      </c>
      <c r="Y20440" s="19">
        <f t="shared" si="6390"/>
        <v>1.0087262686585439</v>
      </c>
      <c r="Z20440" s="14">
        <f t="shared" si="6391"/>
        <v>3.7929581147140262E-2</v>
      </c>
      <c r="AB20440" s="17">
        <f t="shared" si="6392"/>
        <v>37.400104534059018</v>
      </c>
      <c r="AC20440">
        <f t="shared" si="6393"/>
        <v>32.256015636744706</v>
      </c>
      <c r="AI20440" s="19">
        <f t="shared" si="6394"/>
        <v>0.84214116999696831</v>
      </c>
      <c r="AJ20440">
        <f t="shared" si="6395"/>
        <v>7.9355362874797427E-4</v>
      </c>
      <c r="AO20440" s="3">
        <f t="shared" si="6383"/>
        <v>0.84220142931962139</v>
      </c>
      <c r="AQ20440">
        <f t="shared" si="6396"/>
        <v>2120.95000000042</v>
      </c>
      <c r="AR20440">
        <f t="shared" si="6397"/>
        <v>31.720666565673</v>
      </c>
      <c r="AS20440" s="5">
        <f t="shared" si="6398"/>
        <v>30.914723715059608</v>
      </c>
      <c r="AT20440">
        <f t="shared" si="6399"/>
        <v>0.64954387845483907</v>
      </c>
    </row>
    <row r="20441" spans="1:46" x14ac:dyDescent="0.25">
      <c r="A20441" s="1">
        <v>2121.0500000004199</v>
      </c>
      <c r="B20441">
        <v>31.721993773699719</v>
      </c>
      <c r="D20441">
        <f t="shared" si="6384"/>
        <v>0.81401091242183754</v>
      </c>
      <c r="E20441">
        <f t="shared" si="6382"/>
        <v>0.86287690874821199</v>
      </c>
      <c r="G20441">
        <f t="shared" si="6400"/>
        <v>0.81401091242183754</v>
      </c>
      <c r="H20441" s="2">
        <f t="shared" si="6401"/>
        <v>0.86287690874821199</v>
      </c>
      <c r="L20441" s="16">
        <f t="shared" si="6385"/>
        <v>0.86293027306424719</v>
      </c>
      <c r="M20441">
        <f t="shared" si="6386"/>
        <v>2.3931038456621381E-3</v>
      </c>
      <c r="P20441" s="19">
        <f t="shared" si="6387"/>
        <v>0.86287725431160911</v>
      </c>
      <c r="Q20441">
        <f t="shared" si="6388"/>
        <v>2.3879193696880437E-3</v>
      </c>
      <c r="T20441" s="19"/>
      <c r="V20441" s="19">
        <f t="shared" si="6389"/>
        <v>-4.1427615153082813E-14</v>
      </c>
      <c r="Y20441" s="19">
        <f t="shared" si="6390"/>
        <v>1.0087605923285774</v>
      </c>
      <c r="Z20441" s="14">
        <f t="shared" si="6391"/>
        <v>3.7927437823777638E-2</v>
      </c>
      <c r="AB20441" s="17">
        <f t="shared" si="6392"/>
        <v>37.401440800466169</v>
      </c>
      <c r="AC20441">
        <f t="shared" si="6393"/>
        <v>32.256118529846269</v>
      </c>
      <c r="AI20441" s="19">
        <f t="shared" si="6394"/>
        <v>0.84217965756373769</v>
      </c>
      <c r="AJ20441">
        <f t="shared" si="6395"/>
        <v>7.9347820286932347E-4</v>
      </c>
      <c r="AO20441" s="3">
        <f t="shared" si="6383"/>
        <v>0.84223990480847655</v>
      </c>
      <c r="AQ20441">
        <f t="shared" si="6396"/>
        <v>2121.0500000004199</v>
      </c>
      <c r="AR20441">
        <f t="shared" si="6397"/>
        <v>31.721993773699715</v>
      </c>
      <c r="AS20441" s="5">
        <f t="shared" si="6398"/>
        <v>30.916222087538905</v>
      </c>
      <c r="AT20441">
        <f t="shared" si="6399"/>
        <v>0.64926801021843483</v>
      </c>
    </row>
    <row r="20442" spans="1:46" x14ac:dyDescent="0.25">
      <c r="A20442" s="1">
        <v>2121.1500000004198</v>
      </c>
      <c r="B20442">
        <v>31.723320915221901</v>
      </c>
      <c r="D20442">
        <f t="shared" si="6384"/>
        <v>0.81405073877892065</v>
      </c>
      <c r="E20442">
        <f t="shared" si="6382"/>
        <v>0.86291099803418925</v>
      </c>
      <c r="G20442">
        <f t="shared" si="6400"/>
        <v>0.81405073877892065</v>
      </c>
      <c r="H20442" s="2">
        <f t="shared" si="6401"/>
        <v>0.86291099803418925</v>
      </c>
      <c r="L20442" s="16">
        <f t="shared" si="6385"/>
        <v>0.86296435112907588</v>
      </c>
      <c r="M20442">
        <f t="shared" si="6386"/>
        <v>2.3925414731412586E-3</v>
      </c>
      <c r="P20442" s="19">
        <f t="shared" si="6387"/>
        <v>0.86291134347590448</v>
      </c>
      <c r="Q20442">
        <f t="shared" si="6388"/>
        <v>2.3873586913549186E-3</v>
      </c>
      <c r="T20442" s="19"/>
      <c r="V20442" s="19">
        <f t="shared" si="6389"/>
        <v>-4.1322833593543743E-14</v>
      </c>
      <c r="Y20442" s="19">
        <f t="shared" si="6390"/>
        <v>1.0087949142777417</v>
      </c>
      <c r="Z20442" s="14">
        <f t="shared" si="6391"/>
        <v>3.7925293890715618E-2</v>
      </c>
      <c r="AB20442" s="17">
        <f t="shared" si="6392"/>
        <v>37.402776999877581</v>
      </c>
      <c r="AC20442">
        <f t="shared" si="6393"/>
        <v>32.256221417532423</v>
      </c>
      <c r="AI20442" s="19">
        <f t="shared" si="6394"/>
        <v>0.84221814357879143</v>
      </c>
      <c r="AJ20442">
        <f t="shared" si="6395"/>
        <v>7.9340269315978393E-4</v>
      </c>
      <c r="AO20442" s="3">
        <f t="shared" si="6383"/>
        <v>0.84227837874477052</v>
      </c>
      <c r="AQ20442">
        <f t="shared" si="6396"/>
        <v>2121.1500000004198</v>
      </c>
      <c r="AR20442">
        <f t="shared" si="6397"/>
        <v>31.723320915221898</v>
      </c>
      <c r="AS20442" s="5">
        <f t="shared" si="6398"/>
        <v>30.917720399607838</v>
      </c>
      <c r="AT20442">
        <f t="shared" si="6399"/>
        <v>0.64899219075763925</v>
      </c>
    </row>
    <row r="20443" spans="1:46" x14ac:dyDescent="0.25">
      <c r="A20443" s="1">
        <v>2121.2500000004202</v>
      </c>
      <c r="B20443">
        <v>31.72464799023501</v>
      </c>
      <c r="D20443">
        <f t="shared" si="6384"/>
        <v>0.81409056513600386</v>
      </c>
      <c r="E20443">
        <f t="shared" si="6382"/>
        <v>0.86294508561179806</v>
      </c>
      <c r="G20443">
        <f t="shared" si="6400"/>
        <v>0.81409056513600386</v>
      </c>
      <c r="H20443" s="2">
        <f t="shared" si="6401"/>
        <v>0.86294508561179806</v>
      </c>
      <c r="L20443" s="16">
        <f t="shared" si="6385"/>
        <v>0.86299842748502442</v>
      </c>
      <c r="M20443">
        <f t="shared" si="6386"/>
        <v>2.3919789995507429E-3</v>
      </c>
      <c r="P20443" s="19">
        <f t="shared" si="6387"/>
        <v>0.8629454309318213</v>
      </c>
      <c r="Q20443">
        <f t="shared" si="6388"/>
        <v>2.3867979119273327E-3</v>
      </c>
      <c r="T20443" s="19"/>
      <c r="V20443" s="19">
        <f t="shared" si="6389"/>
        <v>-4.1218317496327944E-14</v>
      </c>
      <c r="Y20443" s="19">
        <f t="shared" si="6390"/>
        <v>1.0088292345059091</v>
      </c>
      <c r="Z20443" s="14">
        <f t="shared" si="6391"/>
        <v>3.7923149347961274E-2</v>
      </c>
      <c r="AB20443" s="17">
        <f t="shared" si="6392"/>
        <v>37.404113132288273</v>
      </c>
      <c r="AC20443">
        <f t="shared" si="6393"/>
        <v>32.256324299798102</v>
      </c>
      <c r="AI20443" s="19">
        <f t="shared" si="6394"/>
        <v>0.84225662804194568</v>
      </c>
      <c r="AJ20443">
        <f t="shared" si="6395"/>
        <v>7.9332709962147137E-4</v>
      </c>
      <c r="AO20443" s="3">
        <f t="shared" si="6383"/>
        <v>0.8423168511282817</v>
      </c>
      <c r="AQ20443">
        <f t="shared" si="6396"/>
        <v>2121.2500000004202</v>
      </c>
      <c r="AR20443">
        <f t="shared" si="6397"/>
        <v>31.724647990235006</v>
      </c>
      <c r="AS20443" s="5">
        <f t="shared" si="6398"/>
        <v>30.91921865125925</v>
      </c>
      <c r="AT20443">
        <f t="shared" si="6399"/>
        <v>0.64871642008292341</v>
      </c>
    </row>
    <row r="20444" spans="1:46" x14ac:dyDescent="0.25">
      <c r="A20444" s="1">
        <v>2121.3500000004201</v>
      </c>
      <c r="B20444">
        <v>31.72597499873449</v>
      </c>
      <c r="D20444">
        <f t="shared" si="6384"/>
        <v>0.81413039149308697</v>
      </c>
      <c r="E20444">
        <f t="shared" si="6382"/>
        <v>0.86297917148092129</v>
      </c>
      <c r="G20444">
        <f t="shared" si="6400"/>
        <v>0.81413039149308697</v>
      </c>
      <c r="H20444" s="2">
        <f t="shared" si="6401"/>
        <v>0.86297917148092129</v>
      </c>
      <c r="L20444" s="16">
        <f t="shared" si="6385"/>
        <v>0.86303250213198268</v>
      </c>
      <c r="M20444">
        <f t="shared" si="6386"/>
        <v>2.3914164249387972E-3</v>
      </c>
      <c r="P20444" s="19">
        <f t="shared" si="6387"/>
        <v>0.86297951667924289</v>
      </c>
      <c r="Q20444">
        <f t="shared" si="6388"/>
        <v>2.3862370314527322E-3</v>
      </c>
      <c r="T20444" s="19"/>
      <c r="V20444" s="19">
        <f t="shared" si="6389"/>
        <v>-4.1114066188851863E-14</v>
      </c>
      <c r="Y20444" s="19">
        <f t="shared" si="6390"/>
        <v>1.0088635530129499</v>
      </c>
      <c r="Z20444" s="14">
        <f t="shared" si="6391"/>
        <v>3.7921004195521045E-2</v>
      </c>
      <c r="AB20444" s="17">
        <f t="shared" si="6392"/>
        <v>37.405449197693208</v>
      </c>
      <c r="AC20444">
        <f t="shared" si="6393"/>
        <v>32.256427176637779</v>
      </c>
      <c r="AI20444" s="19">
        <f t="shared" si="6394"/>
        <v>0.84229511095299814</v>
      </c>
      <c r="AJ20444">
        <f t="shared" si="6395"/>
        <v>7.9325142225549893E-4</v>
      </c>
      <c r="AO20444" s="3">
        <f t="shared" si="6383"/>
        <v>0.84235532195884444</v>
      </c>
      <c r="AQ20444">
        <f t="shared" si="6396"/>
        <v>2121.3500000004201</v>
      </c>
      <c r="AR20444">
        <f t="shared" si="6397"/>
        <v>31.725974998734486</v>
      </c>
      <c r="AS20444" s="5">
        <f t="shared" si="6398"/>
        <v>30.920716842485263</v>
      </c>
      <c r="AT20444">
        <f t="shared" si="6399"/>
        <v>0.648440698205899</v>
      </c>
    </row>
    <row r="20445" spans="1:46" x14ac:dyDescent="0.25">
      <c r="A20445" s="1">
        <v>2121.45000000042</v>
      </c>
      <c r="B20445">
        <v>31.72730194071578</v>
      </c>
      <c r="D20445">
        <f t="shared" si="6384"/>
        <v>0.81417021785016996</v>
      </c>
      <c r="E20445">
        <f t="shared" si="6382"/>
        <v>0.86301325564144171</v>
      </c>
      <c r="G20445">
        <f t="shared" si="6400"/>
        <v>0.81417021785016996</v>
      </c>
      <c r="H20445" s="2">
        <f t="shared" si="6401"/>
        <v>0.86301325564144171</v>
      </c>
      <c r="L20445" s="16">
        <f t="shared" si="6385"/>
        <v>0.86306657506983697</v>
      </c>
      <c r="M20445">
        <f t="shared" si="6386"/>
        <v>2.3908537493532818E-3</v>
      </c>
      <c r="P20445" s="19">
        <f t="shared" si="6387"/>
        <v>0.86301360071805133</v>
      </c>
      <c r="Q20445">
        <f t="shared" si="6388"/>
        <v>2.3856760499784474E-3</v>
      </c>
      <c r="T20445" s="19"/>
      <c r="V20445" s="19">
        <f t="shared" si="6389"/>
        <v>-4.1010079000234309E-14</v>
      </c>
      <c r="Y20445" s="19">
        <f t="shared" si="6390"/>
        <v>1.0088978697987341</v>
      </c>
      <c r="Z20445" s="14">
        <f t="shared" si="6391"/>
        <v>3.7918858433401127E-2</v>
      </c>
      <c r="AB20445" s="17">
        <f t="shared" si="6392"/>
        <v>37.406785196087313</v>
      </c>
      <c r="AC20445">
        <f t="shared" si="6393"/>
        <v>32.256530048045626</v>
      </c>
      <c r="AI20445" s="19">
        <f t="shared" si="6394"/>
        <v>0.84233359231174521</v>
      </c>
      <c r="AJ20445">
        <f t="shared" si="6395"/>
        <v>7.9317566106290854E-4</v>
      </c>
      <c r="AO20445" s="3">
        <f t="shared" si="6383"/>
        <v>0.84239379123627511</v>
      </c>
      <c r="AQ20445">
        <f t="shared" si="6396"/>
        <v>2121.45000000042</v>
      </c>
      <c r="AR20445">
        <f t="shared" si="6397"/>
        <v>31.727301940715776</v>
      </c>
      <c r="AS20445" s="5">
        <f t="shared" si="6398"/>
        <v>30.922214973277946</v>
      </c>
      <c r="AT20445">
        <f t="shared" si="6399"/>
        <v>0.64816502513824237</v>
      </c>
    </row>
    <row r="20446" spans="1:46" x14ac:dyDescent="0.25">
      <c r="A20446" s="1">
        <v>2121.5500000004199</v>
      </c>
      <c r="B20446">
        <v>31.728628816174311</v>
      </c>
      <c r="D20446">
        <f t="shared" si="6384"/>
        <v>0.81421004420725307</v>
      </c>
      <c r="E20446">
        <f t="shared" si="6382"/>
        <v>0.86304733809324219</v>
      </c>
      <c r="G20446">
        <f t="shared" si="6400"/>
        <v>0.81421004420725307</v>
      </c>
      <c r="H20446" s="2">
        <f t="shared" si="6401"/>
        <v>0.86304733809324219</v>
      </c>
      <c r="L20446" s="16">
        <f t="shared" si="6385"/>
        <v>0.86310064629846295</v>
      </c>
      <c r="M20446">
        <f t="shared" si="6386"/>
        <v>2.3902909728410159E-3</v>
      </c>
      <c r="P20446" s="19">
        <f t="shared" si="6387"/>
        <v>0.86304768304813018</v>
      </c>
      <c r="Q20446">
        <f t="shared" si="6388"/>
        <v>2.3851149675519481E-3</v>
      </c>
      <c r="T20446" s="19"/>
      <c r="V20446" s="19">
        <f t="shared" si="6389"/>
        <v>-4.0906355261290371E-14</v>
      </c>
      <c r="Y20446" s="19">
        <f t="shared" si="6390"/>
        <v>1.0089321848631332</v>
      </c>
      <c r="Z20446" s="14">
        <f t="shared" si="6391"/>
        <v>3.7916712061608362E-2</v>
      </c>
      <c r="AB20446" s="17">
        <f t="shared" si="6392"/>
        <v>37.408121127465598</v>
      </c>
      <c r="AC20446">
        <f t="shared" si="6393"/>
        <v>32.256632914016855</v>
      </c>
      <c r="AI20446" s="19">
        <f t="shared" si="6394"/>
        <v>0.84237207211802168</v>
      </c>
      <c r="AJ20446">
        <f t="shared" si="6395"/>
        <v>7.9309981604690997E-4</v>
      </c>
      <c r="AO20446" s="3">
        <f t="shared" si="6383"/>
        <v>0.8424322589603519</v>
      </c>
      <c r="AQ20446">
        <f t="shared" si="6396"/>
        <v>2121.5500000004199</v>
      </c>
      <c r="AR20446">
        <f t="shared" si="6397"/>
        <v>31.728628816174307</v>
      </c>
      <c r="AS20446" s="5">
        <f t="shared" si="6398"/>
        <v>30.923713043630869</v>
      </c>
      <c r="AT20446">
        <f t="shared" si="6399"/>
        <v>0.64788940088920022</v>
      </c>
    </row>
    <row r="20447" spans="1:46" x14ac:dyDescent="0.25">
      <c r="A20447" s="1">
        <v>2121.6500000004198</v>
      </c>
      <c r="B20447">
        <v>31.729955625105511</v>
      </c>
      <c r="D20447">
        <f t="shared" si="6384"/>
        <v>0.81424987056433618</v>
      </c>
      <c r="E20447">
        <f t="shared" si="6382"/>
        <v>0.86308141883620526</v>
      </c>
      <c r="G20447">
        <f t="shared" si="6400"/>
        <v>0.81424987056433618</v>
      </c>
      <c r="H20447" s="2">
        <f t="shared" si="6401"/>
        <v>0.86308141883620526</v>
      </c>
      <c r="L20447" s="16">
        <f t="shared" si="6385"/>
        <v>0.86313471581774692</v>
      </c>
      <c r="M20447">
        <f t="shared" si="6386"/>
        <v>2.3897280954499152E-3</v>
      </c>
      <c r="P20447" s="19">
        <f t="shared" si="6387"/>
        <v>0.86308176366936162</v>
      </c>
      <c r="Q20447">
        <f t="shared" si="6388"/>
        <v>2.3845537842206318E-3</v>
      </c>
      <c r="T20447" s="19"/>
      <c r="V20447" s="19">
        <f t="shared" si="6389"/>
        <v>-4.080289430452921E-14</v>
      </c>
      <c r="Y20447" s="19">
        <f t="shared" si="6390"/>
        <v>1.0089664982060176</v>
      </c>
      <c r="Z20447" s="14">
        <f t="shared" si="6391"/>
        <v>3.7914565080149204E-2</v>
      </c>
      <c r="AB20447" s="17">
        <f t="shared" si="6392"/>
        <v>37.409456991823014</v>
      </c>
      <c r="AC20447">
        <f t="shared" si="6393"/>
        <v>32.25673577454598</v>
      </c>
      <c r="AI20447" s="19">
        <f t="shared" si="6394"/>
        <v>0.84241055037162504</v>
      </c>
      <c r="AJ20447">
        <f t="shared" si="6395"/>
        <v>7.9302388720864706E-4</v>
      </c>
      <c r="AO20447" s="3">
        <f t="shared" si="6383"/>
        <v>0.84247072513090893</v>
      </c>
      <c r="AQ20447">
        <f t="shared" si="6396"/>
        <v>2121.6500000004198</v>
      </c>
      <c r="AR20447">
        <f t="shared" si="6397"/>
        <v>31.729955625105511</v>
      </c>
      <c r="AS20447" s="5">
        <f t="shared" si="6398"/>
        <v>30.92521105353616</v>
      </c>
      <c r="AT20447">
        <f t="shared" si="6399"/>
        <v>0.64761382547033874</v>
      </c>
    </row>
    <row r="20448" spans="1:46" x14ac:dyDescent="0.25">
      <c r="A20448" s="1">
        <v>2121.7500000004202</v>
      </c>
      <c r="B20448">
        <v>31.73128236750485</v>
      </c>
      <c r="D20448">
        <f t="shared" si="6384"/>
        <v>0.81428969692141939</v>
      </c>
      <c r="E20448">
        <f t="shared" si="6382"/>
        <v>0.86311549787021424</v>
      </c>
      <c r="G20448">
        <f t="shared" si="6400"/>
        <v>0.81428969692141939</v>
      </c>
      <c r="H20448" s="2">
        <f t="shared" si="6401"/>
        <v>0.86311549787021424</v>
      </c>
      <c r="L20448" s="16">
        <f t="shared" si="6385"/>
        <v>0.86316878362756455</v>
      </c>
      <c r="M20448">
        <f t="shared" si="6386"/>
        <v>2.3891651172268562E-3</v>
      </c>
      <c r="P20448" s="19">
        <f t="shared" si="6387"/>
        <v>0.86311584258162921</v>
      </c>
      <c r="Q20448">
        <f t="shared" si="6388"/>
        <v>2.3839925000320259E-3</v>
      </c>
      <c r="T20448" s="19"/>
      <c r="V20448" s="19">
        <f t="shared" si="6389"/>
        <v>-4.0699695464146563E-14</v>
      </c>
      <c r="Y20448" s="19">
        <f t="shared" si="6390"/>
        <v>1.0090008098272574</v>
      </c>
      <c r="Z20448" s="14">
        <f t="shared" si="6391"/>
        <v>3.7912417489029987E-2</v>
      </c>
      <c r="AB20448" s="17">
        <f t="shared" si="6392"/>
        <v>37.410792789154499</v>
      </c>
      <c r="AC20448">
        <f t="shared" si="6393"/>
        <v>32.256838629626976</v>
      </c>
      <c r="AI20448" s="19">
        <f t="shared" si="6394"/>
        <v>0.84244902707237079</v>
      </c>
      <c r="AJ20448">
        <f t="shared" si="6395"/>
        <v>7.9294787455028062E-4</v>
      </c>
      <c r="AO20448" s="3">
        <f t="shared" si="6383"/>
        <v>0.84250918974774436</v>
      </c>
      <c r="AQ20448">
        <f t="shared" si="6396"/>
        <v>2121.7500000004202</v>
      </c>
      <c r="AR20448">
        <f t="shared" si="6397"/>
        <v>31.731282367504846</v>
      </c>
      <c r="AS20448" s="5">
        <f t="shared" si="6398"/>
        <v>30.92670900298662</v>
      </c>
      <c r="AT20448">
        <f t="shared" si="6399"/>
        <v>0.64733829889217931</v>
      </c>
    </row>
    <row r="20449" spans="1:46" x14ac:dyDescent="0.25">
      <c r="A20449" s="1">
        <v>2121.850000000421</v>
      </c>
      <c r="B20449">
        <v>31.73260904336772</v>
      </c>
      <c r="D20449">
        <f t="shared" si="6384"/>
        <v>0.81432952327850283</v>
      </c>
      <c r="E20449">
        <f t="shared" si="6382"/>
        <v>0.86314957519515101</v>
      </c>
      <c r="G20449">
        <f t="shared" si="6400"/>
        <v>0.81432952327850283</v>
      </c>
      <c r="H20449" s="2">
        <f t="shared" si="6401"/>
        <v>0.86314957519515101</v>
      </c>
      <c r="L20449" s="16">
        <f t="shared" si="6385"/>
        <v>0.86320284972781636</v>
      </c>
      <c r="M20449">
        <f t="shared" si="6386"/>
        <v>2.3886020382211689E-3</v>
      </c>
      <c r="P20449" s="19">
        <f t="shared" si="6387"/>
        <v>0.86314991978481437</v>
      </c>
      <c r="Q20449">
        <f t="shared" si="6388"/>
        <v>2.3834311150334755E-3</v>
      </c>
      <c r="T20449" s="19"/>
      <c r="V20449" s="19">
        <f t="shared" si="6389"/>
        <v>-4.0596758076026326E-14</v>
      </c>
      <c r="Y20449" s="19">
        <f t="shared" si="6390"/>
        <v>1.0090351197267236</v>
      </c>
      <c r="Z20449" s="14">
        <f t="shared" si="6391"/>
        <v>3.791026928825738E-2</v>
      </c>
      <c r="AB20449" s="17">
        <f t="shared" si="6392"/>
        <v>37.412128519455031</v>
      </c>
      <c r="AC20449">
        <f t="shared" si="6393"/>
        <v>32.256941479255083</v>
      </c>
      <c r="AI20449" s="19">
        <f t="shared" si="6394"/>
        <v>0.84248750222003799</v>
      </c>
      <c r="AJ20449">
        <f t="shared" si="6395"/>
        <v>7.9287177807193729E-4</v>
      </c>
      <c r="AO20449" s="3">
        <f t="shared" si="6383"/>
        <v>0.84254765281067323</v>
      </c>
      <c r="AQ20449">
        <f t="shared" si="6396"/>
        <v>2121.850000000421</v>
      </c>
      <c r="AR20449">
        <f t="shared" si="6397"/>
        <v>31.732609043367717</v>
      </c>
      <c r="AS20449" s="5">
        <f t="shared" si="6398"/>
        <v>30.928206891973652</v>
      </c>
      <c r="AT20449">
        <f t="shared" si="6399"/>
        <v>0.6470628211674001</v>
      </c>
    </row>
    <row r="20450" spans="1:46" x14ac:dyDescent="0.25">
      <c r="A20450" s="1">
        <v>2121.95000000042</v>
      </c>
      <c r="B20450">
        <v>31.73393565268956</v>
      </c>
      <c r="D20450">
        <f t="shared" si="6384"/>
        <v>0.81436934963558549</v>
      </c>
      <c r="E20450">
        <f t="shared" si="6382"/>
        <v>0.86318365081089854</v>
      </c>
      <c r="G20450">
        <f t="shared" si="6400"/>
        <v>0.81436934963558549</v>
      </c>
      <c r="H20450" s="2">
        <f t="shared" si="6401"/>
        <v>0.86318365081089854</v>
      </c>
      <c r="L20450" s="16">
        <f t="shared" si="6385"/>
        <v>0.86323691411837089</v>
      </c>
      <c r="M20450">
        <f t="shared" si="6386"/>
        <v>2.3880388584791887E-3</v>
      </c>
      <c r="P20450" s="19">
        <f t="shared" si="6387"/>
        <v>0.86318399527880041</v>
      </c>
      <c r="Q20450">
        <f t="shared" si="6388"/>
        <v>2.3828696292726411E-3</v>
      </c>
      <c r="T20450" s="19"/>
      <c r="V20450" s="19">
        <f t="shared" si="6389"/>
        <v>-4.0494081477730021E-14</v>
      </c>
      <c r="Y20450" s="19">
        <f t="shared" si="6390"/>
        <v>1.0090694279042858</v>
      </c>
      <c r="Z20450" s="14">
        <f t="shared" si="6391"/>
        <v>3.7908120477838016E-2</v>
      </c>
      <c r="AB20450" s="17">
        <f t="shared" si="6392"/>
        <v>37.413464182719544</v>
      </c>
      <c r="AC20450">
        <f t="shared" si="6393"/>
        <v>32.257044323424552</v>
      </c>
      <c r="AI20450" s="19">
        <f t="shared" si="6394"/>
        <v>0.84252597581446076</v>
      </c>
      <c r="AJ20450">
        <f t="shared" si="6395"/>
        <v>7.9279559777692399E-4</v>
      </c>
      <c r="AO20450" s="3">
        <f t="shared" si="6383"/>
        <v>0.84258611431947461</v>
      </c>
      <c r="AQ20450">
        <f t="shared" si="6396"/>
        <v>2121.9500000004195</v>
      </c>
      <c r="AR20450">
        <f t="shared" si="6397"/>
        <v>31.73393565268956</v>
      </c>
      <c r="AS20450" s="5">
        <f t="shared" si="6398"/>
        <v>30.929704720490797</v>
      </c>
      <c r="AT20450">
        <f t="shared" si="6399"/>
        <v>0.64678739230529148</v>
      </c>
    </row>
    <row r="20451" spans="1:46" x14ac:dyDescent="0.25">
      <c r="A20451" s="1">
        <v>2122.0500000004199</v>
      </c>
      <c r="B20451">
        <v>31.73526219546579</v>
      </c>
      <c r="D20451">
        <f t="shared" si="6384"/>
        <v>0.8144091759926686</v>
      </c>
      <c r="E20451">
        <f t="shared" si="6382"/>
        <v>0.86321772471733893</v>
      </c>
      <c r="G20451">
        <f t="shared" si="6400"/>
        <v>0.8144091759926686</v>
      </c>
      <c r="H20451" s="2">
        <f t="shared" si="6401"/>
        <v>0.86321772471733893</v>
      </c>
      <c r="L20451" s="16">
        <f t="shared" si="6385"/>
        <v>0.86327097679911091</v>
      </c>
      <c r="M20451">
        <f t="shared" si="6386"/>
        <v>2.3874755780484468E-3</v>
      </c>
      <c r="P20451" s="19">
        <f t="shared" si="6387"/>
        <v>0.86321806906346965</v>
      </c>
      <c r="Q20451">
        <f t="shared" si="6388"/>
        <v>2.3823080427968911E-3</v>
      </c>
      <c r="T20451" s="19"/>
      <c r="V20451" s="19">
        <f t="shared" si="6389"/>
        <v>-4.0391665008497214E-14</v>
      </c>
      <c r="Y20451" s="19">
        <f t="shared" si="6390"/>
        <v>1.009103734359815</v>
      </c>
      <c r="Z20451" s="14">
        <f t="shared" si="6391"/>
        <v>3.7905971057778196E-2</v>
      </c>
      <c r="AB20451" s="17">
        <f t="shared" si="6392"/>
        <v>37.414799778943006</v>
      </c>
      <c r="AC20451">
        <f t="shared" si="6393"/>
        <v>32.257147162130224</v>
      </c>
      <c r="AI20451" s="19">
        <f t="shared" si="6394"/>
        <v>0.84256444785543616</v>
      </c>
      <c r="AJ20451">
        <f t="shared" si="6395"/>
        <v>7.9271933366635073E-4</v>
      </c>
      <c r="AO20451" s="3">
        <f t="shared" si="6383"/>
        <v>0.84262457427400128</v>
      </c>
      <c r="AQ20451">
        <f t="shared" si="6396"/>
        <v>2122.0500000004199</v>
      </c>
      <c r="AR20451">
        <f t="shared" si="6397"/>
        <v>31.735262195465786</v>
      </c>
      <c r="AS20451" s="5">
        <f t="shared" si="6398"/>
        <v>30.931202488530161</v>
      </c>
      <c r="AT20451">
        <f t="shared" si="6399"/>
        <v>0.64651201231740352</v>
      </c>
    </row>
    <row r="20452" spans="1:46" x14ac:dyDescent="0.25">
      <c r="A20452" s="1">
        <v>2122.1500000004198</v>
      </c>
      <c r="B20452">
        <v>31.736588671691852</v>
      </c>
      <c r="D20452">
        <f t="shared" si="6384"/>
        <v>0.81444900234975171</v>
      </c>
      <c r="E20452">
        <f t="shared" si="6382"/>
        <v>0.86325179691435516</v>
      </c>
      <c r="G20452">
        <f t="shared" si="6400"/>
        <v>0.81444900234975171</v>
      </c>
      <c r="H20452" s="2">
        <f t="shared" si="6401"/>
        <v>0.86325179691435516</v>
      </c>
      <c r="L20452" s="16">
        <f t="shared" si="6385"/>
        <v>0.86330503776992273</v>
      </c>
      <c r="M20452">
        <f t="shared" si="6386"/>
        <v>2.386912196977006E-3</v>
      </c>
      <c r="P20452" s="19">
        <f t="shared" si="6387"/>
        <v>0.86325214113870452</v>
      </c>
      <c r="Q20452">
        <f t="shared" si="6388"/>
        <v>2.3817463556537908E-3</v>
      </c>
      <c r="T20452" s="19"/>
      <c r="V20452" s="19">
        <f t="shared" si="6389"/>
        <v>-4.0289508009236379E-14</v>
      </c>
      <c r="Y20452" s="19">
        <f t="shared" si="6390"/>
        <v>1.0091380390931817</v>
      </c>
      <c r="Z20452" s="14">
        <f t="shared" si="6391"/>
        <v>3.7903821028084622E-2</v>
      </c>
      <c r="AB20452" s="17">
        <f t="shared" si="6392"/>
        <v>37.416135308120367</v>
      </c>
      <c r="AC20452">
        <f t="shared" si="6393"/>
        <v>32.257249995366465</v>
      </c>
      <c r="AI20452" s="19">
        <f t="shared" si="6394"/>
        <v>0.84260291834276169</v>
      </c>
      <c r="AJ20452">
        <f t="shared" si="6395"/>
        <v>7.9264298574146326E-4</v>
      </c>
      <c r="AO20452" s="3">
        <f t="shared" si="6383"/>
        <v>0.84266303267401343</v>
      </c>
      <c r="AQ20452">
        <f t="shared" si="6396"/>
        <v>2122.1500000004198</v>
      </c>
      <c r="AR20452">
        <f t="shared" si="6397"/>
        <v>31.736588671691848</v>
      </c>
      <c r="AS20452" s="5">
        <f t="shared" si="6398"/>
        <v>30.932700196083857</v>
      </c>
      <c r="AT20452">
        <f t="shared" si="6399"/>
        <v>0.64623668121533939</v>
      </c>
    </row>
    <row r="20453" spans="1:46" x14ac:dyDescent="0.25">
      <c r="A20453" s="1">
        <v>2122.2500000004211</v>
      </c>
      <c r="B20453">
        <v>31.737915081363148</v>
      </c>
      <c r="D20453">
        <f t="shared" si="6384"/>
        <v>0.81448882870683526</v>
      </c>
      <c r="E20453">
        <f t="shared" si="6382"/>
        <v>0.86328586740182944</v>
      </c>
      <c r="G20453">
        <f t="shared" si="6400"/>
        <v>0.81448882870683526</v>
      </c>
      <c r="H20453" s="2">
        <f t="shared" si="6401"/>
        <v>0.86328586740182944</v>
      </c>
      <c r="L20453" s="16">
        <f t="shared" si="6385"/>
        <v>0.86333909703069267</v>
      </c>
      <c r="M20453">
        <f t="shared" si="6386"/>
        <v>2.386348715312867E-3</v>
      </c>
      <c r="P20453" s="19">
        <f t="shared" si="6387"/>
        <v>0.86328621150438767</v>
      </c>
      <c r="Q20453">
        <f t="shared" si="6388"/>
        <v>2.3811845678908643E-3</v>
      </c>
      <c r="T20453" s="19"/>
      <c r="V20453" s="19">
        <f t="shared" si="6389"/>
        <v>-4.0187609822525871E-14</v>
      </c>
      <c r="Y20453" s="19">
        <f t="shared" si="6390"/>
        <v>1.0091723421042553</v>
      </c>
      <c r="Z20453" s="14">
        <f t="shared" si="6391"/>
        <v>3.7901670388763443E-2</v>
      </c>
      <c r="AB20453" s="17">
        <f t="shared" si="6392"/>
        <v>37.417470770246567</v>
      </c>
      <c r="AC20453">
        <f t="shared" si="6393"/>
        <v>32.257352823128002</v>
      </c>
      <c r="AI20453" s="19">
        <f t="shared" si="6394"/>
        <v>0.84264138727627191</v>
      </c>
      <c r="AJ20453">
        <f t="shared" si="6395"/>
        <v>7.9256655400556145E-4</v>
      </c>
      <c r="AO20453" s="3">
        <f t="shared" si="6383"/>
        <v>0.84270148951936408</v>
      </c>
      <c r="AQ20453">
        <f t="shared" si="6396"/>
        <v>2122.2500000004206</v>
      </c>
      <c r="AR20453">
        <f t="shared" si="6397"/>
        <v>31.737915081363148</v>
      </c>
      <c r="AS20453" s="5">
        <f t="shared" si="6398"/>
        <v>30.934197843145448</v>
      </c>
      <c r="AT20453">
        <f t="shared" si="6399"/>
        <v>0.64596139900828786</v>
      </c>
    </row>
    <row r="20454" spans="1:46" x14ac:dyDescent="0.25">
      <c r="A20454" s="1">
        <v>2122.350000000421</v>
      </c>
      <c r="B20454">
        <v>31.739241424475122</v>
      </c>
      <c r="D20454">
        <f t="shared" si="6384"/>
        <v>0.81452865506391836</v>
      </c>
      <c r="E20454">
        <f t="shared" si="6382"/>
        <v>0.8633199361796442</v>
      </c>
      <c r="G20454">
        <f t="shared" si="6400"/>
        <v>0.81452865506391836</v>
      </c>
      <c r="H20454" s="2">
        <f t="shared" si="6401"/>
        <v>0.8633199361796442</v>
      </c>
      <c r="L20454" s="16">
        <f t="shared" si="6385"/>
        <v>0.86337315458128927</v>
      </c>
      <c r="M20454">
        <f t="shared" si="6386"/>
        <v>2.3857851331024471E-3</v>
      </c>
      <c r="P20454" s="19">
        <f t="shared" si="6387"/>
        <v>0.8633202801604013</v>
      </c>
      <c r="Q20454">
        <f t="shared" si="6388"/>
        <v>2.3806226795557435E-3</v>
      </c>
      <c r="T20454" s="19"/>
      <c r="V20454" s="19">
        <f t="shared" si="6389"/>
        <v>-4.0085969792607259E-14</v>
      </c>
      <c r="Y20454" s="19">
        <f t="shared" si="6390"/>
        <v>1.0092066433929072</v>
      </c>
      <c r="Z20454" s="14">
        <f t="shared" si="6391"/>
        <v>3.7899519139821924E-2</v>
      </c>
      <c r="AB20454" s="17">
        <f t="shared" si="6392"/>
        <v>37.418806165316575</v>
      </c>
      <c r="AC20454">
        <f t="shared" si="6393"/>
        <v>32.257455645409443</v>
      </c>
      <c r="AI20454" s="19">
        <f t="shared" si="6394"/>
        <v>0.84267985465574546</v>
      </c>
      <c r="AJ20454">
        <f t="shared" si="6395"/>
        <v>7.9249003845888644E-4</v>
      </c>
      <c r="AO20454" s="3">
        <f t="shared" si="6383"/>
        <v>0.8427399448098134</v>
      </c>
      <c r="AQ20454">
        <f t="shared" si="6396"/>
        <v>2122.350000000421</v>
      </c>
      <c r="AR20454">
        <f t="shared" si="6397"/>
        <v>31.739241424475118</v>
      </c>
      <c r="AS20454" s="5">
        <f t="shared" si="6398"/>
        <v>30.935695429706307</v>
      </c>
      <c r="AT20454">
        <f t="shared" si="6399"/>
        <v>0.64568616570899817</v>
      </c>
    </row>
    <row r="20455" spans="1:46" x14ac:dyDescent="0.25">
      <c r="A20455" s="1">
        <v>2122.45000000042</v>
      </c>
      <c r="B20455">
        <v>31.74056770102316</v>
      </c>
      <c r="D20455">
        <f t="shared" si="6384"/>
        <v>0.81456848142100113</v>
      </c>
      <c r="E20455">
        <f t="shared" si="6382"/>
        <v>0.86335400324768141</v>
      </c>
      <c r="G20455">
        <f t="shared" si="6400"/>
        <v>0.81456848142100113</v>
      </c>
      <c r="H20455" s="2">
        <f t="shared" si="6401"/>
        <v>0.86335400324768141</v>
      </c>
      <c r="L20455" s="16">
        <f t="shared" si="6385"/>
        <v>0.86340721042161306</v>
      </c>
      <c r="M20455">
        <f t="shared" si="6386"/>
        <v>2.3852214503952123E-3</v>
      </c>
      <c r="P20455" s="19">
        <f t="shared" si="6387"/>
        <v>0.86335434710662751</v>
      </c>
      <c r="Q20455">
        <f t="shared" si="6388"/>
        <v>2.3800606906959768E-3</v>
      </c>
      <c r="T20455" s="19"/>
      <c r="V20455" s="19">
        <f t="shared" si="6389"/>
        <v>-3.9984587265381396E-14</v>
      </c>
      <c r="Y20455" s="19">
        <f t="shared" si="6390"/>
        <v>1.0092409429590063</v>
      </c>
      <c r="Z20455" s="14">
        <f t="shared" si="6391"/>
        <v>3.7897367281266123E-2</v>
      </c>
      <c r="AB20455" s="17">
        <f t="shared" si="6392"/>
        <v>37.420141493325303</v>
      </c>
      <c r="AC20455">
        <f t="shared" si="6393"/>
        <v>32.257558462205353</v>
      </c>
      <c r="AI20455" s="19">
        <f t="shared" si="6394"/>
        <v>0.8427183204809976</v>
      </c>
      <c r="AJ20455">
        <f t="shared" si="6395"/>
        <v>7.9241343910370246E-4</v>
      </c>
      <c r="AO20455" s="3">
        <f t="shared" si="6383"/>
        <v>0.84277839854521397</v>
      </c>
      <c r="AQ20455">
        <f t="shared" si="6396"/>
        <v>2122.45000000042</v>
      </c>
      <c r="AR20455">
        <f t="shared" si="6397"/>
        <v>31.74056770102316</v>
      </c>
      <c r="AS20455" s="5">
        <f t="shared" si="6398"/>
        <v>30.937192955759244</v>
      </c>
      <c r="AT20455">
        <f t="shared" si="6399"/>
        <v>0.64541098132786223</v>
      </c>
    </row>
    <row r="20456" spans="1:46" x14ac:dyDescent="0.25">
      <c r="A20456" s="1">
        <v>2122.5500000004199</v>
      </c>
      <c r="B20456">
        <v>31.741893911002691</v>
      </c>
      <c r="D20456">
        <f t="shared" si="6384"/>
        <v>0.81460830777808413</v>
      </c>
      <c r="E20456">
        <f t="shared" si="6382"/>
        <v>0.86338806860582329</v>
      </c>
      <c r="G20456">
        <f t="shared" si="6400"/>
        <v>0.81460830777808413</v>
      </c>
      <c r="H20456" s="2">
        <f t="shared" si="6401"/>
        <v>0.86338806860582329</v>
      </c>
      <c r="L20456" s="16">
        <f t="shared" si="6385"/>
        <v>0.86344126455153614</v>
      </c>
      <c r="M20456">
        <f t="shared" si="6386"/>
        <v>2.3846576672378324E-3</v>
      </c>
      <c r="P20456" s="19">
        <f t="shared" si="6387"/>
        <v>0.86338841234294839</v>
      </c>
      <c r="Q20456">
        <f t="shared" si="6388"/>
        <v>2.3794986013590909E-3</v>
      </c>
      <c r="T20456" s="19"/>
      <c r="V20456" s="19">
        <f t="shared" si="6389"/>
        <v>-3.9883461588404165E-14</v>
      </c>
      <c r="Y20456" s="19">
        <f t="shared" si="6390"/>
        <v>1.009275240802423</v>
      </c>
      <c r="Z20456" s="14">
        <f t="shared" si="6391"/>
        <v>3.789521481310245E-2</v>
      </c>
      <c r="AB20456" s="17">
        <f t="shared" si="6392"/>
        <v>37.421476754267694</v>
      </c>
      <c r="AC20456">
        <f t="shared" si="6393"/>
        <v>32.257661273510173</v>
      </c>
      <c r="AI20456" s="19">
        <f t="shared" si="6394"/>
        <v>0.8427567847518449</v>
      </c>
      <c r="AJ20456">
        <f t="shared" si="6395"/>
        <v>7.9233675594234034E-4</v>
      </c>
      <c r="AO20456" s="3">
        <f t="shared" si="6383"/>
        <v>0.84281685072534507</v>
      </c>
      <c r="AQ20456">
        <f t="shared" si="6396"/>
        <v>2122.5500000004199</v>
      </c>
      <c r="AR20456">
        <f t="shared" si="6397"/>
        <v>31.741893911002691</v>
      </c>
      <c r="AS20456" s="5">
        <f t="shared" si="6398"/>
        <v>30.938690421297125</v>
      </c>
      <c r="AT20456">
        <f t="shared" si="6399"/>
        <v>0.64513584587520034</v>
      </c>
    </row>
    <row r="20457" spans="1:46" x14ac:dyDescent="0.25">
      <c r="A20457" s="1">
        <v>2122.6500000004212</v>
      </c>
      <c r="B20457">
        <v>31.743220054409129</v>
      </c>
      <c r="D20457">
        <f t="shared" si="6384"/>
        <v>0.81464813413516779</v>
      </c>
      <c r="E20457">
        <f t="shared" si="6382"/>
        <v>0.86342213225395226</v>
      </c>
      <c r="G20457">
        <f t="shared" si="6400"/>
        <v>0.81464813413516779</v>
      </c>
      <c r="H20457" s="2">
        <f t="shared" si="6401"/>
        <v>0.86342213225395226</v>
      </c>
      <c r="L20457" s="16">
        <f t="shared" si="6385"/>
        <v>0.86347531697094126</v>
      </c>
      <c r="M20457">
        <f t="shared" si="6386"/>
        <v>2.384093783678052E-3</v>
      </c>
      <c r="P20457" s="19">
        <f t="shared" si="6387"/>
        <v>0.86342247586924681</v>
      </c>
      <c r="Q20457">
        <f t="shared" si="6388"/>
        <v>2.3789364115927225E-3</v>
      </c>
      <c r="T20457" s="19"/>
      <c r="V20457" s="19">
        <f t="shared" si="6389"/>
        <v>-3.9782592110881048E-14</v>
      </c>
      <c r="Y20457" s="19">
        <f t="shared" si="6390"/>
        <v>1.0093095369230283</v>
      </c>
      <c r="Z20457" s="14">
        <f t="shared" si="6391"/>
        <v>3.7893061735337658E-2</v>
      </c>
      <c r="AB20457" s="17">
        <f t="shared" si="6392"/>
        <v>37.422811948138737</v>
      </c>
      <c r="AC20457">
        <f t="shared" si="6393"/>
        <v>32.257764079319074</v>
      </c>
      <c r="AI20457" s="19">
        <f t="shared" si="6394"/>
        <v>0.84279524746808421</v>
      </c>
      <c r="AJ20457">
        <f t="shared" si="6395"/>
        <v>7.9225998897604116E-4</v>
      </c>
      <c r="AO20457" s="3">
        <f t="shared" si="6383"/>
        <v>0.84285530135000353</v>
      </c>
      <c r="AQ20457">
        <f t="shared" si="6396"/>
        <v>2122.6500000004212</v>
      </c>
      <c r="AR20457">
        <f t="shared" si="6397"/>
        <v>31.743220054409129</v>
      </c>
      <c r="AS20457" s="5">
        <f t="shared" si="6398"/>
        <v>30.940187826312034</v>
      </c>
      <c r="AT20457">
        <f t="shared" si="6399"/>
        <v>0.64486075936258469</v>
      </c>
    </row>
    <row r="20458" spans="1:46" x14ac:dyDescent="0.25">
      <c r="A20458" s="1">
        <v>2122.7500000004211</v>
      </c>
      <c r="B20458">
        <v>31.744546131237879</v>
      </c>
      <c r="D20458">
        <f t="shared" si="6384"/>
        <v>0.8146879604922509</v>
      </c>
      <c r="E20458">
        <f t="shared" si="6382"/>
        <v>0.86345619419195019</v>
      </c>
      <c r="G20458">
        <f t="shared" si="6400"/>
        <v>0.8146879604922509</v>
      </c>
      <c r="H20458" s="2">
        <f t="shared" si="6401"/>
        <v>0.86345619419195019</v>
      </c>
      <c r="L20458" s="16">
        <f t="shared" si="6385"/>
        <v>0.86350936767971476</v>
      </c>
      <c r="M20458">
        <f t="shared" si="6386"/>
        <v>2.3835297997641478E-3</v>
      </c>
      <c r="P20458" s="19">
        <f t="shared" si="6387"/>
        <v>0.86345653768540387</v>
      </c>
      <c r="Q20458">
        <f t="shared" si="6388"/>
        <v>2.3783741214445202E-3</v>
      </c>
      <c r="T20458" s="19"/>
      <c r="V20458" s="19">
        <f t="shared" si="6389"/>
        <v>-3.9681978183666059E-14</v>
      </c>
      <c r="Y20458" s="19">
        <f t="shared" si="6390"/>
        <v>1.0093438313206904</v>
      </c>
      <c r="Z20458" s="14">
        <f t="shared" si="6391"/>
        <v>3.7890908047978122E-2</v>
      </c>
      <c r="AB20458" s="17">
        <f t="shared" si="6392"/>
        <v>37.424147074933288</v>
      </c>
      <c r="AC20458">
        <f t="shared" si="6393"/>
        <v>32.25786687962578</v>
      </c>
      <c r="AI20458" s="19">
        <f t="shared" si="6394"/>
        <v>0.84283370862953166</v>
      </c>
      <c r="AJ20458">
        <f t="shared" si="6395"/>
        <v>7.9218313820724384E-4</v>
      </c>
      <c r="AO20458" s="3">
        <f t="shared" si="6383"/>
        <v>0.84289375041904235</v>
      </c>
      <c r="AQ20458">
        <f t="shared" si="6396"/>
        <v>2122.7500000004211</v>
      </c>
      <c r="AR20458">
        <f t="shared" si="6397"/>
        <v>31.744546131237875</v>
      </c>
      <c r="AS20458" s="5">
        <f t="shared" si="6398"/>
        <v>30.941685170796816</v>
      </c>
      <c r="AT20458">
        <f t="shared" si="6399"/>
        <v>0.64458572180033979</v>
      </c>
    </row>
    <row r="20459" spans="1:46" x14ac:dyDescent="0.25">
      <c r="A20459" s="1">
        <v>2122.850000000421</v>
      </c>
      <c r="B20459">
        <v>31.745872141484352</v>
      </c>
      <c r="D20459">
        <f t="shared" si="6384"/>
        <v>0.81472778684933389</v>
      </c>
      <c r="E20459">
        <f t="shared" si="6382"/>
        <v>0.86349025441969929</v>
      </c>
      <c r="G20459">
        <f t="shared" si="6400"/>
        <v>0.81472778684933389</v>
      </c>
      <c r="H20459" s="2">
        <f t="shared" si="6401"/>
        <v>0.86349025441969929</v>
      </c>
      <c r="L20459" s="16">
        <f t="shared" si="6385"/>
        <v>0.86354341667773227</v>
      </c>
      <c r="M20459">
        <f t="shared" si="6386"/>
        <v>2.3829657155432175E-3</v>
      </c>
      <c r="P20459" s="19">
        <f t="shared" si="6387"/>
        <v>0.86349059779130222</v>
      </c>
      <c r="Q20459">
        <f t="shared" si="6388"/>
        <v>2.3778117309621459E-3</v>
      </c>
      <c r="T20459" s="19"/>
      <c r="V20459" s="19">
        <f t="shared" si="6389"/>
        <v>-3.9581619159254122E-14</v>
      </c>
      <c r="Y20459" s="19">
        <f t="shared" si="6390"/>
        <v>1.0093781239952808</v>
      </c>
      <c r="Z20459" s="14">
        <f t="shared" si="6391"/>
        <v>3.7888753751030804E-2</v>
      </c>
      <c r="AB20459" s="17">
        <f t="shared" si="6392"/>
        <v>37.425482134646359</v>
      </c>
      <c r="AC20459">
        <f t="shared" si="6393"/>
        <v>32.25796967442573</v>
      </c>
      <c r="AI20459" s="19">
        <f t="shared" si="6394"/>
        <v>0.84287216823598432</v>
      </c>
      <c r="AJ20459">
        <f t="shared" si="6395"/>
        <v>7.9210620363723522E-4</v>
      </c>
      <c r="AO20459" s="3">
        <f t="shared" si="6383"/>
        <v>0.84293219793222196</v>
      </c>
      <c r="AQ20459">
        <f t="shared" si="6396"/>
        <v>2122.850000000421</v>
      </c>
      <c r="AR20459">
        <f t="shared" si="6397"/>
        <v>31.745872141484348</v>
      </c>
      <c r="AS20459" s="5">
        <f t="shared" si="6398"/>
        <v>30.943182454743564</v>
      </c>
      <c r="AT20459">
        <f t="shared" si="6399"/>
        <v>0.6443107332000183</v>
      </c>
    </row>
    <row r="20460" spans="1:46" x14ac:dyDescent="0.25">
      <c r="A20460" s="1">
        <v>2122.95000000042</v>
      </c>
      <c r="B20460">
        <v>31.747198085143939</v>
      </c>
      <c r="D20460">
        <f t="shared" si="6384"/>
        <v>0.81476761320641666</v>
      </c>
      <c r="E20460">
        <f t="shared" si="6382"/>
        <v>0.86352431293708121</v>
      </c>
      <c r="G20460">
        <f t="shared" si="6400"/>
        <v>0.81476761320641666</v>
      </c>
      <c r="H20460" s="2">
        <f t="shared" si="6401"/>
        <v>0.86352431293708121</v>
      </c>
      <c r="L20460" s="16">
        <f t="shared" si="6385"/>
        <v>0.86357746396488011</v>
      </c>
      <c r="M20460">
        <f t="shared" si="6386"/>
        <v>2.3824015310634746E-3</v>
      </c>
      <c r="P20460" s="19">
        <f t="shared" si="6387"/>
        <v>0.86352465618682384</v>
      </c>
      <c r="Q20460">
        <f t="shared" si="6388"/>
        <v>2.3772492401932725E-3</v>
      </c>
      <c r="T20460" s="19"/>
      <c r="V20460" s="19">
        <f t="shared" si="6389"/>
        <v>-3.948151439178061E-14</v>
      </c>
      <c r="Y20460" s="19">
        <f t="shared" si="6390"/>
        <v>1.0094124149466688</v>
      </c>
      <c r="Z20460" s="14">
        <f t="shared" si="6391"/>
        <v>3.7886598844502052E-2</v>
      </c>
      <c r="AB20460" s="17">
        <f t="shared" si="6392"/>
        <v>37.426817127272855</v>
      </c>
      <c r="AC20460">
        <f t="shared" si="6393"/>
        <v>32.25807246371339</v>
      </c>
      <c r="AI20460" s="19">
        <f t="shared" si="6394"/>
        <v>0.84291062628725788</v>
      </c>
      <c r="AJ20460">
        <f t="shared" si="6395"/>
        <v>7.9202918526839988E-4</v>
      </c>
      <c r="AO20460" s="3">
        <f t="shared" si="6383"/>
        <v>0.84297064388935783</v>
      </c>
      <c r="AQ20460">
        <f t="shared" si="6396"/>
        <v>2122.95000000042</v>
      </c>
      <c r="AR20460">
        <f t="shared" si="6397"/>
        <v>31.747198085143935</v>
      </c>
      <c r="AS20460" s="5">
        <f t="shared" si="6398"/>
        <v>30.944679678145114</v>
      </c>
      <c r="AT20460">
        <f t="shared" si="6399"/>
        <v>0.64403579357192586</v>
      </c>
    </row>
    <row r="20461" spans="1:46" x14ac:dyDescent="0.25">
      <c r="A20461" s="1">
        <v>2123.0500000004208</v>
      </c>
      <c r="B20461">
        <v>31.74852396221209</v>
      </c>
      <c r="D20461">
        <f t="shared" si="6384"/>
        <v>0.8148074395635001</v>
      </c>
      <c r="E20461">
        <f t="shared" si="6382"/>
        <v>0.86355836974397904</v>
      </c>
      <c r="G20461">
        <f t="shared" si="6400"/>
        <v>0.8148074395635001</v>
      </c>
      <c r="H20461" s="2">
        <f t="shared" si="6401"/>
        <v>0.86355836974397904</v>
      </c>
      <c r="L20461" s="16">
        <f t="shared" si="6385"/>
        <v>0.86361150954104104</v>
      </c>
      <c r="M20461">
        <f t="shared" si="6386"/>
        <v>2.3818372463727134E-3</v>
      </c>
      <c r="P20461" s="19">
        <f t="shared" si="6387"/>
        <v>0.86355871287185104</v>
      </c>
      <c r="Q20461">
        <f t="shared" si="6388"/>
        <v>2.3766866491855307E-3</v>
      </c>
      <c r="T20461" s="19"/>
      <c r="V20461" s="19">
        <f t="shared" si="6389"/>
        <v>-3.9381663237010465E-14</v>
      </c>
      <c r="Y20461" s="19">
        <f t="shared" si="6390"/>
        <v>1.0094467041747253</v>
      </c>
      <c r="Z20461" s="14">
        <f t="shared" si="6391"/>
        <v>3.7884443328398527E-2</v>
      </c>
      <c r="AB20461" s="17">
        <f t="shared" si="6392"/>
        <v>37.428152052807746</v>
      </c>
      <c r="AC20461">
        <f t="shared" si="6393"/>
        <v>32.258175247483265</v>
      </c>
      <c r="AI20461" s="19">
        <f t="shared" si="6394"/>
        <v>0.84294908278314962</v>
      </c>
      <c r="AJ20461">
        <f t="shared" si="6395"/>
        <v>7.9195208310204549E-4</v>
      </c>
      <c r="AO20461" s="3">
        <f t="shared" si="6383"/>
        <v>0.84300908829028454</v>
      </c>
      <c r="AQ20461">
        <f t="shared" si="6396"/>
        <v>2123.0500000004208</v>
      </c>
      <c r="AR20461">
        <f t="shared" si="6397"/>
        <v>31.74852396221209</v>
      </c>
      <c r="AS20461" s="5">
        <f t="shared" si="6398"/>
        <v>30.946176840993573</v>
      </c>
      <c r="AT20461">
        <f t="shared" si="6399"/>
        <v>0.64376090292764188</v>
      </c>
    </row>
    <row r="20462" spans="1:46" x14ac:dyDescent="0.25">
      <c r="A20462" s="1">
        <v>2123.1500000004212</v>
      </c>
      <c r="B20462">
        <v>31.749849772684151</v>
      </c>
      <c r="D20462">
        <f t="shared" si="6384"/>
        <v>0.81484726592058332</v>
      </c>
      <c r="E20462">
        <f t="shared" si="6382"/>
        <v>0.8635924248402731</v>
      </c>
      <c r="G20462">
        <f t="shared" si="6400"/>
        <v>0.81484726592058332</v>
      </c>
      <c r="H20462" s="2">
        <f t="shared" si="6401"/>
        <v>0.8635924248402731</v>
      </c>
      <c r="L20462" s="16">
        <f t="shared" si="6385"/>
        <v>0.86364555340609783</v>
      </c>
      <c r="M20462">
        <f t="shared" si="6386"/>
        <v>2.3812728615189224E-3</v>
      </c>
      <c r="P20462" s="19">
        <f t="shared" si="6387"/>
        <v>0.86359276784626482</v>
      </c>
      <c r="Q20462">
        <f t="shared" si="6388"/>
        <v>2.3761239579866188E-3</v>
      </c>
      <c r="T20462" s="19"/>
      <c r="V20462" s="19">
        <f t="shared" si="6389"/>
        <v>-3.9282065052346265E-14</v>
      </c>
      <c r="Y20462" s="19">
        <f t="shared" si="6390"/>
        <v>1.0094809916793177</v>
      </c>
      <c r="Z20462" s="14">
        <f t="shared" si="6391"/>
        <v>3.7882287202726225E-2</v>
      </c>
      <c r="AB20462" s="17">
        <f t="shared" si="6392"/>
        <v>37.429486911245874</v>
      </c>
      <c r="AC20462">
        <f t="shared" si="6393"/>
        <v>32.258278025729602</v>
      </c>
      <c r="AI20462" s="19">
        <f t="shared" si="6394"/>
        <v>0.84298753772347568</v>
      </c>
      <c r="AJ20462">
        <f t="shared" si="6395"/>
        <v>7.9187489714065877E-4</v>
      </c>
      <c r="AO20462" s="3">
        <f t="shared" si="6383"/>
        <v>0.8430475311347807</v>
      </c>
      <c r="AQ20462">
        <f t="shared" si="6396"/>
        <v>2123.1500000004212</v>
      </c>
      <c r="AR20462">
        <f t="shared" si="6397"/>
        <v>31.749849772684151</v>
      </c>
      <c r="AS20462" s="5">
        <f t="shared" si="6398"/>
        <v>30.947673943281771</v>
      </c>
      <c r="AT20462">
        <f t="shared" si="6399"/>
        <v>0.64348606127739583</v>
      </c>
    </row>
    <row r="20463" spans="1:46" x14ac:dyDescent="0.25">
      <c r="A20463" s="1">
        <v>2123.2500000004211</v>
      </c>
      <c r="B20463">
        <v>31.751175516555531</v>
      </c>
      <c r="D20463">
        <f t="shared" si="6384"/>
        <v>0.81488709227766642</v>
      </c>
      <c r="E20463">
        <f t="shared" si="6382"/>
        <v>0.8636264782258456</v>
      </c>
      <c r="G20463">
        <f t="shared" si="6400"/>
        <v>0.81488709227766642</v>
      </c>
      <c r="H20463" s="2">
        <f t="shared" si="6401"/>
        <v>0.8636264782258456</v>
      </c>
      <c r="L20463" s="16">
        <f t="shared" si="6385"/>
        <v>0.86367959555992968</v>
      </c>
      <c r="M20463">
        <f t="shared" si="6386"/>
        <v>2.3807083765496704E-3</v>
      </c>
      <c r="P20463" s="19">
        <f t="shared" si="6387"/>
        <v>0.86362682110994715</v>
      </c>
      <c r="Q20463">
        <f t="shared" si="6388"/>
        <v>2.375561166644257E-3</v>
      </c>
      <c r="T20463" s="19"/>
      <c r="V20463" s="19">
        <f t="shared" si="6389"/>
        <v>-3.918271919681155E-14</v>
      </c>
      <c r="Y20463" s="19">
        <f t="shared" si="6390"/>
        <v>1.0095152774603176</v>
      </c>
      <c r="Z20463" s="14">
        <f t="shared" si="6391"/>
        <v>3.7880130467492341E-2</v>
      </c>
      <c r="AB20463" s="17">
        <f t="shared" si="6392"/>
        <v>37.430821702582243</v>
      </c>
      <c r="AC20463">
        <f t="shared" si="6393"/>
        <v>32.258380798447782</v>
      </c>
      <c r="AI20463" s="19">
        <f t="shared" si="6394"/>
        <v>0.84302599110803311</v>
      </c>
      <c r="AJ20463">
        <f t="shared" si="6395"/>
        <v>7.9179762738561179E-4</v>
      </c>
      <c r="AO20463" s="3">
        <f t="shared" si="6383"/>
        <v>0.84308597242266226</v>
      </c>
      <c r="AQ20463">
        <f t="shared" si="6396"/>
        <v>2123.2500000004211</v>
      </c>
      <c r="AR20463">
        <f t="shared" si="6397"/>
        <v>31.751175516555527</v>
      </c>
      <c r="AS20463" s="5">
        <f t="shared" si="6398"/>
        <v>30.949170985001821</v>
      </c>
      <c r="AT20463">
        <f t="shared" si="6399"/>
        <v>0.64321126863267952</v>
      </c>
    </row>
    <row r="20464" spans="1:46" x14ac:dyDescent="0.25">
      <c r="A20464" s="1">
        <v>2123.350000000421</v>
      </c>
      <c r="B20464">
        <v>31.752501193821651</v>
      </c>
      <c r="D20464">
        <f t="shared" si="6384"/>
        <v>0.81492691863474942</v>
      </c>
      <c r="E20464">
        <f t="shared" si="6382"/>
        <v>0.86366052990057895</v>
      </c>
      <c r="G20464">
        <f t="shared" si="6400"/>
        <v>0.81492691863474942</v>
      </c>
      <c r="H20464" s="2">
        <f t="shared" si="6401"/>
        <v>0.86366052990057895</v>
      </c>
      <c r="L20464" s="16">
        <f t="shared" si="6385"/>
        <v>0.86371363600241935</v>
      </c>
      <c r="M20464">
        <f t="shared" si="6386"/>
        <v>2.3801437915129068E-3</v>
      </c>
      <c r="P20464" s="19">
        <f t="shared" si="6387"/>
        <v>0.86366087266278047</v>
      </c>
      <c r="Q20464">
        <f t="shared" si="6388"/>
        <v>2.3749982752062433E-3</v>
      </c>
      <c r="T20464" s="19"/>
      <c r="V20464" s="19">
        <f t="shared" si="6389"/>
        <v>-3.9083625031051124E-14</v>
      </c>
      <c r="Y20464" s="19">
        <f t="shared" si="6390"/>
        <v>1.0095495615175938</v>
      </c>
      <c r="Z20464" s="14">
        <f t="shared" si="6391"/>
        <v>3.7877973122703169E-2</v>
      </c>
      <c r="AB20464" s="17">
        <f t="shared" si="6392"/>
        <v>37.432156426811737</v>
      </c>
      <c r="AC20464">
        <f t="shared" si="6393"/>
        <v>32.258483565631671</v>
      </c>
      <c r="AI20464" s="19">
        <f t="shared" si="6394"/>
        <v>0.8430644429366192</v>
      </c>
      <c r="AJ20464">
        <f t="shared" si="6395"/>
        <v>7.9172027383831226E-4</v>
      </c>
      <c r="AO20464" s="3">
        <f t="shared" si="6383"/>
        <v>0.84312441215372624</v>
      </c>
      <c r="AQ20464">
        <f t="shared" si="6396"/>
        <v>2123.3500000004206</v>
      </c>
      <c r="AR20464">
        <f t="shared" si="6397"/>
        <v>31.752501193821651</v>
      </c>
      <c r="AS20464" s="5">
        <f t="shared" si="6398"/>
        <v>30.950667966145815</v>
      </c>
      <c r="AT20464">
        <f t="shared" si="6399"/>
        <v>0.64293652500504861</v>
      </c>
    </row>
    <row r="20465" spans="1:46" x14ac:dyDescent="0.25">
      <c r="A20465" s="1">
        <v>2123.4500000004209</v>
      </c>
      <c r="B20465">
        <v>31.753826804477871</v>
      </c>
      <c r="D20465">
        <f t="shared" si="6384"/>
        <v>0.81496674499183253</v>
      </c>
      <c r="E20465">
        <f t="shared" si="6382"/>
        <v>0.86369457986435372</v>
      </c>
      <c r="G20465">
        <f t="shared" si="6400"/>
        <v>0.81496674499183253</v>
      </c>
      <c r="H20465" s="2">
        <f t="shared" si="6401"/>
        <v>0.86369457986435372</v>
      </c>
      <c r="L20465" s="16">
        <f t="shared" si="6385"/>
        <v>0.86374767473345315</v>
      </c>
      <c r="M20465">
        <f t="shared" si="6386"/>
        <v>2.3795791064569276E-3</v>
      </c>
      <c r="P20465" s="19">
        <f t="shared" si="6387"/>
        <v>0.86369492250464519</v>
      </c>
      <c r="Q20465">
        <f t="shared" si="6388"/>
        <v>2.3744352837201817E-3</v>
      </c>
      <c r="T20465" s="19"/>
      <c r="V20465" s="19">
        <f t="shared" si="6389"/>
        <v>-3.8984781917332046E-14</v>
      </c>
      <c r="Y20465" s="19">
        <f t="shared" si="6390"/>
        <v>1.0095838438510154</v>
      </c>
      <c r="Z20465" s="14">
        <f t="shared" si="6391"/>
        <v>3.7875815168364961E-2</v>
      </c>
      <c r="AB20465" s="17">
        <f t="shared" si="6392"/>
        <v>37.433491083929269</v>
      </c>
      <c r="AC20465">
        <f t="shared" si="6393"/>
        <v>32.258586327276163</v>
      </c>
      <c r="AI20465" s="19">
        <f t="shared" si="6394"/>
        <v>0.84310289320906828</v>
      </c>
      <c r="AJ20465">
        <f t="shared" si="6395"/>
        <v>7.9164283650225891E-4</v>
      </c>
      <c r="AO20465" s="3">
        <f t="shared" si="6383"/>
        <v>0.84316285032780725</v>
      </c>
      <c r="AQ20465">
        <f t="shared" si="6396"/>
        <v>2123.4500000004209</v>
      </c>
      <c r="AR20465">
        <f t="shared" si="6397"/>
        <v>31.753826804477868</v>
      </c>
      <c r="AS20465" s="5">
        <f t="shared" si="6398"/>
        <v>30.952164886707322</v>
      </c>
      <c r="AT20465">
        <f t="shared" si="6399"/>
        <v>0.64266183040354818</v>
      </c>
    </row>
    <row r="20466" spans="1:46" x14ac:dyDescent="0.25">
      <c r="A20466" s="1">
        <v>2123.5500000004208</v>
      </c>
      <c r="B20466">
        <v>31.755152348519619</v>
      </c>
      <c r="D20466">
        <f t="shared" si="6384"/>
        <v>0.81500657134891563</v>
      </c>
      <c r="E20466">
        <f t="shared" si="6382"/>
        <v>0.86372862811705275</v>
      </c>
      <c r="G20466">
        <f t="shared" si="6400"/>
        <v>0.81500657134891563</v>
      </c>
      <c r="H20466" s="2">
        <f t="shared" si="6401"/>
        <v>0.86372862811705275</v>
      </c>
      <c r="L20466" s="16">
        <f t="shared" si="6385"/>
        <v>0.86378171175290674</v>
      </c>
      <c r="M20466">
        <f t="shared" si="6386"/>
        <v>2.3790143214290462E-3</v>
      </c>
      <c r="P20466" s="19">
        <f t="shared" si="6387"/>
        <v>0.8637289706354242</v>
      </c>
      <c r="Q20466">
        <f t="shared" si="6388"/>
        <v>2.3738721922339705E-3</v>
      </c>
      <c r="T20466" s="19"/>
      <c r="V20466" s="19">
        <f t="shared" si="6389"/>
        <v>-3.8886189219529069E-14</v>
      </c>
      <c r="Y20466" s="19">
        <f t="shared" si="6390"/>
        <v>1.0096181244604536</v>
      </c>
      <c r="Z20466" s="14">
        <f t="shared" si="6391"/>
        <v>3.7873656604484975E-2</v>
      </c>
      <c r="AB20466" s="17">
        <f t="shared" si="6392"/>
        <v>37.434825673929815</v>
      </c>
      <c r="AC20466">
        <f t="shared" si="6393"/>
        <v>32.258689083376112</v>
      </c>
      <c r="AI20466" s="19">
        <f t="shared" si="6394"/>
        <v>0.84314134192517765</v>
      </c>
      <c r="AJ20466">
        <f t="shared" si="6395"/>
        <v>7.9156531537889871E-4</v>
      </c>
      <c r="AO20466" s="3">
        <f t="shared" si="6383"/>
        <v>0.84320128694468388</v>
      </c>
      <c r="AQ20466">
        <f t="shared" si="6396"/>
        <v>2123.5500000004208</v>
      </c>
      <c r="AR20466">
        <f t="shared" si="6397"/>
        <v>31.755152348519616</v>
      </c>
      <c r="AS20466" s="5">
        <f t="shared" si="6398"/>
        <v>30.953661746678435</v>
      </c>
      <c r="AT20466">
        <f t="shared" si="6399"/>
        <v>0.64238718483973811</v>
      </c>
    </row>
    <row r="20467" spans="1:46" x14ac:dyDescent="0.25">
      <c r="A20467" s="1">
        <v>2123.6500000004212</v>
      </c>
      <c r="B20467">
        <v>31.756477825942259</v>
      </c>
      <c r="D20467">
        <f t="shared" si="6384"/>
        <v>0.81504639770599885</v>
      </c>
      <c r="E20467">
        <f t="shared" si="6382"/>
        <v>0.86376267465855694</v>
      </c>
      <c r="G20467">
        <f t="shared" si="6400"/>
        <v>0.81504639770599885</v>
      </c>
      <c r="H20467" s="2">
        <f t="shared" si="6401"/>
        <v>0.86376267465855694</v>
      </c>
      <c r="L20467" s="16">
        <f t="shared" si="6385"/>
        <v>0.86381574706066289</v>
      </c>
      <c r="M20467">
        <f t="shared" si="6386"/>
        <v>2.3784494364772696E-3</v>
      </c>
      <c r="P20467" s="19">
        <f t="shared" si="6387"/>
        <v>0.86376301705499869</v>
      </c>
      <c r="Q20467">
        <f t="shared" si="6388"/>
        <v>2.3733090007953461E-3</v>
      </c>
      <c r="T20467" s="19"/>
      <c r="V20467" s="19">
        <f t="shared" si="6389"/>
        <v>-3.8787846303131984E-14</v>
      </c>
      <c r="Y20467" s="19">
        <f t="shared" si="6390"/>
        <v>1.0096524033457772</v>
      </c>
      <c r="Z20467" s="14">
        <f t="shared" si="6391"/>
        <v>3.7871497431069448E-2</v>
      </c>
      <c r="AB20467" s="17">
        <f t="shared" si="6392"/>
        <v>37.436160196808274</v>
      </c>
      <c r="AC20467">
        <f t="shared" si="6393"/>
        <v>32.258791833926196</v>
      </c>
      <c r="AI20467" s="19">
        <f t="shared" si="6394"/>
        <v>0.84317978908472613</v>
      </c>
      <c r="AJ20467">
        <f t="shared" si="6395"/>
        <v>7.9148771046864638E-4</v>
      </c>
      <c r="AO20467" s="3">
        <f t="shared" si="6383"/>
        <v>0.8432397220041723</v>
      </c>
      <c r="AQ20467">
        <f t="shared" si="6396"/>
        <v>2123.6500000004212</v>
      </c>
      <c r="AR20467">
        <f t="shared" si="6397"/>
        <v>31.756477825942255</v>
      </c>
      <c r="AS20467" s="5">
        <f t="shared" si="6398"/>
        <v>30.955158546050555</v>
      </c>
      <c r="AT20467">
        <f t="shared" si="6399"/>
        <v>0.64211258832615326</v>
      </c>
    </row>
    <row r="20468" spans="1:46" x14ac:dyDescent="0.25">
      <c r="A20468" s="1">
        <v>2123.7500000004211</v>
      </c>
      <c r="B20468">
        <v>31.757803236741172</v>
      </c>
      <c r="D20468">
        <f t="shared" si="6384"/>
        <v>0.81508622406308195</v>
      </c>
      <c r="E20468">
        <f t="shared" si="6382"/>
        <v>0.86379671948874748</v>
      </c>
      <c r="G20468">
        <f t="shared" si="6400"/>
        <v>0.81508622406308195</v>
      </c>
      <c r="H20468" s="2">
        <f t="shared" si="6401"/>
        <v>0.86379671948874748</v>
      </c>
      <c r="L20468" s="16">
        <f t="shared" si="6385"/>
        <v>0.86384978065660434</v>
      </c>
      <c r="M20468">
        <f t="shared" si="6386"/>
        <v>2.3778844516496602E-3</v>
      </c>
      <c r="P20468" s="19">
        <f t="shared" si="6387"/>
        <v>0.86379706176324944</v>
      </c>
      <c r="Q20468">
        <f t="shared" si="6388"/>
        <v>2.3727457094520582E-3</v>
      </c>
      <c r="T20468" s="19"/>
      <c r="V20468" s="19">
        <f t="shared" si="6389"/>
        <v>-3.8689752535234448E-14</v>
      </c>
      <c r="Y20468" s="19">
        <f t="shared" si="6390"/>
        <v>1.0096866805068547</v>
      </c>
      <c r="Z20468" s="14">
        <f t="shared" si="6391"/>
        <v>3.7869337648124703E-2</v>
      </c>
      <c r="AB20468" s="17">
        <f t="shared" si="6392"/>
        <v>37.437494652559529</v>
      </c>
      <c r="AC20468">
        <f t="shared" si="6393"/>
        <v>32.258894578920739</v>
      </c>
      <c r="AI20468" s="19">
        <f t="shared" si="6394"/>
        <v>0.84321823468754808</v>
      </c>
      <c r="AJ20468">
        <f t="shared" si="6395"/>
        <v>7.9141002177507522E-4</v>
      </c>
      <c r="AO20468" s="3">
        <f t="shared" si="6383"/>
        <v>0.84327815550606933</v>
      </c>
      <c r="AQ20468">
        <f t="shared" si="6396"/>
        <v>2123.7500000004211</v>
      </c>
      <c r="AR20468">
        <f t="shared" si="6397"/>
        <v>31.757803236741168</v>
      </c>
      <c r="AS20468" s="5">
        <f t="shared" si="6398"/>
        <v>30.956655284817224</v>
      </c>
      <c r="AT20468">
        <f t="shared" si="6399"/>
        <v>0.64183804087193075</v>
      </c>
    </row>
    <row r="20469" spans="1:46" x14ac:dyDescent="0.25">
      <c r="A20469" s="1">
        <v>2123.850000000421</v>
      </c>
      <c r="B20469">
        <v>31.75912858091176</v>
      </c>
      <c r="D20469">
        <f t="shared" si="6384"/>
        <v>0.81512605042016506</v>
      </c>
      <c r="E20469">
        <f t="shared" si="6382"/>
        <v>0.86383076260750635</v>
      </c>
      <c r="G20469">
        <f t="shared" si="6400"/>
        <v>0.81512605042016506</v>
      </c>
      <c r="H20469" s="2">
        <f t="shared" si="6401"/>
        <v>0.86383076260750635</v>
      </c>
      <c r="L20469" s="16">
        <f t="shared" si="6385"/>
        <v>0.86388381254061386</v>
      </c>
      <c r="M20469">
        <f t="shared" si="6386"/>
        <v>2.3773193669942719E-3</v>
      </c>
      <c r="P20469" s="19">
        <f t="shared" si="6387"/>
        <v>0.86383110476005898</v>
      </c>
      <c r="Q20469">
        <f t="shared" si="6388"/>
        <v>2.3721823182520194E-3</v>
      </c>
      <c r="T20469" s="19"/>
      <c r="V20469" s="19">
        <f t="shared" si="6389"/>
        <v>-3.8591907284530409E-14</v>
      </c>
      <c r="Y20469" s="19">
        <f t="shared" si="6390"/>
        <v>1.0097209559435567</v>
      </c>
      <c r="Z20469" s="14">
        <f t="shared" si="6391"/>
        <v>3.7867177255657719E-2</v>
      </c>
      <c r="AB20469" s="17">
        <f t="shared" si="6392"/>
        <v>37.438829041178536</v>
      </c>
      <c r="AC20469">
        <f t="shared" si="6393"/>
        <v>32.258997318354631</v>
      </c>
      <c r="AI20469" s="19">
        <f t="shared" si="6394"/>
        <v>0.84325667873345922</v>
      </c>
      <c r="AJ20469">
        <f t="shared" si="6395"/>
        <v>7.9133224930070698E-4</v>
      </c>
      <c r="AO20469" s="3">
        <f t="shared" si="6383"/>
        <v>0.84331658745020954</v>
      </c>
      <c r="AQ20469">
        <f t="shared" si="6396"/>
        <v>2123.850000000421</v>
      </c>
      <c r="AR20469">
        <f t="shared" si="6397"/>
        <v>31.759128580911757</v>
      </c>
      <c r="AS20469" s="5">
        <f t="shared" si="6398"/>
        <v>30.958151962971272</v>
      </c>
      <c r="AT20469">
        <f t="shared" si="6399"/>
        <v>0.64156354248737757</v>
      </c>
    </row>
    <row r="20470" spans="1:46" x14ac:dyDescent="0.25">
      <c r="A20470" s="1">
        <v>2123.9500000004209</v>
      </c>
      <c r="B20470">
        <v>31.760453858449392</v>
      </c>
      <c r="D20470">
        <f t="shared" si="6384"/>
        <v>0.81516587677724806</v>
      </c>
      <c r="E20470">
        <f t="shared" si="6382"/>
        <v>0.86386480401471466</v>
      </c>
      <c r="G20470">
        <f t="shared" si="6400"/>
        <v>0.81516587677724806</v>
      </c>
      <c r="H20470" s="2">
        <f t="shared" si="6401"/>
        <v>0.86386480401471466</v>
      </c>
      <c r="L20470" s="16">
        <f t="shared" si="6385"/>
        <v>0.86391784271256711</v>
      </c>
      <c r="M20470">
        <f t="shared" si="6386"/>
        <v>2.3767541825585091E-3</v>
      </c>
      <c r="P20470" s="19">
        <f t="shared" si="6387"/>
        <v>0.86386514604530773</v>
      </c>
      <c r="Q20470">
        <f t="shared" si="6388"/>
        <v>2.3716188272429814E-3</v>
      </c>
      <c r="T20470" s="19"/>
      <c r="V20470" s="19">
        <f t="shared" si="6389"/>
        <v>-3.84943099213129E-14</v>
      </c>
      <c r="Y20470" s="19">
        <f t="shared" si="6390"/>
        <v>1.0097552296557517</v>
      </c>
      <c r="Z20470" s="14">
        <f t="shared" si="6391"/>
        <v>3.7865016253674819E-2</v>
      </c>
      <c r="AB20470" s="17">
        <f t="shared" si="6392"/>
        <v>37.440163362660172</v>
      </c>
      <c r="AC20470">
        <f t="shared" si="6393"/>
        <v>32.259100052222273</v>
      </c>
      <c r="AI20470" s="19">
        <f t="shared" si="6394"/>
        <v>0.84329512122221972</v>
      </c>
      <c r="AJ20470">
        <f t="shared" si="6395"/>
        <v>7.9125439304496943E-4</v>
      </c>
      <c r="AO20470" s="3">
        <f t="shared" si="6383"/>
        <v>0.84335501783635292</v>
      </c>
      <c r="AQ20470">
        <f t="shared" si="6396"/>
        <v>2123.9500000004209</v>
      </c>
      <c r="AR20470">
        <f t="shared" si="6397"/>
        <v>31.760453858449388</v>
      </c>
      <c r="AS20470" s="5">
        <f t="shared" si="6398"/>
        <v>30.959648580503362</v>
      </c>
      <c r="AT20470">
        <f t="shared" si="6399"/>
        <v>0.64128909318621152</v>
      </c>
    </row>
    <row r="20471" spans="1:46" x14ac:dyDescent="0.25">
      <c r="A20471" s="1">
        <v>2124.0500000004208</v>
      </c>
      <c r="B20471">
        <v>31.761779069349451</v>
      </c>
      <c r="D20471">
        <f t="shared" si="6384"/>
        <v>0.81520570313433116</v>
      </c>
      <c r="E20471">
        <f t="shared" si="6382"/>
        <v>0.86389884371025383</v>
      </c>
      <c r="G20471">
        <f t="shared" si="6400"/>
        <v>0.81520570313433116</v>
      </c>
      <c r="H20471" s="2">
        <f t="shared" si="6401"/>
        <v>0.86389884371025383</v>
      </c>
      <c r="L20471" s="16">
        <f t="shared" si="6385"/>
        <v>0.8639518711723575</v>
      </c>
      <c r="M20471">
        <f t="shared" si="6386"/>
        <v>2.3761888983915005E-3</v>
      </c>
      <c r="P20471" s="19">
        <f t="shared" si="6387"/>
        <v>0.86389918561887757</v>
      </c>
      <c r="Q20471">
        <f t="shared" si="6388"/>
        <v>2.3710552364728282E-3</v>
      </c>
      <c r="T20471" s="19"/>
      <c r="V20471" s="19">
        <f t="shared" si="6389"/>
        <v>-3.8396959817467296E-14</v>
      </c>
      <c r="Y20471" s="19">
        <f t="shared" si="6390"/>
        <v>1.0097895016433094</v>
      </c>
      <c r="Z20471" s="14">
        <f t="shared" si="6391"/>
        <v>3.7862854642182635E-2</v>
      </c>
      <c r="AB20471" s="17">
        <f t="shared" si="6392"/>
        <v>37.441497616999378</v>
      </c>
      <c r="AC20471">
        <f t="shared" si="6393"/>
        <v>32.259202780518592</v>
      </c>
      <c r="AI20471" s="19">
        <f t="shared" si="6394"/>
        <v>0.84333356215368238</v>
      </c>
      <c r="AJ20471">
        <f t="shared" si="6395"/>
        <v>7.9117645301249773E-4</v>
      </c>
      <c r="AO20471" s="3">
        <f t="shared" si="6383"/>
        <v>0.84339344666435268</v>
      </c>
      <c r="AQ20471">
        <f t="shared" si="6396"/>
        <v>2124.0500000004208</v>
      </c>
      <c r="AR20471">
        <f t="shared" si="6397"/>
        <v>31.761779069349451</v>
      </c>
      <c r="AS20471" s="5">
        <f t="shared" si="6398"/>
        <v>30.961145137407762</v>
      </c>
      <c r="AT20471">
        <f t="shared" si="6399"/>
        <v>0.64101469297640989</v>
      </c>
    </row>
    <row r="20472" spans="1:46" x14ac:dyDescent="0.25">
      <c r="A20472" s="1">
        <v>2124.1500000004212</v>
      </c>
      <c r="B20472">
        <v>31.763104213607321</v>
      </c>
      <c r="D20472">
        <f t="shared" si="6384"/>
        <v>0.81524552949141438</v>
      </c>
      <c r="E20472">
        <f t="shared" si="6382"/>
        <v>0.86393288169400517</v>
      </c>
      <c r="G20472">
        <f t="shared" si="6400"/>
        <v>0.81524552949141438</v>
      </c>
      <c r="H20472" s="2">
        <f t="shared" si="6401"/>
        <v>0.86393288169400517</v>
      </c>
      <c r="L20472" s="16">
        <f t="shared" si="6385"/>
        <v>0.86398589791985714</v>
      </c>
      <c r="M20472">
        <f t="shared" si="6386"/>
        <v>2.3756235145403399E-3</v>
      </c>
      <c r="P20472" s="19">
        <f t="shared" si="6387"/>
        <v>0.86393322348064949</v>
      </c>
      <c r="Q20472">
        <f t="shared" si="6388"/>
        <v>2.370491545989401E-3</v>
      </c>
      <c r="T20472" s="19"/>
      <c r="V20472" s="19">
        <f t="shared" si="6389"/>
        <v>-3.8299856346469192E-14</v>
      </c>
      <c r="Y20472" s="19">
        <f t="shared" si="6390"/>
        <v>1.0098237719060987</v>
      </c>
      <c r="Z20472" s="14">
        <f t="shared" si="6391"/>
        <v>3.7860692421187669E-2</v>
      </c>
      <c r="AB20472" s="17">
        <f t="shared" si="6392"/>
        <v>37.442831804191037</v>
      </c>
      <c r="AC20472">
        <f t="shared" si="6393"/>
        <v>32.259305503237911</v>
      </c>
      <c r="AI20472" s="19">
        <f t="shared" si="6394"/>
        <v>0.84337200152764491</v>
      </c>
      <c r="AJ20472">
        <f t="shared" si="6395"/>
        <v>7.9109842920485813E-4</v>
      </c>
      <c r="AO20472" s="3">
        <f t="shared" si="6383"/>
        <v>0.84343187393398744</v>
      </c>
      <c r="AQ20472">
        <f t="shared" si="6396"/>
        <v>2124.1500000004212</v>
      </c>
      <c r="AR20472">
        <f t="shared" si="6397"/>
        <v>31.763104213607321</v>
      </c>
      <c r="AS20472" s="5">
        <f t="shared" si="6398"/>
        <v>30.962641633676604</v>
      </c>
      <c r="AT20472">
        <f t="shared" si="6399"/>
        <v>0.64074034186933848</v>
      </c>
    </row>
    <row r="20473" spans="1:46" x14ac:dyDescent="0.25">
      <c r="A20473" s="1">
        <v>2124.2500000004211</v>
      </c>
      <c r="B20473">
        <v>31.76442929121837</v>
      </c>
      <c r="D20473">
        <f t="shared" si="6384"/>
        <v>0.81528535584849748</v>
      </c>
      <c r="E20473">
        <f t="shared" si="6382"/>
        <v>0.86396691796584968</v>
      </c>
      <c r="G20473">
        <f t="shared" si="6400"/>
        <v>0.81528535584849748</v>
      </c>
      <c r="H20473" s="2">
        <f t="shared" si="6401"/>
        <v>0.86396691796584968</v>
      </c>
      <c r="L20473" s="16">
        <f t="shared" si="6385"/>
        <v>0.86401992295494878</v>
      </c>
      <c r="M20473">
        <f t="shared" si="6386"/>
        <v>2.3750580310532049E-3</v>
      </c>
      <c r="P20473" s="19">
        <f t="shared" si="6387"/>
        <v>0.86396725963050536</v>
      </c>
      <c r="Q20473">
        <f t="shared" si="6388"/>
        <v>2.3699277558406726E-3</v>
      </c>
      <c r="T20473" s="19"/>
      <c r="V20473" s="19">
        <f t="shared" si="6389"/>
        <v>-3.820299888337972E-14</v>
      </c>
      <c r="Y20473" s="19">
        <f t="shared" si="6390"/>
        <v>1.0098580404439892</v>
      </c>
      <c r="Z20473" s="14">
        <f t="shared" si="6391"/>
        <v>3.7858529590696695E-2</v>
      </c>
      <c r="AB20473" s="17">
        <f t="shared" si="6392"/>
        <v>37.444165924230077</v>
      </c>
      <c r="AC20473">
        <f t="shared" si="6393"/>
        <v>32.259408220375164</v>
      </c>
      <c r="AI20473" s="19">
        <f t="shared" si="6394"/>
        <v>0.84341043934388549</v>
      </c>
      <c r="AJ20473">
        <f t="shared" si="6395"/>
        <v>7.9102032162254666E-4</v>
      </c>
      <c r="AO20473" s="3">
        <f t="shared" si="6383"/>
        <v>0.84347029964507314</v>
      </c>
      <c r="AQ20473">
        <f t="shared" si="6396"/>
        <v>2124.2500000004211</v>
      </c>
      <c r="AR20473">
        <f t="shared" si="6397"/>
        <v>31.76442929121837</v>
      </c>
      <c r="AS20473" s="5">
        <f t="shared" si="6398"/>
        <v>30.964138069301242</v>
      </c>
      <c r="AT20473">
        <f t="shared" si="6399"/>
        <v>0.64046603987760964</v>
      </c>
    </row>
    <row r="20474" spans="1:46" x14ac:dyDescent="0.25">
      <c r="A20474" s="1">
        <v>2124.350000000421</v>
      </c>
      <c r="B20474">
        <v>31.765754302177971</v>
      </c>
      <c r="D20474">
        <f t="shared" si="6384"/>
        <v>0.81532518220558059</v>
      </c>
      <c r="E20474">
        <f t="shared" si="6382"/>
        <v>0.86400095252566855</v>
      </c>
      <c r="G20474">
        <f t="shared" si="6400"/>
        <v>0.81532518220558059</v>
      </c>
      <c r="H20474" s="2">
        <f t="shared" si="6401"/>
        <v>0.86400095252566855</v>
      </c>
      <c r="L20474" s="16">
        <f t="shared" si="6385"/>
        <v>0.86405394627751519</v>
      </c>
      <c r="M20474">
        <f t="shared" si="6386"/>
        <v>2.3744924479782649E-3</v>
      </c>
      <c r="P20474" s="19">
        <f t="shared" si="6387"/>
        <v>0.86400129406832504</v>
      </c>
      <c r="Q20474">
        <f t="shared" si="6388"/>
        <v>2.3693638660744112E-3</v>
      </c>
      <c r="T20474" s="19"/>
      <c r="V20474" s="19">
        <f t="shared" si="6389"/>
        <v>-3.8106386804841266E-14</v>
      </c>
      <c r="Y20474" s="19">
        <f t="shared" si="6390"/>
        <v>1.0098923072568493</v>
      </c>
      <c r="Z20474" s="14">
        <f t="shared" si="6391"/>
        <v>3.7856366150716039E-2</v>
      </c>
      <c r="AB20474" s="17">
        <f t="shared" si="6392"/>
        <v>37.445499977111382</v>
      </c>
      <c r="AC20474">
        <f t="shared" si="6393"/>
        <v>32.259510931924787</v>
      </c>
      <c r="AI20474" s="19">
        <f t="shared" si="6394"/>
        <v>0.84344887560222048</v>
      </c>
      <c r="AJ20474">
        <f t="shared" si="6395"/>
        <v>7.9094213026820626E-4</v>
      </c>
      <c r="AO20474" s="3">
        <f t="shared" si="6383"/>
        <v>0.8435087237974066</v>
      </c>
      <c r="AQ20474">
        <f t="shared" si="6396"/>
        <v>2124.350000000421</v>
      </c>
      <c r="AR20474">
        <f t="shared" si="6397"/>
        <v>31.765754302177967</v>
      </c>
      <c r="AS20474" s="5">
        <f t="shared" si="6398"/>
        <v>30.965634444274528</v>
      </c>
      <c r="AT20474">
        <f t="shared" si="6399"/>
        <v>0.6401917870114201</v>
      </c>
    </row>
    <row r="20475" spans="1:46" x14ac:dyDescent="0.25">
      <c r="A20475" s="1">
        <v>2124.4500000004209</v>
      </c>
      <c r="B20475">
        <v>31.76707924648149</v>
      </c>
      <c r="D20475">
        <f t="shared" si="6384"/>
        <v>0.81536500856266358</v>
      </c>
      <c r="E20475">
        <f t="shared" si="6382"/>
        <v>0.86403498537334278</v>
      </c>
      <c r="G20475">
        <f t="shared" si="6400"/>
        <v>0.81536500856266358</v>
      </c>
      <c r="H20475" s="2">
        <f t="shared" si="6401"/>
        <v>0.86403498537334278</v>
      </c>
      <c r="L20475" s="16">
        <f t="shared" si="6385"/>
        <v>0.86408796788743558</v>
      </c>
      <c r="M20475">
        <f t="shared" si="6386"/>
        <v>2.3739267653633865E-3</v>
      </c>
      <c r="P20475" s="19">
        <f t="shared" si="6387"/>
        <v>0.86403532679399064</v>
      </c>
      <c r="Q20475">
        <f t="shared" si="6388"/>
        <v>2.368799876738647E-3</v>
      </c>
      <c r="T20475" s="19"/>
      <c r="V20475" s="19">
        <f t="shared" si="6389"/>
        <v>-3.8010019489073614E-14</v>
      </c>
      <c r="Y20475" s="19">
        <f t="shared" si="6390"/>
        <v>1.0099265723445487</v>
      </c>
      <c r="Z20475" s="14">
        <f t="shared" si="6391"/>
        <v>3.7854202101252565E-2</v>
      </c>
      <c r="AB20475" s="17">
        <f t="shared" si="6392"/>
        <v>37.446833962829864</v>
      </c>
      <c r="AC20475">
        <f t="shared" si="6393"/>
        <v>32.259613637881593</v>
      </c>
      <c r="AI20475" s="19">
        <f t="shared" si="6394"/>
        <v>0.84348731030248381</v>
      </c>
      <c r="AJ20475">
        <f t="shared" si="6395"/>
        <v>7.9086385514549548E-4</v>
      </c>
      <c r="AO20475" s="3">
        <f t="shared" si="6383"/>
        <v>0.84354714639080397</v>
      </c>
      <c r="AQ20475">
        <f t="shared" si="6396"/>
        <v>2124.4500000004205</v>
      </c>
      <c r="AR20475">
        <f t="shared" si="6397"/>
        <v>31.767079246481487</v>
      </c>
      <c r="AS20475" s="5">
        <f t="shared" si="6398"/>
        <v>30.967130758590002</v>
      </c>
      <c r="AT20475">
        <f t="shared" si="6399"/>
        <v>0.63991758327987203</v>
      </c>
    </row>
    <row r="20476" spans="1:46" x14ac:dyDescent="0.25">
      <c r="A20476" s="1">
        <v>2124.5500000004208</v>
      </c>
      <c r="B20476">
        <v>31.768404124124299</v>
      </c>
      <c r="D20476">
        <f t="shared" si="6384"/>
        <v>0.81540483491974669</v>
      </c>
      <c r="E20476">
        <f t="shared" si="6382"/>
        <v>0.86406901650875356</v>
      </c>
      <c r="G20476">
        <f t="shared" si="6400"/>
        <v>0.81540483491974669</v>
      </c>
      <c r="H20476" s="2">
        <f t="shared" si="6401"/>
        <v>0.86406901650875356</v>
      </c>
      <c r="L20476" s="16">
        <f t="shared" si="6385"/>
        <v>0.86412198778459981</v>
      </c>
      <c r="M20476">
        <f t="shared" si="6386"/>
        <v>2.3733609832574665E-3</v>
      </c>
      <c r="P20476" s="19">
        <f t="shared" si="6387"/>
        <v>0.8640693578073827</v>
      </c>
      <c r="Q20476">
        <f t="shared" si="6388"/>
        <v>2.3682357878812487E-3</v>
      </c>
      <c r="T20476" s="19"/>
      <c r="V20476" s="19">
        <f t="shared" si="6389"/>
        <v>-3.7913896315869422E-14</v>
      </c>
      <c r="Y20476" s="19">
        <f t="shared" si="6390"/>
        <v>1.0099608357069561</v>
      </c>
      <c r="Z20476" s="14">
        <f t="shared" si="6391"/>
        <v>3.7852037442312608E-2</v>
      </c>
      <c r="AB20476" s="17">
        <f t="shared" si="6392"/>
        <v>37.448167881380421</v>
      </c>
      <c r="AC20476">
        <f t="shared" si="6393"/>
        <v>32.259716338240182</v>
      </c>
      <c r="AI20476" s="19">
        <f t="shared" si="6394"/>
        <v>0.84352574344443565</v>
      </c>
      <c r="AJ20476">
        <f t="shared" si="6395"/>
        <v>7.9078549625392414E-4</v>
      </c>
      <c r="AO20476" s="3">
        <f t="shared" si="6383"/>
        <v>0.8435855674250814</v>
      </c>
      <c r="AQ20476">
        <f t="shared" si="6396"/>
        <v>2124.5500000004208</v>
      </c>
      <c r="AR20476">
        <f t="shared" si="6397"/>
        <v>31.768404124124295</v>
      </c>
      <c r="AS20476" s="5">
        <f t="shared" si="6398"/>
        <v>30.968627012238322</v>
      </c>
      <c r="AT20476">
        <f t="shared" si="6399"/>
        <v>0.63964342869666835</v>
      </c>
    </row>
    <row r="20477" spans="1:46" x14ac:dyDescent="0.25">
      <c r="A20477" s="1">
        <v>2124.6500000004212</v>
      </c>
      <c r="B20477">
        <v>31.769728935101771</v>
      </c>
      <c r="D20477">
        <f t="shared" si="6384"/>
        <v>0.81544466127682991</v>
      </c>
      <c r="E20477">
        <f t="shared" si="6382"/>
        <v>0.864103045931782</v>
      </c>
      <c r="G20477">
        <f t="shared" si="6400"/>
        <v>0.81544466127682991</v>
      </c>
      <c r="H20477" s="2">
        <f t="shared" si="6401"/>
        <v>0.864103045931782</v>
      </c>
      <c r="L20477" s="16">
        <f t="shared" si="6385"/>
        <v>0.86415600596887288</v>
      </c>
      <c r="M20477">
        <f t="shared" si="6386"/>
        <v>2.3727951017070226E-3</v>
      </c>
      <c r="P20477" s="19">
        <f t="shared" si="6387"/>
        <v>0.86410338710838253</v>
      </c>
      <c r="Q20477">
        <f t="shared" si="6388"/>
        <v>2.3676715995502059E-3</v>
      </c>
      <c r="T20477" s="19"/>
      <c r="V20477" s="19">
        <f t="shared" si="6389"/>
        <v>-3.7818016666591505E-14</v>
      </c>
      <c r="Y20477" s="19">
        <f t="shared" si="6390"/>
        <v>1.0099950973439411</v>
      </c>
      <c r="Z20477" s="14">
        <f t="shared" si="6391"/>
        <v>3.7849872173903121E-2</v>
      </c>
      <c r="AB20477" s="17">
        <f t="shared" si="6392"/>
        <v>37.44950173275798</v>
      </c>
      <c r="AC20477">
        <f t="shared" si="6393"/>
        <v>32.259819032995445</v>
      </c>
      <c r="AI20477" s="19">
        <f t="shared" si="6394"/>
        <v>0.84356417502792924</v>
      </c>
      <c r="AJ20477">
        <f t="shared" si="6395"/>
        <v>7.9070705359826458E-4</v>
      </c>
      <c r="AO20477" s="3">
        <f t="shared" si="6383"/>
        <v>0.8436239868999984</v>
      </c>
      <c r="AQ20477">
        <f t="shared" si="6396"/>
        <v>2124.6500000004207</v>
      </c>
      <c r="AR20477">
        <f t="shared" si="6397"/>
        <v>31.769728935101767</v>
      </c>
      <c r="AS20477" s="5">
        <f t="shared" si="6398"/>
        <v>30.970123205213774</v>
      </c>
      <c r="AT20477">
        <f t="shared" si="6399"/>
        <v>0.63936932326971041</v>
      </c>
    </row>
    <row r="20478" spans="1:46" x14ac:dyDescent="0.25">
      <c r="A20478" s="1">
        <v>2124.7500000004211</v>
      </c>
      <c r="B20478">
        <v>31.771053679409249</v>
      </c>
      <c r="D20478">
        <f t="shared" si="6384"/>
        <v>0.81548448763391301</v>
      </c>
      <c r="E20478">
        <f t="shared" si="6382"/>
        <v>0.86413707364230852</v>
      </c>
      <c r="G20478">
        <f t="shared" si="6400"/>
        <v>0.81548448763391301</v>
      </c>
      <c r="H20478" s="2">
        <f t="shared" si="6401"/>
        <v>0.86413707364230852</v>
      </c>
      <c r="L20478" s="16">
        <f t="shared" si="6385"/>
        <v>0.86419002244015175</v>
      </c>
      <c r="M20478">
        <f t="shared" si="6386"/>
        <v>2.3722291207617331E-3</v>
      </c>
      <c r="P20478" s="19">
        <f t="shared" si="6387"/>
        <v>0.86413741469687078</v>
      </c>
      <c r="Q20478">
        <f t="shared" si="6388"/>
        <v>2.367107311793488E-3</v>
      </c>
      <c r="T20478" s="19"/>
      <c r="V20478" s="19">
        <f t="shared" si="6389"/>
        <v>-3.772237992416907E-14</v>
      </c>
      <c r="Y20478" s="19">
        <f t="shared" si="6390"/>
        <v>1.0100293572553709</v>
      </c>
      <c r="Z20478" s="14">
        <f t="shared" si="6391"/>
        <v>3.7847706296030049E-2</v>
      </c>
      <c r="AB20478" s="17">
        <f t="shared" si="6392"/>
        <v>37.450835516957362</v>
      </c>
      <c r="AC20478">
        <f t="shared" si="6393"/>
        <v>32.259921722141421</v>
      </c>
      <c r="AI20478" s="19">
        <f t="shared" si="6394"/>
        <v>0.843602605052725</v>
      </c>
      <c r="AJ20478">
        <f t="shared" si="6395"/>
        <v>7.9062852717809787E-4</v>
      </c>
      <c r="AO20478" s="3">
        <f t="shared" si="6383"/>
        <v>0.84366240481540822</v>
      </c>
      <c r="AQ20478">
        <f t="shared" si="6396"/>
        <v>2124.7500000004211</v>
      </c>
      <c r="AR20478">
        <f t="shared" si="6397"/>
        <v>31.771053679409249</v>
      </c>
      <c r="AS20478" s="5">
        <f t="shared" si="6398"/>
        <v>30.971619337507043</v>
      </c>
      <c r="AT20478">
        <f t="shared" si="6399"/>
        <v>0.63909526701261299</v>
      </c>
    </row>
    <row r="20479" spans="1:46" x14ac:dyDescent="0.25">
      <c r="A20479" s="1">
        <v>2124.850000000421</v>
      </c>
      <c r="B20479">
        <v>31.772378357042118</v>
      </c>
      <c r="D20479">
        <f t="shared" si="6384"/>
        <v>0.81552431399099612</v>
      </c>
      <c r="E20479">
        <f t="shared" si="6382"/>
        <v>0.86417109964021432</v>
      </c>
      <c r="G20479">
        <f t="shared" si="6400"/>
        <v>0.81552431399099612</v>
      </c>
      <c r="H20479" s="2">
        <f t="shared" si="6401"/>
        <v>0.86417109964021432</v>
      </c>
      <c r="L20479" s="16">
        <f t="shared" si="6385"/>
        <v>0.86422403719830498</v>
      </c>
      <c r="M20479">
        <f t="shared" si="6386"/>
        <v>2.3716630404684975E-3</v>
      </c>
      <c r="P20479" s="19">
        <f t="shared" si="6387"/>
        <v>0.86417144057272821</v>
      </c>
      <c r="Q20479">
        <f t="shared" si="6388"/>
        <v>2.3665429246590652E-3</v>
      </c>
      <c r="T20479" s="19"/>
      <c r="V20479" s="19">
        <f t="shared" si="6389"/>
        <v>-3.7626985473091137E-14</v>
      </c>
      <c r="Y20479" s="19">
        <f t="shared" si="6390"/>
        <v>1.0100636154411162</v>
      </c>
      <c r="Z20479" s="14">
        <f t="shared" si="6391"/>
        <v>3.7845539808700701E-2</v>
      </c>
      <c r="AB20479" s="17">
        <f t="shared" si="6392"/>
        <v>37.452169233973542</v>
      </c>
      <c r="AC20479">
        <f t="shared" si="6393"/>
        <v>32.260024405673434</v>
      </c>
      <c r="AI20479" s="19">
        <f t="shared" si="6394"/>
        <v>0.84364103351865638</v>
      </c>
      <c r="AJ20479">
        <f t="shared" si="6395"/>
        <v>7.9054991699711191E-4</v>
      </c>
      <c r="AO20479" s="3">
        <f t="shared" si="6383"/>
        <v>0.84370082117110834</v>
      </c>
      <c r="AQ20479">
        <f t="shared" si="6396"/>
        <v>2124.850000000421</v>
      </c>
      <c r="AR20479">
        <f t="shared" si="6397"/>
        <v>31.772378357042115</v>
      </c>
      <c r="AS20479" s="5">
        <f t="shared" si="6398"/>
        <v>30.973115409111628</v>
      </c>
      <c r="AT20479">
        <f t="shared" si="6399"/>
        <v>0.63882125993453187</v>
      </c>
    </row>
    <row r="20480" spans="1:46" x14ac:dyDescent="0.25">
      <c r="A20480" s="1">
        <v>2124.9500000004209</v>
      </c>
      <c r="B20480">
        <v>31.77370296799571</v>
      </c>
      <c r="D20480">
        <f t="shared" si="6384"/>
        <v>0.81556414034807923</v>
      </c>
      <c r="E20480">
        <f t="shared" si="6382"/>
        <v>0.86420512392537996</v>
      </c>
      <c r="G20480">
        <f t="shared" si="6400"/>
        <v>0.81556414034807923</v>
      </c>
      <c r="H20480" s="2">
        <f t="shared" si="6401"/>
        <v>0.86420512392537996</v>
      </c>
      <c r="L20480" s="16">
        <f t="shared" si="6385"/>
        <v>0.86425805024321889</v>
      </c>
      <c r="M20480">
        <f t="shared" si="6386"/>
        <v>2.3710968608759804E-3</v>
      </c>
      <c r="P20480" s="19">
        <f t="shared" si="6387"/>
        <v>0.86420546473583559</v>
      </c>
      <c r="Q20480">
        <f t="shared" si="6388"/>
        <v>2.3659784381949425E-3</v>
      </c>
      <c r="T20480" s="19"/>
      <c r="V20480" s="19">
        <f t="shared" si="6389"/>
        <v>-3.7531832699406057E-14</v>
      </c>
      <c r="Y20480" s="19">
        <f t="shared" si="6390"/>
        <v>1.0100978719010449</v>
      </c>
      <c r="Z20480" s="14">
        <f t="shared" si="6391"/>
        <v>3.7843372711921328E-2</v>
      </c>
      <c r="AB20480" s="17">
        <f t="shared" si="6392"/>
        <v>37.453502883801363</v>
      </c>
      <c r="AC20480">
        <f t="shared" si="6393"/>
        <v>32.2601270835859</v>
      </c>
      <c r="AI20480" s="19">
        <f t="shared" si="6394"/>
        <v>0.84367946042552155</v>
      </c>
      <c r="AJ20480">
        <f t="shared" si="6395"/>
        <v>7.9047122305703178E-4</v>
      </c>
      <c r="AO20480" s="3">
        <f t="shared" si="6383"/>
        <v>0.84373923596687717</v>
      </c>
      <c r="AQ20480">
        <f t="shared" si="6396"/>
        <v>2124.9500000004209</v>
      </c>
      <c r="AR20480">
        <f t="shared" si="6397"/>
        <v>31.77370296799571</v>
      </c>
      <c r="AS20480" s="5">
        <f t="shared" si="6398"/>
        <v>30.974611420019684</v>
      </c>
      <c r="AT20480">
        <f t="shared" si="6399"/>
        <v>0.63854730204672161</v>
      </c>
    </row>
    <row r="20481" spans="1:46" x14ac:dyDescent="0.25">
      <c r="A20481" s="1">
        <v>2125.0500000004208</v>
      </c>
      <c r="B20481">
        <v>31.77502751226541</v>
      </c>
      <c r="D20481">
        <f t="shared" si="6384"/>
        <v>0.81560396670516222</v>
      </c>
      <c r="E20481">
        <f t="shared" si="6382"/>
        <v>0.86423914649768641</v>
      </c>
      <c r="G20481">
        <f t="shared" si="6400"/>
        <v>0.81560396670516222</v>
      </c>
      <c r="H20481" s="2">
        <f t="shared" si="6401"/>
        <v>0.86423914649768641</v>
      </c>
      <c r="L20481" s="16">
        <f t="shared" si="6385"/>
        <v>0.86429206157477623</v>
      </c>
      <c r="M20481">
        <f t="shared" si="6386"/>
        <v>2.3705305820325337E-3</v>
      </c>
      <c r="P20481" s="19">
        <f t="shared" si="6387"/>
        <v>0.86423948718607435</v>
      </c>
      <c r="Q20481">
        <f t="shared" si="6388"/>
        <v>2.3654138524492234E-3</v>
      </c>
      <c r="T20481" s="19"/>
      <c r="V20481" s="19">
        <f t="shared" si="6389"/>
        <v>-3.7436920990714112E-14</v>
      </c>
      <c r="Y20481" s="19">
        <f t="shared" si="6390"/>
        <v>1.0101321266350254</v>
      </c>
      <c r="Z20481" s="14">
        <f t="shared" si="6391"/>
        <v>3.7841205005698424E-2</v>
      </c>
      <c r="AB20481" s="17">
        <f t="shared" si="6392"/>
        <v>37.454836466435715</v>
      </c>
      <c r="AC20481">
        <f t="shared" si="6393"/>
        <v>32.260229755873176</v>
      </c>
      <c r="AI20481" s="19">
        <f t="shared" si="6394"/>
        <v>0.84371788577313578</v>
      </c>
      <c r="AJ20481">
        <f t="shared" si="6395"/>
        <v>7.9039244536056722E-4</v>
      </c>
      <c r="AO20481" s="3">
        <f t="shared" si="6383"/>
        <v>0.84377764920254905</v>
      </c>
      <c r="AQ20481">
        <f t="shared" si="6396"/>
        <v>2125.0500000004208</v>
      </c>
      <c r="AR20481">
        <f t="shared" si="6397"/>
        <v>31.77502751226541</v>
      </c>
      <c r="AS20481" s="5">
        <f t="shared" si="6398"/>
        <v>30.976107370224007</v>
      </c>
      <c r="AT20481">
        <f t="shared" si="6399"/>
        <v>0.6382733933594561</v>
      </c>
    </row>
    <row r="20482" spans="1:46" x14ac:dyDescent="0.25">
      <c r="A20482" s="1">
        <v>2125.1500000004212</v>
      </c>
      <c r="B20482">
        <v>31.776351989846539</v>
      </c>
      <c r="D20482">
        <f t="shared" si="6384"/>
        <v>0.81564379306224555</v>
      </c>
      <c r="E20482">
        <f t="shared" ref="E20482:E20545" si="6402">(B20482-$B$2)/($B$25111-$B$2)</f>
        <v>0.86427316735701376</v>
      </c>
      <c r="G20482">
        <f t="shared" si="6400"/>
        <v>0.81564379306224555</v>
      </c>
      <c r="H20482" s="2">
        <f t="shared" si="6401"/>
        <v>0.86427316735701376</v>
      </c>
      <c r="L20482" s="16">
        <f t="shared" si="6385"/>
        <v>0.8643260711928562</v>
      </c>
      <c r="M20482">
        <f t="shared" si="6386"/>
        <v>2.3699642039861327E-3</v>
      </c>
      <c r="P20482" s="19">
        <f t="shared" si="6387"/>
        <v>0.86427350792332358</v>
      </c>
      <c r="Q20482">
        <f t="shared" si="6388"/>
        <v>2.3648491674697538E-3</v>
      </c>
      <c r="T20482" s="19"/>
      <c r="V20482" s="19">
        <f t="shared" si="6389"/>
        <v>-3.7342249736168241E-14</v>
      </c>
      <c r="Y20482" s="19">
        <f t="shared" si="6390"/>
        <v>1.010166379642927</v>
      </c>
      <c r="Z20482" s="14">
        <f t="shared" si="6391"/>
        <v>3.7839036690038706E-2</v>
      </c>
      <c r="AB20482" s="17">
        <f t="shared" si="6392"/>
        <v>37.456169981871511</v>
      </c>
      <c r="AC20482">
        <f t="shared" si="6393"/>
        <v>32.260332422530588</v>
      </c>
      <c r="AI20482" s="19">
        <f t="shared" si="6394"/>
        <v>0.8437563095612779</v>
      </c>
      <c r="AJ20482">
        <f t="shared" si="6395"/>
        <v>7.9031358390836595E-4</v>
      </c>
      <c r="AO20482" s="3">
        <f t="shared" ref="AO20482:AO20545" si="6403">$AH$6*LOG(((1+L20482)*$AH$2)^$AH$5+$AH$4)/LOG($AH$7)+$AH$3</f>
        <v>0.84381606087792171</v>
      </c>
      <c r="AQ20482">
        <f t="shared" si="6396"/>
        <v>2125.1500000004212</v>
      </c>
      <c r="AR20482">
        <f t="shared" si="6397"/>
        <v>31.776351989846539</v>
      </c>
      <c r="AS20482" s="5">
        <f t="shared" si="6398"/>
        <v>30.977603259715998</v>
      </c>
      <c r="AT20482">
        <f t="shared" si="6399"/>
        <v>0.63799953388515129</v>
      </c>
    </row>
    <row r="20483" spans="1:46" x14ac:dyDescent="0.25">
      <c r="A20483" s="1">
        <v>2125.2500000004211</v>
      </c>
      <c r="B20483">
        <v>31.777676400734482</v>
      </c>
      <c r="D20483">
        <f t="shared" ref="D20483:D20546" si="6404">(A20483-$A$2)/($A$25111-$A$2)</f>
        <v>0.81568361941932854</v>
      </c>
      <c r="E20483">
        <f t="shared" si="6402"/>
        <v>0.86430718650324334</v>
      </c>
      <c r="G20483">
        <f t="shared" si="6400"/>
        <v>0.81568361941932854</v>
      </c>
      <c r="H20483" s="2">
        <f t="shared" si="6401"/>
        <v>0.86430718650324334</v>
      </c>
      <c r="L20483" s="16">
        <f t="shared" ref="L20483:L20546" si="6405">$K$4*_xlfn.ERF.PRECISE($K$2*H20483+$K$3)+$K$5</f>
        <v>0.86436007909734158</v>
      </c>
      <c r="M20483">
        <f t="shared" ref="M20483:M20546" si="6406">(G20483-L20483)^2</f>
        <v>2.3693977267852293E-3</v>
      </c>
      <c r="P20483" s="19">
        <f t="shared" ref="P20483:P20546" si="6407">$O$4*TANH($O$2*H20483+$O$3)+$O$5</f>
        <v>0.8643075269474656</v>
      </c>
      <c r="Q20483">
        <f t="shared" ref="Q20483:Q20546" si="6408">(G20483-P20483)^2</f>
        <v>2.3642843833048236E-3</v>
      </c>
      <c r="T20483" s="19"/>
      <c r="V20483" s="19">
        <f t="shared" ref="V20483:V20546" si="6409">($X$11*EXP(-((E20483-$X$13)^2)/(2*$X$12*$X$12))/SQRT(2*PI()*$X$12*$X$12))</f>
        <v>-3.7247818326463277E-14</v>
      </c>
      <c r="Y20483" s="19">
        <f t="shared" ref="Y20483:Y20546" si="6410">($X$4*TANH($X$2*H20483+$X$3))+($X$9*LOG(((1+H20483)*$X$5)^$X$8+$X$7,$X$10)+$X$6) +($X$11*EXP(-((H20483-$X$13)^2)/(2*$X$12*$X$12))/SQRT(2*PI()*$X$12*$X$12))+($X$14*EXP(-((H20483-$X$16)^2)/(2*$X$15*$X$15))/SQRT(2*PI()*$X$15*$X$15))</f>
        <v>1.0102006309246179</v>
      </c>
      <c r="Z20483" s="14">
        <f t="shared" ref="Z20483:Z20546" si="6411">(G20483-Y20483)^2</f>
        <v>3.7836867764948857E-2</v>
      </c>
      <c r="AB20483" s="17">
        <f t="shared" ref="AB20483:AB20546" si="6412">( Y20483-$J$2)*($B$25111-$B$2)/($I$2-$J$2)+$B$2</f>
        <v>37.457503430103607</v>
      </c>
      <c r="AC20483">
        <f t="shared" ref="AC20483:AC20546" si="6413">(B20483-AB20483)^2</f>
        <v>32.260435083552103</v>
      </c>
      <c r="AI20483" s="19">
        <f t="shared" ref="AI20483:AI20546" si="6414">$AH$6*LOG(((1+H20483)*$AH$2)^$AH$5+$AH$4,$AH$7)+$AH$3</f>
        <v>0.8437947317897827</v>
      </c>
      <c r="AJ20483">
        <f t="shared" ref="AJ20483:AJ20546" si="6415">(G20483-AI20483)^2</f>
        <v>7.9023463870430094E-4</v>
      </c>
      <c r="AO20483" s="3">
        <f t="shared" si="6403"/>
        <v>0.84385447099279154</v>
      </c>
      <c r="AQ20483">
        <f t="shared" ref="AQ20483:AQ20546" si="6416">( G20483-$J$2)*($A$25111-$A$2)/($I$2-$J$2)+$A$2</f>
        <v>2125.2500000004211</v>
      </c>
      <c r="AR20483">
        <f t="shared" ref="AR20483:AR20546" si="6417">( H20483-$J$2)*($B$25111-$B$2)/($I$2-$J$2)+$B$2</f>
        <v>31.777676400734478</v>
      </c>
      <c r="AS20483" s="5">
        <f t="shared" ref="AS20483:AS20546" si="6418">( AI20483-$J$2)*($B$25111-$B$2)/($I$2-$J$2)+$B$2</f>
        <v>30.979099088489221</v>
      </c>
      <c r="AT20483">
        <f t="shared" ref="AT20483:AT20546" si="6419">(AR20483-AS20483)^2</f>
        <v>0.63772572363285884</v>
      </c>
    </row>
    <row r="20484" spans="1:46" x14ac:dyDescent="0.25">
      <c r="A20484" s="1">
        <v>2125.350000000421</v>
      </c>
      <c r="B20484">
        <v>31.779000744924559</v>
      </c>
      <c r="D20484">
        <f t="shared" si="6404"/>
        <v>0.81572344577641165</v>
      </c>
      <c r="E20484">
        <f t="shared" si="6402"/>
        <v>0.86434120393625513</v>
      </c>
      <c r="G20484">
        <f t="shared" si="6400"/>
        <v>0.81572344577641165</v>
      </c>
      <c r="H20484" s="2">
        <f t="shared" si="6401"/>
        <v>0.86434120393625513</v>
      </c>
      <c r="L20484" s="16">
        <f t="shared" si="6405"/>
        <v>0.86439408528810802</v>
      </c>
      <c r="M20484">
        <f t="shared" si="6406"/>
        <v>2.3688311504774994E-3</v>
      </c>
      <c r="P20484" s="19">
        <f t="shared" si="6407"/>
        <v>0.86434154425837983</v>
      </c>
      <c r="Q20484">
        <f t="shared" si="6408"/>
        <v>2.363719500002357E-3</v>
      </c>
      <c r="T20484" s="19"/>
      <c r="V20484" s="19">
        <f t="shared" si="6409"/>
        <v>-3.7153626153839768E-14</v>
      </c>
      <c r="Y20484" s="19">
        <f t="shared" si="6410"/>
        <v>1.010234880479967</v>
      </c>
      <c r="Z20484" s="14">
        <f t="shared" si="6411"/>
        <v>3.7834698230435483E-2</v>
      </c>
      <c r="AB20484" s="17">
        <f t="shared" si="6412"/>
        <v>37.458836811126908</v>
      </c>
      <c r="AC20484">
        <f t="shared" si="6413"/>
        <v>32.260537738932967</v>
      </c>
      <c r="AI20484" s="19">
        <f t="shared" si="6414"/>
        <v>0.84383315245842838</v>
      </c>
      <c r="AJ20484">
        <f t="shared" si="6415"/>
        <v>7.9015560974901621E-4</v>
      </c>
      <c r="AO20484" s="3">
        <f t="shared" si="6403"/>
        <v>0.84389287954695691</v>
      </c>
      <c r="AQ20484">
        <f t="shared" si="6416"/>
        <v>2125.350000000421</v>
      </c>
      <c r="AR20484">
        <f t="shared" si="6417"/>
        <v>31.779000744924559</v>
      </c>
      <c r="AS20484" s="5">
        <f t="shared" si="6418"/>
        <v>30.980594856535042</v>
      </c>
      <c r="AT20484">
        <f t="shared" si="6419"/>
        <v>0.63745196261505443</v>
      </c>
    </row>
    <row r="20485" spans="1:46" x14ac:dyDescent="0.25">
      <c r="A20485" s="1">
        <v>2125.4500000004209</v>
      </c>
      <c r="B20485">
        <v>31.780325022412139</v>
      </c>
      <c r="D20485">
        <f t="shared" si="6404"/>
        <v>0.81576327213349475</v>
      </c>
      <c r="E20485">
        <f t="shared" si="6402"/>
        <v>0.86437521965592989</v>
      </c>
      <c r="G20485">
        <f t="shared" si="6400"/>
        <v>0.81576327213349475</v>
      </c>
      <c r="H20485" s="2">
        <f t="shared" si="6401"/>
        <v>0.86437521965592989</v>
      </c>
      <c r="L20485" s="16">
        <f t="shared" si="6405"/>
        <v>0.86442808976504537</v>
      </c>
      <c r="M20485">
        <f t="shared" si="6406"/>
        <v>2.3682644751120796E-3</v>
      </c>
      <c r="P20485" s="19">
        <f t="shared" si="6407"/>
        <v>0.86437555985594716</v>
      </c>
      <c r="Q20485">
        <f t="shared" si="6408"/>
        <v>2.3631545176104971E-3</v>
      </c>
      <c r="T20485" s="19"/>
      <c r="V20485" s="19">
        <f t="shared" si="6409"/>
        <v>-3.7059672612074353E-14</v>
      </c>
      <c r="Y20485" s="19">
        <f t="shared" si="6410"/>
        <v>1.0102691283088425</v>
      </c>
      <c r="Z20485" s="14">
        <f t="shared" si="6411"/>
        <v>3.7832528086505071E-2</v>
      </c>
      <c r="AB20485" s="17">
        <f t="shared" si="6412"/>
        <v>37.460170124936283</v>
      </c>
      <c r="AC20485">
        <f t="shared" si="6413"/>
        <v>32.260640388667504</v>
      </c>
      <c r="AI20485" s="19">
        <f t="shared" si="6414"/>
        <v>0.84387157156704951</v>
      </c>
      <c r="AJ20485">
        <f t="shared" si="6415"/>
        <v>7.9007649704637434E-4</v>
      </c>
      <c r="AO20485" s="3">
        <f t="shared" si="6403"/>
        <v>0.84393128654027016</v>
      </c>
      <c r="AQ20485">
        <f t="shared" si="6416"/>
        <v>2125.4500000004209</v>
      </c>
      <c r="AR20485">
        <f t="shared" si="6417"/>
        <v>31.780325022412136</v>
      </c>
      <c r="AS20485" s="5">
        <f t="shared" si="6418"/>
        <v>30.982090563847024</v>
      </c>
      <c r="AT20485">
        <f t="shared" si="6419"/>
        <v>0.63717825084073754</v>
      </c>
    </row>
    <row r="20486" spans="1:46" x14ac:dyDescent="0.25">
      <c r="A20486" s="1">
        <v>2125.5500000004208</v>
      </c>
      <c r="B20486">
        <v>31.78164923319255</v>
      </c>
      <c r="D20486">
        <f t="shared" si="6404"/>
        <v>0.81580309849057775</v>
      </c>
      <c r="E20486">
        <f t="shared" si="6402"/>
        <v>0.86440923366214784</v>
      </c>
      <c r="G20486">
        <f t="shared" ref="G20486:G20549" si="6420">($I$2-$J$2)*D20486+$J$2</f>
        <v>0.81580309849057775</v>
      </c>
      <c r="H20486" s="2">
        <f t="shared" si="6401"/>
        <v>0.86440923366214784</v>
      </c>
      <c r="L20486" s="16">
        <f t="shared" si="6405"/>
        <v>0.86446209252801864</v>
      </c>
      <c r="M20486">
        <f t="shared" si="6406"/>
        <v>2.3676977007357084E-3</v>
      </c>
      <c r="P20486" s="19">
        <f t="shared" si="6407"/>
        <v>0.86440957374004768</v>
      </c>
      <c r="Q20486">
        <f t="shared" si="6408"/>
        <v>2.3625894361773325E-3</v>
      </c>
      <c r="T20486" s="19"/>
      <c r="V20486" s="19">
        <f t="shared" si="6409"/>
        <v>-3.6965957096478346E-14</v>
      </c>
      <c r="Y20486" s="19">
        <f t="shared" si="6410"/>
        <v>1.0103033744111136</v>
      </c>
      <c r="Z20486" s="14">
        <f t="shared" si="6411"/>
        <v>3.7830357333164588E-2</v>
      </c>
      <c r="AB20486" s="17">
        <f t="shared" si="6412"/>
        <v>37.461503371526639</v>
      </c>
      <c r="AC20486">
        <f t="shared" si="6413"/>
        <v>32.260743032750888</v>
      </c>
      <c r="AI20486" s="19">
        <f t="shared" si="6414"/>
        <v>0.84390998911542492</v>
      </c>
      <c r="AJ20486">
        <f t="shared" si="6415"/>
        <v>7.899973005971217E-4</v>
      </c>
      <c r="AO20486" s="3">
        <f t="shared" si="6403"/>
        <v>0.84396969197247285</v>
      </c>
      <c r="AQ20486">
        <f t="shared" si="6416"/>
        <v>2125.5500000004208</v>
      </c>
      <c r="AR20486">
        <f t="shared" si="6417"/>
        <v>31.781649233192546</v>
      </c>
      <c r="AS20486" s="5">
        <f t="shared" si="6418"/>
        <v>30.983586210416547</v>
      </c>
      <c r="AT20486">
        <f t="shared" si="6419"/>
        <v>0.63690458832236441</v>
      </c>
    </row>
    <row r="20487" spans="1:46" x14ac:dyDescent="0.25">
      <c r="A20487" s="1">
        <v>2125.6500000004212</v>
      </c>
      <c r="B20487">
        <v>31.78297337726114</v>
      </c>
      <c r="D20487">
        <f t="shared" si="6404"/>
        <v>0.81584292484766108</v>
      </c>
      <c r="E20487">
        <f t="shared" si="6402"/>
        <v>0.8644432459547895</v>
      </c>
      <c r="G20487">
        <f t="shared" si="6420"/>
        <v>0.81584292484766108</v>
      </c>
      <c r="H20487" s="2">
        <f t="shared" ref="H20487:H20550" si="6421">($I$2-$J$2)*E20487+$J$2</f>
        <v>0.8644432459547895</v>
      </c>
      <c r="L20487" s="16">
        <f t="shared" si="6405"/>
        <v>0.86449609357693191</v>
      </c>
      <c r="M20487">
        <f t="shared" si="6406"/>
        <v>2.3671308273988975E-3</v>
      </c>
      <c r="P20487" s="19">
        <f t="shared" si="6407"/>
        <v>0.86444358591056258</v>
      </c>
      <c r="Q20487">
        <f t="shared" si="6408"/>
        <v>2.3620242557510305E-3</v>
      </c>
      <c r="T20487" s="19"/>
      <c r="V20487" s="19">
        <f t="shared" si="6409"/>
        <v>-3.6872479003893464E-14</v>
      </c>
      <c r="Y20487" s="19">
        <f t="shared" si="6410"/>
        <v>1.0103376187866471</v>
      </c>
      <c r="Z20487" s="14">
        <f t="shared" si="6411"/>
        <v>3.7828185970419835E-2</v>
      </c>
      <c r="AB20487" s="17">
        <f t="shared" si="6412"/>
        <v>37.462836550892789</v>
      </c>
      <c r="AC20487">
        <f t="shared" si="6413"/>
        <v>32.260845671176988</v>
      </c>
      <c r="AI20487" s="19">
        <f t="shared" si="6414"/>
        <v>0.84394840510337032</v>
      </c>
      <c r="AJ20487">
        <f t="shared" si="6415"/>
        <v>7.8991802040406236E-4</v>
      </c>
      <c r="AO20487" s="3">
        <f t="shared" si="6403"/>
        <v>0.84400809584341796</v>
      </c>
      <c r="AQ20487">
        <f t="shared" si="6416"/>
        <v>2125.6500000004212</v>
      </c>
      <c r="AR20487">
        <f t="shared" si="6417"/>
        <v>31.782973377261136</v>
      </c>
      <c r="AS20487" s="5">
        <f t="shared" si="6418"/>
        <v>30.985081796236436</v>
      </c>
      <c r="AT20487">
        <f t="shared" si="6419"/>
        <v>0.63663097507009581</v>
      </c>
    </row>
    <row r="20488" spans="1:46" x14ac:dyDescent="0.25">
      <c r="A20488" s="1">
        <v>2125.7500000004211</v>
      </c>
      <c r="B20488">
        <v>31.784297454613242</v>
      </c>
      <c r="D20488">
        <f t="shared" si="6404"/>
        <v>0.81588275120474418</v>
      </c>
      <c r="E20488">
        <f t="shared" si="6402"/>
        <v>0.86447725653373486</v>
      </c>
      <c r="G20488">
        <f t="shared" si="6420"/>
        <v>0.81588275120474418</v>
      </c>
      <c r="H20488" s="2">
        <f t="shared" si="6421"/>
        <v>0.86447725653373486</v>
      </c>
      <c r="L20488" s="16">
        <f t="shared" si="6405"/>
        <v>0.86453009291164307</v>
      </c>
      <c r="M20488">
        <f t="shared" si="6406"/>
        <v>2.3665638551477837E-3</v>
      </c>
      <c r="P20488" s="19">
        <f t="shared" si="6407"/>
        <v>0.8644775963673712</v>
      </c>
      <c r="Q20488">
        <f t="shared" si="6408"/>
        <v>2.3614589763796948E-3</v>
      </c>
      <c r="T20488" s="19"/>
      <c r="V20488" s="19">
        <f t="shared" si="6409"/>
        <v>-3.677923773268826E-14</v>
      </c>
      <c r="Y20488" s="19">
        <f t="shared" si="6410"/>
        <v>1.0103718614353123</v>
      </c>
      <c r="Z20488" s="14">
        <f t="shared" si="6411"/>
        <v>3.7826013998278084E-2</v>
      </c>
      <c r="AB20488" s="17">
        <f t="shared" si="6412"/>
        <v>37.464169663029644</v>
      </c>
      <c r="AC20488">
        <f t="shared" si="6413"/>
        <v>32.260948303941014</v>
      </c>
      <c r="AI20488" s="19">
        <f t="shared" si="6414"/>
        <v>0.84398681953068277</v>
      </c>
      <c r="AJ20488">
        <f t="shared" si="6415"/>
        <v>7.8983865646902482E-4</v>
      </c>
      <c r="AO20488" s="3">
        <f t="shared" si="6403"/>
        <v>0.84404649815288435</v>
      </c>
      <c r="AQ20488">
        <f t="shared" si="6416"/>
        <v>2125.7500000004211</v>
      </c>
      <c r="AR20488">
        <f t="shared" si="6417"/>
        <v>31.784297454613238</v>
      </c>
      <c r="AS20488" s="5">
        <f t="shared" si="6418"/>
        <v>30.986577321298803</v>
      </c>
      <c r="AT20488">
        <f t="shared" si="6419"/>
        <v>0.63635741109520005</v>
      </c>
    </row>
    <row r="20489" spans="1:46" x14ac:dyDescent="0.25">
      <c r="A20489" s="1">
        <v>2125.850000000421</v>
      </c>
      <c r="B20489">
        <v>31.785621465244208</v>
      </c>
      <c r="D20489">
        <f t="shared" si="6404"/>
        <v>0.81592257756182718</v>
      </c>
      <c r="E20489">
        <f t="shared" si="6402"/>
        <v>0.86451126539886469</v>
      </c>
      <c r="G20489">
        <f t="shared" si="6420"/>
        <v>0.81592257756182718</v>
      </c>
      <c r="H20489" s="2">
        <f t="shared" si="6421"/>
        <v>0.86451126539886469</v>
      </c>
      <c r="L20489" s="16">
        <f t="shared" si="6405"/>
        <v>0.86456409053204197</v>
      </c>
      <c r="M20489">
        <f t="shared" si="6406"/>
        <v>2.365996784031574E-3</v>
      </c>
      <c r="P20489" s="19">
        <f t="shared" si="6407"/>
        <v>0.86451160511035408</v>
      </c>
      <c r="Q20489">
        <f t="shared" si="6408"/>
        <v>2.3608935981115058E-3</v>
      </c>
      <c r="T20489" s="19"/>
      <c r="V20489" s="19">
        <f t="shared" si="6409"/>
        <v>-3.6686232682752269E-14</v>
      </c>
      <c r="Y20489" s="19">
        <f t="shared" si="6410"/>
        <v>1.0104061023569781</v>
      </c>
      <c r="Z20489" s="14">
        <f t="shared" si="6411"/>
        <v>3.78238414167461E-2</v>
      </c>
      <c r="AB20489" s="17">
        <f t="shared" si="6412"/>
        <v>37.465502707932103</v>
      </c>
      <c r="AC20489">
        <f t="shared" si="6413"/>
        <v>32.261050931037779</v>
      </c>
      <c r="AI20489" s="19">
        <f t="shared" si="6414"/>
        <v>0.84402523239717864</v>
      </c>
      <c r="AJ20489">
        <f t="shared" si="6415"/>
        <v>7.8975920879490271E-4</v>
      </c>
      <c r="AO20489" s="3">
        <f t="shared" si="6403"/>
        <v>0.84408489890068772</v>
      </c>
      <c r="AQ20489">
        <f t="shared" si="6416"/>
        <v>2125.850000000421</v>
      </c>
      <c r="AR20489">
        <f t="shared" si="6417"/>
        <v>31.785621465244205</v>
      </c>
      <c r="AS20489" s="5">
        <f t="shared" si="6418"/>
        <v>30.988072785596493</v>
      </c>
      <c r="AT20489">
        <f t="shared" si="6419"/>
        <v>0.63608389640780771</v>
      </c>
    </row>
    <row r="20490" spans="1:46" x14ac:dyDescent="0.25">
      <c r="A20490" s="1">
        <v>2125.9500000004209</v>
      </c>
      <c r="B20490">
        <v>31.786945409149361</v>
      </c>
      <c r="D20490">
        <f t="shared" si="6404"/>
        <v>0.81596240391891028</v>
      </c>
      <c r="E20490">
        <f t="shared" si="6402"/>
        <v>0.86454527255005875</v>
      </c>
      <c r="G20490">
        <f t="shared" si="6420"/>
        <v>0.81596240391891028</v>
      </c>
      <c r="H20490" s="2">
        <f t="shared" si="6421"/>
        <v>0.86454527255005875</v>
      </c>
      <c r="L20490" s="16">
        <f t="shared" si="6405"/>
        <v>0.86459808643800429</v>
      </c>
      <c r="M20490">
        <f t="shared" si="6406"/>
        <v>2.3654296140981062E-3</v>
      </c>
      <c r="P20490" s="19">
        <f t="shared" si="6407"/>
        <v>0.86454561213939163</v>
      </c>
      <c r="Q20490">
        <f t="shared" si="6408"/>
        <v>2.3603281209946462E-3</v>
      </c>
      <c r="T20490" s="19"/>
      <c r="V20490" s="19">
        <f t="shared" si="6409"/>
        <v>-3.6593463255496106E-14</v>
      </c>
      <c r="Y20490" s="19">
        <f t="shared" si="6410"/>
        <v>1.0104403415515115</v>
      </c>
      <c r="Z20490" s="14">
        <f t="shared" si="6411"/>
        <v>3.7821668225829934E-2</v>
      </c>
      <c r="AB20490" s="17">
        <f t="shared" si="6412"/>
        <v>37.466835685594987</v>
      </c>
      <c r="AC20490">
        <f t="shared" si="6413"/>
        <v>32.261153552461565</v>
      </c>
      <c r="AI20490" s="19">
        <f t="shared" si="6414"/>
        <v>0.84406364370265474</v>
      </c>
      <c r="AJ20490">
        <f t="shared" si="6415"/>
        <v>7.8967967738350232E-4</v>
      </c>
      <c r="AO20490" s="3">
        <f t="shared" si="6403"/>
        <v>0.84412329808660691</v>
      </c>
      <c r="AQ20490">
        <f t="shared" si="6416"/>
        <v>2125.9500000004209</v>
      </c>
      <c r="AR20490">
        <f t="shared" si="6417"/>
        <v>31.786945409149361</v>
      </c>
      <c r="AS20490" s="5">
        <f t="shared" si="6418"/>
        <v>30.989568189121592</v>
      </c>
      <c r="AT20490">
        <f t="shared" si="6419"/>
        <v>0.63581043101921364</v>
      </c>
    </row>
    <row r="20491" spans="1:46" x14ac:dyDescent="0.25">
      <c r="A20491" s="1">
        <v>2126.0500000004208</v>
      </c>
      <c r="B20491">
        <v>31.788269286324031</v>
      </c>
      <c r="D20491">
        <f t="shared" si="6404"/>
        <v>0.81600223027599339</v>
      </c>
      <c r="E20491">
        <f t="shared" si="6402"/>
        <v>0.86457927798719703</v>
      </c>
      <c r="G20491">
        <f t="shared" si="6420"/>
        <v>0.81600223027599339</v>
      </c>
      <c r="H20491" s="2">
        <f t="shared" si="6421"/>
        <v>0.86457927798719703</v>
      </c>
      <c r="L20491" s="16">
        <f t="shared" si="6405"/>
        <v>0.86463208062941987</v>
      </c>
      <c r="M20491">
        <f t="shared" si="6406"/>
        <v>2.3648623453966541E-3</v>
      </c>
      <c r="P20491" s="19">
        <f t="shared" si="6407"/>
        <v>0.86457961745436351</v>
      </c>
      <c r="Q20491">
        <f t="shared" si="6408"/>
        <v>2.3597625450772781E-3</v>
      </c>
      <c r="T20491" s="19"/>
      <c r="V20491" s="19">
        <f t="shared" si="6409"/>
        <v>-3.6500928853844767E-14</v>
      </c>
      <c r="Y20491" s="19">
        <f t="shared" si="6410"/>
        <v>1.0104745790187819</v>
      </c>
      <c r="Z20491" s="14">
        <f t="shared" si="6411"/>
        <v>3.7819494425536761E-2</v>
      </c>
      <c r="AB20491" s="17">
        <f t="shared" si="6412"/>
        <v>37.468168596013207</v>
      </c>
      <c r="AC20491">
        <f t="shared" si="6413"/>
        <v>32.261256168207581</v>
      </c>
      <c r="AI20491" s="19">
        <f t="shared" si="6414"/>
        <v>0.84410205344690858</v>
      </c>
      <c r="AJ20491">
        <f t="shared" si="6415"/>
        <v>7.8960006223670245E-4</v>
      </c>
      <c r="AO20491" s="3">
        <f t="shared" si="6403"/>
        <v>0.84416169571049493</v>
      </c>
      <c r="AQ20491">
        <f t="shared" si="6416"/>
        <v>2126.0500000004208</v>
      </c>
      <c r="AR20491">
        <f t="shared" si="6417"/>
        <v>31.788269286324031</v>
      </c>
      <c r="AS20491" s="5">
        <f t="shared" si="6418"/>
        <v>30.991063531866217</v>
      </c>
      <c r="AT20491">
        <f t="shared" si="6419"/>
        <v>0.63553701494065162</v>
      </c>
    </row>
    <row r="20492" spans="1:46" x14ac:dyDescent="0.25">
      <c r="A20492" s="1">
        <v>2126.1500000004212</v>
      </c>
      <c r="B20492">
        <v>31.789593096763561</v>
      </c>
      <c r="D20492">
        <f t="shared" si="6404"/>
        <v>0.81604205663307661</v>
      </c>
      <c r="E20492">
        <f t="shared" si="6402"/>
        <v>0.86461328171015994</v>
      </c>
      <c r="G20492">
        <f t="shared" si="6420"/>
        <v>0.81604205663307661</v>
      </c>
      <c r="H20492" s="2">
        <f t="shared" si="6421"/>
        <v>0.86461328171015994</v>
      </c>
      <c r="L20492" s="16">
        <f t="shared" si="6405"/>
        <v>0.86466607310616084</v>
      </c>
      <c r="M20492">
        <f t="shared" si="6406"/>
        <v>2.3642949779747666E-3</v>
      </c>
      <c r="P20492" s="19">
        <f t="shared" si="6407"/>
        <v>0.86461362105514994</v>
      </c>
      <c r="Q20492">
        <f t="shared" si="6408"/>
        <v>2.3591968704076197E-3</v>
      </c>
      <c r="T20492" s="19"/>
      <c r="V20492" s="19">
        <f t="shared" si="6409"/>
        <v>-3.6408628882232717E-14</v>
      </c>
      <c r="Y20492" s="19">
        <f t="shared" si="6410"/>
        <v>1.0105088147586561</v>
      </c>
      <c r="Z20492" s="14">
        <f t="shared" si="6411"/>
        <v>3.7817320015872624E-2</v>
      </c>
      <c r="AB20492" s="17">
        <f t="shared" si="6412"/>
        <v>37.469501439181585</v>
      </c>
      <c r="AC20492">
        <f t="shared" si="6413"/>
        <v>32.261358778269866</v>
      </c>
      <c r="AI20492" s="19">
        <f t="shared" si="6414"/>
        <v>0.84414046162975587</v>
      </c>
      <c r="AJ20492">
        <f t="shared" si="6415"/>
        <v>7.8952036335741007E-4</v>
      </c>
      <c r="AO20492" s="3">
        <f t="shared" si="6403"/>
        <v>0.84420009177211153</v>
      </c>
      <c r="AQ20492">
        <f t="shared" si="6416"/>
        <v>2126.1500000004212</v>
      </c>
      <c r="AR20492">
        <f t="shared" si="6417"/>
        <v>31.789593096763561</v>
      </c>
      <c r="AS20492" s="5">
        <f t="shared" si="6418"/>
        <v>30.992558813823194</v>
      </c>
      <c r="AT20492">
        <f t="shared" si="6419"/>
        <v>0.63526364818226388</v>
      </c>
    </row>
    <row r="20493" spans="1:46" x14ac:dyDescent="0.25">
      <c r="A20493" s="1">
        <v>2126.250000000422</v>
      </c>
      <c r="B20493">
        <v>31.790916840463272</v>
      </c>
      <c r="D20493">
        <f t="shared" si="6404"/>
        <v>0.81608188299016005</v>
      </c>
      <c r="E20493">
        <f t="shared" si="6402"/>
        <v>0.86464728371882726</v>
      </c>
      <c r="G20493">
        <f t="shared" si="6420"/>
        <v>0.81608188299016005</v>
      </c>
      <c r="H20493" s="2">
        <f t="shared" si="6421"/>
        <v>0.86464728371882726</v>
      </c>
      <c r="L20493" s="16">
        <f t="shared" si="6405"/>
        <v>0.86470006386810994</v>
      </c>
      <c r="M20493">
        <f t="shared" si="6406"/>
        <v>2.3637275118810522E-3</v>
      </c>
      <c r="P20493" s="19">
        <f t="shared" si="6407"/>
        <v>0.86464762294163122</v>
      </c>
      <c r="Q20493">
        <f t="shared" si="6408"/>
        <v>2.3586310970339234E-3</v>
      </c>
      <c r="T20493" s="19"/>
      <c r="V20493" s="19">
        <f t="shared" si="6409"/>
        <v>-3.6316562746603536E-14</v>
      </c>
      <c r="Y20493" s="19">
        <f t="shared" si="6410"/>
        <v>1.0105430487710032</v>
      </c>
      <c r="Z20493" s="14">
        <f t="shared" si="6411"/>
        <v>3.7815144996844567E-2</v>
      </c>
      <c r="AB20493" s="17">
        <f t="shared" si="6412"/>
        <v>37.470834215095017</v>
      </c>
      <c r="AC20493">
        <f t="shared" si="6413"/>
        <v>32.261461382643581</v>
      </c>
      <c r="AI20493" s="19">
        <f t="shared" si="6414"/>
        <v>0.84417886825101252</v>
      </c>
      <c r="AJ20493">
        <f t="shared" si="6415"/>
        <v>7.8944058074856087E-4</v>
      </c>
      <c r="AO20493" s="3">
        <f t="shared" si="6403"/>
        <v>0.8442384862712915</v>
      </c>
      <c r="AQ20493">
        <f t="shared" si="6416"/>
        <v>2126.250000000422</v>
      </c>
      <c r="AR20493">
        <f t="shared" si="6417"/>
        <v>31.790916840463268</v>
      </c>
      <c r="AS20493" s="5">
        <f t="shared" si="6418"/>
        <v>30.994054034985368</v>
      </c>
      <c r="AT20493">
        <f t="shared" si="6419"/>
        <v>0.63499033075411004</v>
      </c>
    </row>
    <row r="20494" spans="1:46" x14ac:dyDescent="0.25">
      <c r="A20494" s="1">
        <v>2126.350000000421</v>
      </c>
      <c r="B20494">
        <v>31.792240517418481</v>
      </c>
      <c r="D20494">
        <f t="shared" si="6404"/>
        <v>0.81612170934724271</v>
      </c>
      <c r="E20494">
        <f t="shared" si="6402"/>
        <v>0.86468128401307887</v>
      </c>
      <c r="G20494">
        <f t="shared" si="6420"/>
        <v>0.81612170934724271</v>
      </c>
      <c r="H20494" s="2">
        <f t="shared" si="6421"/>
        <v>0.86468128401307887</v>
      </c>
      <c r="L20494" s="16">
        <f t="shared" si="6405"/>
        <v>0.86473405291514993</v>
      </c>
      <c r="M20494">
        <f t="shared" si="6406"/>
        <v>2.3631599471642508E-3</v>
      </c>
      <c r="P20494" s="19">
        <f t="shared" si="6407"/>
        <v>0.8646816231136869</v>
      </c>
      <c r="Q20494">
        <f t="shared" si="6408"/>
        <v>2.3580652250044967E-3</v>
      </c>
      <c r="T20494" s="19"/>
      <c r="V20494" s="19">
        <f t="shared" si="6409"/>
        <v>-3.6224729854404092E-14</v>
      </c>
      <c r="Y20494" s="19">
        <f t="shared" si="6410"/>
        <v>1.0105772810556906</v>
      </c>
      <c r="Z20494" s="14">
        <f t="shared" si="6411"/>
        <v>3.7812969368459307E-2</v>
      </c>
      <c r="AB20494" s="17">
        <f t="shared" si="6412"/>
        <v>37.472166923748347</v>
      </c>
      <c r="AC20494">
        <f t="shared" si="6413"/>
        <v>32.261563981323306</v>
      </c>
      <c r="AI20494" s="19">
        <f t="shared" si="6414"/>
        <v>0.84421727331045715</v>
      </c>
      <c r="AJ20494">
        <f t="shared" si="6415"/>
        <v>7.8936071441107405E-4</v>
      </c>
      <c r="AO20494" s="3">
        <f t="shared" si="6403"/>
        <v>0.84427687920783212</v>
      </c>
      <c r="AQ20494">
        <f t="shared" si="6416"/>
        <v>2126.350000000421</v>
      </c>
      <c r="AR20494">
        <f t="shared" si="6417"/>
        <v>31.792240517418477</v>
      </c>
      <c r="AS20494" s="5">
        <f t="shared" si="6418"/>
        <v>30.995549195344097</v>
      </c>
      <c r="AT20494">
        <f t="shared" si="6419"/>
        <v>0.63471706266862438</v>
      </c>
    </row>
    <row r="20495" spans="1:46" x14ac:dyDescent="0.25">
      <c r="A20495" s="1">
        <v>2126.4500000004209</v>
      </c>
      <c r="B20495">
        <v>31.793564127624521</v>
      </c>
      <c r="D20495">
        <f t="shared" si="6404"/>
        <v>0.81616153570432581</v>
      </c>
      <c r="E20495">
        <f t="shared" si="6402"/>
        <v>0.86471528259279484</v>
      </c>
      <c r="G20495">
        <f t="shared" si="6420"/>
        <v>0.81616153570432581</v>
      </c>
      <c r="H20495" s="2">
        <f t="shared" si="6421"/>
        <v>0.86471528259279484</v>
      </c>
      <c r="L20495" s="16">
        <f t="shared" si="6405"/>
        <v>0.86476804024715648</v>
      </c>
      <c r="M20495">
        <f t="shared" si="6406"/>
        <v>2.362592283872218E-3</v>
      </c>
      <c r="P20495" s="19">
        <f t="shared" si="6407"/>
        <v>0.86471562157119741</v>
      </c>
      <c r="Q20495">
        <f t="shared" si="6408"/>
        <v>2.3574992543675404E-3</v>
      </c>
      <c r="T20495" s="19"/>
      <c r="V20495" s="19">
        <f t="shared" si="6409"/>
        <v>-3.6133129614579763E-14</v>
      </c>
      <c r="Y20495" s="19">
        <f t="shared" si="6410"/>
        <v>1.010611511612586</v>
      </c>
      <c r="Z20495" s="14">
        <f t="shared" si="6411"/>
        <v>3.7810793130722969E-2</v>
      </c>
      <c r="AB20495" s="17">
        <f t="shared" si="6412"/>
        <v>37.473499565136422</v>
      </c>
      <c r="AC20495">
        <f t="shared" si="6413"/>
        <v>32.261666574303511</v>
      </c>
      <c r="AI20495" s="19">
        <f t="shared" si="6414"/>
        <v>0.8442556768079057</v>
      </c>
      <c r="AJ20495">
        <f t="shared" si="6415"/>
        <v>7.8928076434785677E-4</v>
      </c>
      <c r="AO20495" s="3">
        <f t="shared" si="6403"/>
        <v>0.84431527058153044</v>
      </c>
      <c r="AQ20495">
        <f t="shared" si="6416"/>
        <v>2126.4500000004209</v>
      </c>
      <c r="AR20495">
        <f t="shared" si="6417"/>
        <v>31.793564127624521</v>
      </c>
      <c r="AS20495" s="5">
        <f t="shared" si="6418"/>
        <v>30.997044294892234</v>
      </c>
      <c r="AT20495">
        <f t="shared" si="6419"/>
        <v>0.63444384393586994</v>
      </c>
    </row>
    <row r="20496" spans="1:46" x14ac:dyDescent="0.25">
      <c r="A20496" s="1">
        <v>2126.5500000004208</v>
      </c>
      <c r="B20496">
        <v>31.794887671076729</v>
      </c>
      <c r="D20496">
        <f t="shared" si="6404"/>
        <v>0.81620136206140892</v>
      </c>
      <c r="E20496">
        <f t="shared" si="6402"/>
        <v>0.86474927945785518</v>
      </c>
      <c r="G20496">
        <f t="shared" si="6420"/>
        <v>0.81620136206140892</v>
      </c>
      <c r="H20496" s="2">
        <f t="shared" si="6421"/>
        <v>0.86474927945785518</v>
      </c>
      <c r="L20496" s="16">
        <f t="shared" si="6405"/>
        <v>0.86480202586401234</v>
      </c>
      <c r="M20496">
        <f t="shared" si="6406"/>
        <v>2.3620245220536862E-3</v>
      </c>
      <c r="P20496" s="19">
        <f t="shared" si="6407"/>
        <v>0.86474961831404218</v>
      </c>
      <c r="Q20496">
        <f t="shared" si="6408"/>
        <v>2.3569331851713443E-3</v>
      </c>
      <c r="T20496" s="19"/>
      <c r="V20496" s="19">
        <f t="shared" si="6409"/>
        <v>-3.6041761437572172E-14</v>
      </c>
      <c r="Y20496" s="19">
        <f t="shared" si="6410"/>
        <v>1.0106457404415587</v>
      </c>
      <c r="Z20496" s="14">
        <f t="shared" si="6411"/>
        <v>3.7808616283642876E-2</v>
      </c>
      <c r="AB20496" s="17">
        <f t="shared" si="6412"/>
        <v>37.474832139254161</v>
      </c>
      <c r="AC20496">
        <f t="shared" si="6413"/>
        <v>32.261769161579409</v>
      </c>
      <c r="AI20496" s="19">
        <f t="shared" si="6414"/>
        <v>0.84429407874317386</v>
      </c>
      <c r="AJ20496">
        <f t="shared" si="6415"/>
        <v>7.8920073056191413E-4</v>
      </c>
      <c r="AO20496" s="3">
        <f t="shared" si="6403"/>
        <v>0.84435366039220239</v>
      </c>
      <c r="AQ20496">
        <f t="shared" si="6416"/>
        <v>2126.5500000004208</v>
      </c>
      <c r="AR20496">
        <f t="shared" si="6417"/>
        <v>31.794887671076729</v>
      </c>
      <c r="AS20496" s="5">
        <f t="shared" si="6418"/>
        <v>30.998539333622602</v>
      </c>
      <c r="AT20496">
        <f t="shared" si="6419"/>
        <v>0.634170674565952</v>
      </c>
    </row>
    <row r="20497" spans="1:46" x14ac:dyDescent="0.25">
      <c r="A20497" s="1">
        <v>2126.6500000004221</v>
      </c>
      <c r="B20497">
        <v>31.796211147770389</v>
      </c>
      <c r="D20497">
        <f t="shared" si="6404"/>
        <v>0.81624118841849247</v>
      </c>
      <c r="E20497">
        <f t="shared" si="6402"/>
        <v>0.86478327460813897</v>
      </c>
      <c r="G20497">
        <f t="shared" si="6420"/>
        <v>0.81624118841849247</v>
      </c>
      <c r="H20497" s="2">
        <f t="shared" si="6421"/>
        <v>0.86478327460813897</v>
      </c>
      <c r="L20497" s="16">
        <f t="shared" si="6405"/>
        <v>0.86483600976559316</v>
      </c>
      <c r="M20497">
        <f t="shared" si="6406"/>
        <v>2.3614566617566331E-3</v>
      </c>
      <c r="P20497" s="19">
        <f t="shared" si="6407"/>
        <v>0.86478361334210041</v>
      </c>
      <c r="Q20497">
        <f t="shared" si="6408"/>
        <v>2.3563670174641133E-3</v>
      </c>
      <c r="T20497" s="19"/>
      <c r="V20497" s="19">
        <f t="shared" si="6409"/>
        <v>-3.5950624735317472E-14</v>
      </c>
      <c r="Y20497" s="19">
        <f t="shared" si="6410"/>
        <v>1.0106799675424749</v>
      </c>
      <c r="Z20497" s="14">
        <f t="shared" si="6411"/>
        <v>3.7806438827224828E-2</v>
      </c>
      <c r="AB20497" s="17">
        <f t="shared" si="6412"/>
        <v>37.476164646096336</v>
      </c>
      <c r="AC20497">
        <f t="shared" si="6413"/>
        <v>32.261871743145164</v>
      </c>
      <c r="AI20497" s="19">
        <f t="shared" si="6414"/>
        <v>0.8443324791160407</v>
      </c>
      <c r="AJ20497">
        <f t="shared" si="6415"/>
        <v>7.8912061305415988E-4</v>
      </c>
      <c r="AO20497" s="3">
        <f t="shared" si="6403"/>
        <v>0.8443920486396268</v>
      </c>
      <c r="AQ20497">
        <f t="shared" si="6416"/>
        <v>2126.6500000004221</v>
      </c>
      <c r="AR20497">
        <f t="shared" si="6417"/>
        <v>31.796211147770386</v>
      </c>
      <c r="AS20497" s="5">
        <f t="shared" si="6418"/>
        <v>31.000034311526591</v>
      </c>
      <c r="AT20497">
        <f t="shared" si="6419"/>
        <v>0.63389755457117891</v>
      </c>
    </row>
    <row r="20498" spans="1:46" x14ac:dyDescent="0.25">
      <c r="A20498" s="1">
        <v>2126.750000000422</v>
      </c>
      <c r="B20498">
        <v>31.797534557700821</v>
      </c>
      <c r="D20498">
        <f t="shared" si="6404"/>
        <v>0.81628101477557558</v>
      </c>
      <c r="E20498">
        <f t="shared" si="6402"/>
        <v>0.86481726804352599</v>
      </c>
      <c r="G20498">
        <f t="shared" si="6420"/>
        <v>0.81628101477557558</v>
      </c>
      <c r="H20498" s="2">
        <f t="shared" si="6421"/>
        <v>0.86481726804352599</v>
      </c>
      <c r="L20498" s="16">
        <f t="shared" si="6405"/>
        <v>0.86486999195178527</v>
      </c>
      <c r="M20498">
        <f t="shared" si="6406"/>
        <v>2.3608887030302263E-3</v>
      </c>
      <c r="P20498" s="19">
        <f t="shared" si="6407"/>
        <v>0.8648176066552522</v>
      </c>
      <c r="Q20498">
        <f t="shared" si="6408"/>
        <v>2.355800751294291E-3</v>
      </c>
      <c r="T20498" s="19"/>
      <c r="V20498" s="19">
        <f t="shared" si="6409"/>
        <v>-3.5859718921237955E-14</v>
      </c>
      <c r="Y20498" s="19">
        <f t="shared" si="6410"/>
        <v>1.0107141929152033</v>
      </c>
      <c r="Z20498" s="14">
        <f t="shared" si="6411"/>
        <v>3.7804260761476194E-2</v>
      </c>
      <c r="AB20498" s="17">
        <f t="shared" si="6412"/>
        <v>37.477497085657852</v>
      </c>
      <c r="AC20498">
        <f t="shared" si="6413"/>
        <v>32.261974318996025</v>
      </c>
      <c r="AI20498" s="19">
        <f t="shared" si="6414"/>
        <v>0.84437087792632171</v>
      </c>
      <c r="AJ20498">
        <f t="shared" si="6415"/>
        <v>7.890404118276453E-4</v>
      </c>
      <c r="AO20498" s="3">
        <f t="shared" si="6403"/>
        <v>0.84443043532363782</v>
      </c>
      <c r="AQ20498">
        <f t="shared" si="6416"/>
        <v>2126.750000000422</v>
      </c>
      <c r="AR20498">
        <f t="shared" si="6417"/>
        <v>31.797534557700821</v>
      </c>
      <c r="AS20498" s="5">
        <f t="shared" si="6418"/>
        <v>31.001529228597022</v>
      </c>
      <c r="AT20498">
        <f t="shared" si="6419"/>
        <v>0.63362448396164794</v>
      </c>
    </row>
    <row r="20499" spans="1:46" x14ac:dyDescent="0.25">
      <c r="A20499" s="1">
        <v>2126.850000000421</v>
      </c>
      <c r="B20499">
        <v>31.798857900863361</v>
      </c>
      <c r="D20499">
        <f t="shared" si="6404"/>
        <v>0.81632084113265835</v>
      </c>
      <c r="E20499">
        <f t="shared" si="6402"/>
        <v>0.86485125976389643</v>
      </c>
      <c r="G20499">
        <f t="shared" si="6420"/>
        <v>0.81632084113265835</v>
      </c>
      <c r="H20499" s="2">
        <f t="shared" si="6421"/>
        <v>0.86485125976389643</v>
      </c>
      <c r="L20499" s="16">
        <f t="shared" si="6405"/>
        <v>0.86490397242246431</v>
      </c>
      <c r="M20499">
        <f t="shared" si="6406"/>
        <v>2.3603206459225229E-3</v>
      </c>
      <c r="P20499" s="19">
        <f t="shared" si="6407"/>
        <v>0.86485159825337776</v>
      </c>
      <c r="Q20499">
        <f t="shared" si="6408"/>
        <v>2.3552343867102583E-3</v>
      </c>
      <c r="T20499" s="19"/>
      <c r="V20499" s="19">
        <f t="shared" si="6409"/>
        <v>-3.5769043410239462E-14</v>
      </c>
      <c r="Y20499" s="19">
        <f t="shared" si="6410"/>
        <v>1.0107484165596112</v>
      </c>
      <c r="Z20499" s="14">
        <f t="shared" si="6411"/>
        <v>3.7802082086403455E-2</v>
      </c>
      <c r="AB20499" s="17">
        <f t="shared" si="6412"/>
        <v>37.478829457933543</v>
      </c>
      <c r="AC20499">
        <f t="shared" si="6413"/>
        <v>32.26207688912627</v>
      </c>
      <c r="AI20499" s="19">
        <f t="shared" si="6414"/>
        <v>0.84440927517383257</v>
      </c>
      <c r="AJ20499">
        <f t="shared" si="6415"/>
        <v>7.889601268853951E-4</v>
      </c>
      <c r="AO20499" s="3">
        <f t="shared" si="6403"/>
        <v>0.8444688204440145</v>
      </c>
      <c r="AQ20499">
        <f t="shared" si="6416"/>
        <v>2126.850000000421</v>
      </c>
      <c r="AR20499">
        <f t="shared" si="6417"/>
        <v>31.798857900863361</v>
      </c>
      <c r="AS20499" s="5">
        <f t="shared" si="6418"/>
        <v>31.00302408482672</v>
      </c>
      <c r="AT20499">
        <f t="shared" si="6419"/>
        <v>0.63335146274744203</v>
      </c>
    </row>
    <row r="20500" spans="1:46" x14ac:dyDescent="0.25">
      <c r="A20500" s="1">
        <v>2126.9500000004209</v>
      </c>
      <c r="B20500">
        <v>31.800181177253311</v>
      </c>
      <c r="D20500">
        <f t="shared" si="6404"/>
        <v>0.81636066748974134</v>
      </c>
      <c r="E20500">
        <f t="shared" si="6402"/>
        <v>0.86488524976912939</v>
      </c>
      <c r="G20500">
        <f t="shared" si="6420"/>
        <v>0.81636066748974134</v>
      </c>
      <c r="H20500" s="2">
        <f t="shared" si="6421"/>
        <v>0.86488524976912939</v>
      </c>
      <c r="L20500" s="16">
        <f t="shared" si="6405"/>
        <v>0.8649379511775166</v>
      </c>
      <c r="M20500">
        <f t="shared" si="6406"/>
        <v>2.3597524904825956E-3</v>
      </c>
      <c r="P20500" s="19">
        <f t="shared" si="6407"/>
        <v>0.86488558813635585</v>
      </c>
      <c r="Q20500">
        <f t="shared" si="6408"/>
        <v>2.3546679237602354E-3</v>
      </c>
      <c r="T20500" s="19"/>
      <c r="V20500" s="19">
        <f t="shared" si="6409"/>
        <v>-3.5678597618711351E-14</v>
      </c>
      <c r="Y20500" s="19">
        <f t="shared" si="6410"/>
        <v>1.0107826384755663</v>
      </c>
      <c r="Z20500" s="14">
        <f t="shared" si="6411"/>
        <v>3.7799902802012945E-2</v>
      </c>
      <c r="AB20500" s="17">
        <f t="shared" si="6412"/>
        <v>37.480161762918243</v>
      </c>
      <c r="AC20500">
        <f t="shared" si="6413"/>
        <v>32.262179453530543</v>
      </c>
      <c r="AI20500" s="19">
        <f t="shared" si="6414"/>
        <v>0.84444767085837125</v>
      </c>
      <c r="AJ20500">
        <f t="shared" si="6415"/>
        <v>7.8887975822942752E-4</v>
      </c>
      <c r="AO20500" s="3">
        <f t="shared" si="6403"/>
        <v>0.84450720400059098</v>
      </c>
      <c r="AQ20500">
        <f t="shared" si="6416"/>
        <v>2126.9500000004209</v>
      </c>
      <c r="AR20500">
        <f t="shared" si="6417"/>
        <v>31.800181177253307</v>
      </c>
      <c r="AS20500" s="5">
        <f t="shared" si="6418"/>
        <v>31.004518880207826</v>
      </c>
      <c r="AT20500">
        <f t="shared" si="6419"/>
        <v>0.63307849093969226</v>
      </c>
    </row>
    <row r="20501" spans="1:46" x14ac:dyDescent="0.25">
      <c r="A20501" s="1">
        <v>2127.0500000004222</v>
      </c>
      <c r="B20501">
        <v>31.801504386865989</v>
      </c>
      <c r="D20501">
        <f t="shared" si="6404"/>
        <v>0.816400493846825</v>
      </c>
      <c r="E20501">
        <f t="shared" si="6402"/>
        <v>0.86491923805910498</v>
      </c>
      <c r="G20501">
        <f t="shared" si="6420"/>
        <v>0.816400493846825</v>
      </c>
      <c r="H20501" s="2">
        <f t="shared" si="6421"/>
        <v>0.86491923805910498</v>
      </c>
      <c r="L20501" s="16">
        <f t="shared" si="6405"/>
        <v>0.86497192821680713</v>
      </c>
      <c r="M20501">
        <f t="shared" si="6406"/>
        <v>2.3591842367574807E-3</v>
      </c>
      <c r="P20501" s="19">
        <f t="shared" si="6407"/>
        <v>0.86491957630406668</v>
      </c>
      <c r="Q20501">
        <f t="shared" si="6408"/>
        <v>2.3541013624926175E-3</v>
      </c>
      <c r="T20501" s="19"/>
      <c r="V20501" s="19">
        <f t="shared" si="6409"/>
        <v>-3.5588380964517489E-14</v>
      </c>
      <c r="Y20501" s="19">
        <f t="shared" si="6410"/>
        <v>1.0108168586629374</v>
      </c>
      <c r="Z20501" s="14">
        <f t="shared" si="6411"/>
        <v>3.7797722908311689E-2</v>
      </c>
      <c r="AB20501" s="17">
        <f t="shared" si="6412"/>
        <v>37.481494000606865</v>
      </c>
      <c r="AC20501">
        <f t="shared" si="6413"/>
        <v>32.262282012204224</v>
      </c>
      <c r="AI20501" s="19">
        <f t="shared" si="6414"/>
        <v>0.84448606497973411</v>
      </c>
      <c r="AJ20501">
        <f t="shared" si="6415"/>
        <v>7.8879930586169716E-4</v>
      </c>
      <c r="AO20501" s="3">
        <f t="shared" si="6403"/>
        <v>0.84454558599314566</v>
      </c>
      <c r="AQ20501">
        <f t="shared" si="6416"/>
        <v>2127.0500000004222</v>
      </c>
      <c r="AR20501">
        <f t="shared" si="6417"/>
        <v>31.801504386865986</v>
      </c>
      <c r="AS20501" s="5">
        <f t="shared" si="6418"/>
        <v>31.006013614732396</v>
      </c>
      <c r="AT20501">
        <f t="shared" si="6419"/>
        <v>0.63280556854969516</v>
      </c>
    </row>
    <row r="20502" spans="1:46" x14ac:dyDescent="0.25">
      <c r="A20502" s="1">
        <v>2127.1500000004221</v>
      </c>
      <c r="B20502">
        <v>31.80282752969666</v>
      </c>
      <c r="D20502">
        <f t="shared" si="6404"/>
        <v>0.81644032020390811</v>
      </c>
      <c r="E20502">
        <f t="shared" si="6402"/>
        <v>0.86495322463370128</v>
      </c>
      <c r="G20502">
        <f t="shared" si="6420"/>
        <v>0.81644032020390811</v>
      </c>
      <c r="H20502" s="2">
        <f t="shared" si="6421"/>
        <v>0.86495322463370128</v>
      </c>
      <c r="L20502" s="16">
        <f t="shared" si="6405"/>
        <v>0.86500590354022577</v>
      </c>
      <c r="M20502">
        <f t="shared" si="6406"/>
        <v>2.3586158847968158E-3</v>
      </c>
      <c r="P20502" s="19">
        <f t="shared" si="6407"/>
        <v>0.86495356275638857</v>
      </c>
      <c r="Q20502">
        <f t="shared" si="6408"/>
        <v>2.3535347029558012E-3</v>
      </c>
      <c r="T20502" s="19"/>
      <c r="V20502" s="19">
        <f t="shared" si="6409"/>
        <v>-3.5498392867000171E-14</v>
      </c>
      <c r="Y20502" s="19">
        <f t="shared" si="6410"/>
        <v>1.0108510771215899</v>
      </c>
      <c r="Z20502" s="14">
        <f t="shared" si="6411"/>
        <v>3.7795542405305978E-2</v>
      </c>
      <c r="AB20502" s="17">
        <f t="shared" si="6412"/>
        <v>37.482826170994159</v>
      </c>
      <c r="AC20502">
        <f t="shared" si="6413"/>
        <v>32.262384565141424</v>
      </c>
      <c r="AI20502" s="19">
        <f t="shared" si="6414"/>
        <v>0.8445244575377191</v>
      </c>
      <c r="AJ20502">
        <f t="shared" si="6415"/>
        <v>7.8871876978435615E-4</v>
      </c>
      <c r="AO20502" s="3">
        <f t="shared" si="6403"/>
        <v>0.84458396642147671</v>
      </c>
      <c r="AQ20502">
        <f t="shared" si="6416"/>
        <v>2127.1500000004221</v>
      </c>
      <c r="AR20502">
        <f t="shared" si="6417"/>
        <v>31.802827529696657</v>
      </c>
      <c r="AS20502" s="5">
        <f t="shared" si="6418"/>
        <v>31.007508288392579</v>
      </c>
      <c r="AT20502">
        <f t="shared" si="6419"/>
        <v>0.63253269558849445</v>
      </c>
    </row>
    <row r="20503" spans="1:46" x14ac:dyDescent="0.25">
      <c r="A20503" s="1">
        <v>2127.250000000422</v>
      </c>
      <c r="B20503">
        <v>31.804150605740691</v>
      </c>
      <c r="D20503">
        <f t="shared" si="6404"/>
        <v>0.8164801465609911</v>
      </c>
      <c r="E20503">
        <f t="shared" si="6402"/>
        <v>0.8649872094927995</v>
      </c>
      <c r="G20503">
        <f t="shared" si="6420"/>
        <v>0.8164801465609911</v>
      </c>
      <c r="H20503" s="2">
        <f t="shared" si="6421"/>
        <v>0.8649872094927995</v>
      </c>
      <c r="L20503" s="16">
        <f t="shared" si="6405"/>
        <v>0.86503987714765174</v>
      </c>
      <c r="M20503">
        <f t="shared" si="6406"/>
        <v>2.358047434649064E-3</v>
      </c>
      <c r="P20503" s="19">
        <f t="shared" si="6407"/>
        <v>0.86498754749320239</v>
      </c>
      <c r="Q20503">
        <f t="shared" si="6408"/>
        <v>2.3529679451982925E-3</v>
      </c>
      <c r="T20503" s="19"/>
      <c r="V20503" s="19">
        <f t="shared" si="6409"/>
        <v>-3.5408632746962746E-14</v>
      </c>
      <c r="Y20503" s="19">
        <f t="shared" si="6410"/>
        <v>1.0108852938513928</v>
      </c>
      <c r="Z20503" s="14">
        <f t="shared" si="6411"/>
        <v>3.7793361293002779E-2</v>
      </c>
      <c r="AB20503" s="17">
        <f t="shared" si="6412"/>
        <v>37.484158274075014</v>
      </c>
      <c r="AC20503">
        <f t="shared" si="6413"/>
        <v>32.262487112336707</v>
      </c>
      <c r="AI20503" s="19">
        <f t="shared" si="6414"/>
        <v>0.84456284853214192</v>
      </c>
      <c r="AJ20503">
        <f t="shared" si="6415"/>
        <v>7.8863815000047778E-4</v>
      </c>
      <c r="AO20503" s="3">
        <f t="shared" si="6403"/>
        <v>0.84462234528541758</v>
      </c>
      <c r="AQ20503">
        <f t="shared" si="6416"/>
        <v>2127.250000000422</v>
      </c>
      <c r="AR20503">
        <f t="shared" si="6417"/>
        <v>31.804150605740688</v>
      </c>
      <c r="AS20503" s="5">
        <f t="shared" si="6418"/>
        <v>31.009002901181191</v>
      </c>
      <c r="AT20503">
        <f t="shared" si="6419"/>
        <v>0.63225987206623713</v>
      </c>
    </row>
    <row r="20504" spans="1:46" x14ac:dyDescent="0.25">
      <c r="A20504" s="1">
        <v>2127.350000000421</v>
      </c>
      <c r="B20504">
        <v>31.805473614993328</v>
      </c>
      <c r="D20504">
        <f t="shared" si="6404"/>
        <v>0.81651997291807388</v>
      </c>
      <c r="E20504">
        <f t="shared" si="6402"/>
        <v>0.8650211926362773</v>
      </c>
      <c r="G20504">
        <f t="shared" si="6420"/>
        <v>0.81651997291807388</v>
      </c>
      <c r="H20504" s="2">
        <f t="shared" si="6421"/>
        <v>0.8650211926362773</v>
      </c>
      <c r="L20504" s="16">
        <f t="shared" si="6405"/>
        <v>0.86507384903896778</v>
      </c>
      <c r="M20504">
        <f t="shared" si="6406"/>
        <v>2.357478886363111E-3</v>
      </c>
      <c r="P20504" s="19">
        <f t="shared" si="6407"/>
        <v>0.86502153051438635</v>
      </c>
      <c r="Q20504">
        <f t="shared" si="6408"/>
        <v>2.3524010892684161E-3</v>
      </c>
      <c r="T20504" s="19"/>
      <c r="V20504" s="19">
        <f t="shared" si="6409"/>
        <v>-3.5319100026684172E-14</v>
      </c>
      <c r="Y20504" s="19">
        <f t="shared" si="6410"/>
        <v>1.0109195088522134</v>
      </c>
      <c r="Z20504" s="14">
        <f t="shared" si="6411"/>
        <v>3.7791179571408796E-2</v>
      </c>
      <c r="AB20504" s="17">
        <f t="shared" si="6412"/>
        <v>37.48549030984428</v>
      </c>
      <c r="AC20504">
        <f t="shared" si="6413"/>
        <v>32.262589653785533</v>
      </c>
      <c r="AI20504" s="19">
        <f t="shared" si="6414"/>
        <v>0.84460123796279962</v>
      </c>
      <c r="AJ20504">
        <f t="shared" si="6415"/>
        <v>7.8855744651213603E-4</v>
      </c>
      <c r="AO20504" s="3">
        <f t="shared" si="6403"/>
        <v>0.84466072258476621</v>
      </c>
      <c r="AQ20504">
        <f t="shared" si="6416"/>
        <v>2127.350000000421</v>
      </c>
      <c r="AR20504">
        <f t="shared" si="6417"/>
        <v>31.805473614993325</v>
      </c>
      <c r="AS20504" s="5">
        <f t="shared" si="6418"/>
        <v>31.010497453090338</v>
      </c>
      <c r="AT20504">
        <f t="shared" si="6419"/>
        <v>0.63198709799400443</v>
      </c>
    </row>
    <row r="20505" spans="1:46" x14ac:dyDescent="0.25">
      <c r="A20505" s="1">
        <v>2127.4500000004218</v>
      </c>
      <c r="B20505">
        <v>31.806796557449921</v>
      </c>
      <c r="D20505">
        <f t="shared" si="6404"/>
        <v>0.81655979927515732</v>
      </c>
      <c r="E20505">
        <f t="shared" si="6402"/>
        <v>0.86505517406401555</v>
      </c>
      <c r="G20505">
        <f t="shared" si="6420"/>
        <v>0.81655979927515732</v>
      </c>
      <c r="H20505" s="2">
        <f t="shared" si="6421"/>
        <v>0.86505517406401555</v>
      </c>
      <c r="L20505" s="16">
        <f t="shared" si="6405"/>
        <v>0.865107819214046</v>
      </c>
      <c r="M20505">
        <f t="shared" si="6406"/>
        <v>2.3569102399867334E-3</v>
      </c>
      <c r="P20505" s="19">
        <f t="shared" si="6407"/>
        <v>0.86505551181982077</v>
      </c>
      <c r="Q20505">
        <f t="shared" si="6408"/>
        <v>2.3518341352146278E-3</v>
      </c>
      <c r="T20505" s="19"/>
      <c r="V20505" s="19">
        <f t="shared" si="6409"/>
        <v>-3.5229794129897103E-14</v>
      </c>
      <c r="Y20505" s="19">
        <f t="shared" si="6410"/>
        <v>1.0109537221239191</v>
      </c>
      <c r="Z20505" s="14">
        <f t="shared" si="6411"/>
        <v>3.778899724053035E-2</v>
      </c>
      <c r="AB20505" s="17">
        <f t="shared" si="6412"/>
        <v>37.486822278296792</v>
      </c>
      <c r="AC20505">
        <f t="shared" si="6413"/>
        <v>32.262692189482017</v>
      </c>
      <c r="AI20505" s="19">
        <f t="shared" si="6414"/>
        <v>0.84463962582950836</v>
      </c>
      <c r="AJ20505">
        <f t="shared" si="6415"/>
        <v>7.8847665932243777E-4</v>
      </c>
      <c r="AO20505" s="3">
        <f t="shared" si="6403"/>
        <v>0.84469909831930101</v>
      </c>
      <c r="AQ20505">
        <f t="shared" si="6416"/>
        <v>2127.4500000004218</v>
      </c>
      <c r="AR20505">
        <f t="shared" si="6417"/>
        <v>31.806796557449921</v>
      </c>
      <c r="AS20505" s="5">
        <f t="shared" si="6418"/>
        <v>31.011991944112857</v>
      </c>
      <c r="AT20505">
        <f t="shared" si="6419"/>
        <v>0.63171437338187963</v>
      </c>
    </row>
    <row r="20506" spans="1:46" x14ac:dyDescent="0.25">
      <c r="A20506" s="1">
        <v>2127.5500000004222</v>
      </c>
      <c r="B20506">
        <v>31.808119433105709</v>
      </c>
      <c r="D20506">
        <f t="shared" si="6404"/>
        <v>0.81659962563224053</v>
      </c>
      <c r="E20506">
        <f t="shared" si="6402"/>
        <v>0.86508915377589168</v>
      </c>
      <c r="G20506">
        <f t="shared" si="6420"/>
        <v>0.81659962563224053</v>
      </c>
      <c r="H20506" s="2">
        <f t="shared" si="6421"/>
        <v>0.86508915377589168</v>
      </c>
      <c r="L20506" s="16">
        <f t="shared" si="6405"/>
        <v>0.86514178767277272</v>
      </c>
      <c r="M20506">
        <f t="shared" si="6406"/>
        <v>2.356341495569284E-3</v>
      </c>
      <c r="P20506" s="19">
        <f t="shared" si="6407"/>
        <v>0.86508949140938318</v>
      </c>
      <c r="Q20506">
        <f t="shared" si="6408"/>
        <v>2.3512670830853097E-3</v>
      </c>
      <c r="T20506" s="19"/>
      <c r="V20506" s="19">
        <f t="shared" si="6409"/>
        <v>-3.5140714481801228E-14</v>
      </c>
      <c r="Y20506" s="19">
        <f t="shared" si="6410"/>
        <v>1.0109879336663767</v>
      </c>
      <c r="Z20506" s="14">
        <f t="shared" si="6411"/>
        <v>3.778681430037422E-2</v>
      </c>
      <c r="AB20506" s="17">
        <f t="shared" si="6412"/>
        <v>37.488154179427362</v>
      </c>
      <c r="AC20506">
        <f t="shared" si="6413"/>
        <v>32.262794719421279</v>
      </c>
      <c r="AI20506" s="19">
        <f t="shared" si="6414"/>
        <v>0.84467801213206495</v>
      </c>
      <c r="AJ20506">
        <f t="shared" si="6415"/>
        <v>7.8839578843352192E-4</v>
      </c>
      <c r="AO20506" s="3">
        <f t="shared" si="6403"/>
        <v>0.8447374724888379</v>
      </c>
      <c r="AQ20506">
        <f t="shared" si="6416"/>
        <v>2127.5500000004222</v>
      </c>
      <c r="AR20506">
        <f t="shared" si="6417"/>
        <v>31.808119433105709</v>
      </c>
      <c r="AS20506" s="5">
        <f t="shared" si="6418"/>
        <v>31.013486374240841</v>
      </c>
      <c r="AT20506">
        <f t="shared" si="6419"/>
        <v>0.63144169824093643</v>
      </c>
    </row>
    <row r="20507" spans="1:46" x14ac:dyDescent="0.25">
      <c r="A20507" s="1">
        <v>2127.6500000004221</v>
      </c>
      <c r="B20507">
        <v>31.809442241956031</v>
      </c>
      <c r="D20507">
        <f t="shared" si="6404"/>
        <v>0.81663945198932364</v>
      </c>
      <c r="E20507">
        <f t="shared" si="6402"/>
        <v>0.8651231317717859</v>
      </c>
      <c r="G20507">
        <f t="shared" si="6420"/>
        <v>0.81663945198932364</v>
      </c>
      <c r="H20507" s="2">
        <f t="shared" si="6421"/>
        <v>0.8651231317717859</v>
      </c>
      <c r="L20507" s="16">
        <f t="shared" si="6405"/>
        <v>0.86517575441502004</v>
      </c>
      <c r="M20507">
        <f t="shared" si="6406"/>
        <v>2.355772653158662E-3</v>
      </c>
      <c r="P20507" s="19">
        <f t="shared" si="6407"/>
        <v>0.86512346928295403</v>
      </c>
      <c r="Q20507">
        <f t="shared" si="6408"/>
        <v>2.3506999329290503E-3</v>
      </c>
      <c r="T20507" s="19"/>
      <c r="V20507" s="19">
        <f t="shared" si="6409"/>
        <v>-3.5051860509043826E-14</v>
      </c>
      <c r="Y20507" s="19">
        <f t="shared" si="6410"/>
        <v>1.0110221434794533</v>
      </c>
      <c r="Z20507" s="14">
        <f t="shared" si="6411"/>
        <v>3.7784630750946922E-2</v>
      </c>
      <c r="AB20507" s="17">
        <f t="shared" si="6412"/>
        <v>37.48948601323081</v>
      </c>
      <c r="AC20507">
        <f t="shared" si="6413"/>
        <v>32.262897243597408</v>
      </c>
      <c r="AI20507" s="19">
        <f t="shared" si="6414"/>
        <v>0.84471639687024869</v>
      </c>
      <c r="AJ20507">
        <f t="shared" si="6415"/>
        <v>7.8831483384650327E-4</v>
      </c>
      <c r="AO20507" s="3">
        <f t="shared" si="6403"/>
        <v>0.84477584509319281</v>
      </c>
      <c r="AQ20507">
        <f t="shared" si="6416"/>
        <v>2127.6500000004221</v>
      </c>
      <c r="AR20507">
        <f t="shared" si="6417"/>
        <v>31.809442241956027</v>
      </c>
      <c r="AS20507" s="5">
        <f t="shared" si="6418"/>
        <v>31.014980743465692</v>
      </c>
      <c r="AT20507">
        <f t="shared" si="6419"/>
        <v>0.63116907258350907</v>
      </c>
    </row>
    <row r="20508" spans="1:46" x14ac:dyDescent="0.25">
      <c r="A20508" s="1">
        <v>2127.750000000422</v>
      </c>
      <c r="B20508">
        <v>31.810764983996169</v>
      </c>
      <c r="D20508">
        <f t="shared" si="6404"/>
        <v>0.81667927834640663</v>
      </c>
      <c r="E20508">
        <f t="shared" si="6402"/>
        <v>0.86515710805157731</v>
      </c>
      <c r="G20508">
        <f t="shared" si="6420"/>
        <v>0.81667927834640663</v>
      </c>
      <c r="H20508" s="2">
        <f t="shared" si="6421"/>
        <v>0.86515710805157731</v>
      </c>
      <c r="L20508" s="16">
        <f t="shared" si="6405"/>
        <v>0.86520971944067071</v>
      </c>
      <c r="M20508">
        <f t="shared" si="6406"/>
        <v>2.3552037128038352E-3</v>
      </c>
      <c r="P20508" s="19">
        <f t="shared" si="6407"/>
        <v>0.86515744544041218</v>
      </c>
      <c r="Q20508">
        <f t="shared" si="6408"/>
        <v>2.3501326847943219E-3</v>
      </c>
      <c r="T20508" s="19"/>
      <c r="V20508" s="19">
        <f t="shared" si="6409"/>
        <v>-3.4963231639726608E-14</v>
      </c>
      <c r="Y20508" s="19">
        <f t="shared" si="6410"/>
        <v>1.0110563515630178</v>
      </c>
      <c r="Z20508" s="14">
        <f t="shared" si="6411"/>
        <v>3.7782446592255804E-2</v>
      </c>
      <c r="AB20508" s="17">
        <f t="shared" si="6412"/>
        <v>37.490817779702034</v>
      </c>
      <c r="AC20508">
        <f t="shared" si="6413"/>
        <v>32.262999762006018</v>
      </c>
      <c r="AI20508" s="19">
        <f t="shared" si="6414"/>
        <v>0.84475478004391236</v>
      </c>
      <c r="AJ20508">
        <f t="shared" si="6415"/>
        <v>7.8823379556664669E-4</v>
      </c>
      <c r="AO20508" s="3">
        <f t="shared" si="6403"/>
        <v>0.84481421613214414</v>
      </c>
      <c r="AQ20508">
        <f t="shared" si="6416"/>
        <v>2127.750000000422</v>
      </c>
      <c r="AR20508">
        <f t="shared" si="6417"/>
        <v>31.810764983996165</v>
      </c>
      <c r="AS20508" s="5">
        <f t="shared" si="6418"/>
        <v>31.01647505178169</v>
      </c>
      <c r="AT20508">
        <f t="shared" si="6419"/>
        <v>0.63089649641727596</v>
      </c>
    </row>
    <row r="20509" spans="1:46" x14ac:dyDescent="0.25">
      <c r="A20509" s="1">
        <v>2127.8500000004219</v>
      </c>
      <c r="B20509">
        <v>31.812087659221419</v>
      </c>
      <c r="D20509">
        <f t="shared" si="6404"/>
        <v>0.81671910470348974</v>
      </c>
      <c r="E20509">
        <f t="shared" si="6402"/>
        <v>0.8651910826151451</v>
      </c>
      <c r="G20509">
        <f t="shared" si="6420"/>
        <v>0.81671910470348974</v>
      </c>
      <c r="H20509" s="2">
        <f t="shared" si="6421"/>
        <v>0.8651910826151451</v>
      </c>
      <c r="L20509" s="16">
        <f t="shared" si="6405"/>
        <v>0.8652436827496075</v>
      </c>
      <c r="M20509">
        <f t="shared" si="6406"/>
        <v>2.3546346745537739E-3</v>
      </c>
      <c r="P20509" s="19">
        <f t="shared" si="6407"/>
        <v>0.86519141988163661</v>
      </c>
      <c r="Q20509">
        <f t="shared" si="6408"/>
        <v>2.3495653387296078E-3</v>
      </c>
      <c r="T20509" s="19"/>
      <c r="V20509" s="19">
        <f t="shared" si="6409"/>
        <v>-3.4874827303397812E-14</v>
      </c>
      <c r="Y20509" s="19">
        <f t="shared" si="6410"/>
        <v>1.0110905579169356</v>
      </c>
      <c r="Z20509" s="14">
        <f t="shared" si="6411"/>
        <v>3.7780261824306764E-2</v>
      </c>
      <c r="AB20509" s="17">
        <f t="shared" si="6412"/>
        <v>37.492149478835806</v>
      </c>
      <c r="AC20509">
        <f t="shared" si="6413"/>
        <v>32.263102274641106</v>
      </c>
      <c r="AI20509" s="19">
        <f t="shared" si="6414"/>
        <v>0.84479316165281571</v>
      </c>
      <c r="AJ20509">
        <f t="shared" si="6415"/>
        <v>7.881526735939975E-4</v>
      </c>
      <c r="AO20509" s="3">
        <f t="shared" si="6403"/>
        <v>0.84485258560552667</v>
      </c>
      <c r="AQ20509">
        <f t="shared" si="6416"/>
        <v>2127.8500000004219</v>
      </c>
      <c r="AR20509">
        <f t="shared" si="6417"/>
        <v>31.812087659221419</v>
      </c>
      <c r="AS20509" s="5">
        <f t="shared" si="6418"/>
        <v>31.01796929917947</v>
      </c>
      <c r="AT20509">
        <f t="shared" si="6419"/>
        <v>0.63062396975571489</v>
      </c>
    </row>
    <row r="20510" spans="1:46" x14ac:dyDescent="0.25">
      <c r="A20510" s="1">
        <v>2127.9500000004218</v>
      </c>
      <c r="B20510">
        <v>31.813410267627031</v>
      </c>
      <c r="D20510">
        <f t="shared" si="6404"/>
        <v>0.81675893106057285</v>
      </c>
      <c r="E20510">
        <f t="shared" si="6402"/>
        <v>0.86522505546236683</v>
      </c>
      <c r="G20510">
        <f t="shared" si="6420"/>
        <v>0.81675893106057285</v>
      </c>
      <c r="H20510" s="2">
        <f t="shared" si="6421"/>
        <v>0.86522505546236683</v>
      </c>
      <c r="L20510" s="16">
        <f t="shared" si="6405"/>
        <v>0.86527764434170606</v>
      </c>
      <c r="M20510">
        <f t="shared" si="6406"/>
        <v>2.3540655384568128E-3</v>
      </c>
      <c r="P20510" s="19">
        <f t="shared" si="6407"/>
        <v>0.86522539260650566</v>
      </c>
      <c r="Q20510">
        <f t="shared" si="6408"/>
        <v>2.3489978947833843E-3</v>
      </c>
      <c r="T20510" s="19"/>
      <c r="V20510" s="19">
        <f t="shared" si="6409"/>
        <v>-3.478664693105422E-14</v>
      </c>
      <c r="Y20510" s="19">
        <f t="shared" si="6410"/>
        <v>1.0111247625410731</v>
      </c>
      <c r="Z20510" s="14">
        <f t="shared" si="6411"/>
        <v>3.7778076447106221E-2</v>
      </c>
      <c r="AB20510" s="17">
        <f t="shared" si="6412"/>
        <v>37.493481110626909</v>
      </c>
      <c r="AC20510">
        <f t="shared" si="6413"/>
        <v>32.26320478149735</v>
      </c>
      <c r="AI20510" s="19">
        <f t="shared" si="6414"/>
        <v>0.84483154169677488</v>
      </c>
      <c r="AJ20510">
        <f t="shared" si="6415"/>
        <v>7.8807146793180355E-4</v>
      </c>
      <c r="AO20510" s="3">
        <f t="shared" si="6403"/>
        <v>0.84489095351311883</v>
      </c>
      <c r="AQ20510">
        <f t="shared" si="6416"/>
        <v>2127.9500000004218</v>
      </c>
      <c r="AR20510">
        <f t="shared" si="6417"/>
        <v>31.813410267627027</v>
      </c>
      <c r="AS20510" s="5">
        <f t="shared" si="6418"/>
        <v>31.019463485651876</v>
      </c>
      <c r="AT20510">
        <f t="shared" si="6419"/>
        <v>0.63035149260869849</v>
      </c>
    </row>
    <row r="20511" spans="1:46" x14ac:dyDescent="0.25">
      <c r="A20511" s="1">
        <v>2128.0500000004222</v>
      </c>
      <c r="B20511">
        <v>31.814732809208341</v>
      </c>
      <c r="D20511">
        <f t="shared" si="6404"/>
        <v>0.81679875741765606</v>
      </c>
      <c r="E20511">
        <f t="shared" si="6402"/>
        <v>0.86525902659312315</v>
      </c>
      <c r="G20511">
        <f t="shared" si="6420"/>
        <v>0.81679875741765606</v>
      </c>
      <c r="H20511" s="2">
        <f t="shared" si="6421"/>
        <v>0.86525902659312315</v>
      </c>
      <c r="L20511" s="16">
        <f t="shared" si="6405"/>
        <v>0.8653116042168385</v>
      </c>
      <c r="M20511">
        <f t="shared" si="6406"/>
        <v>2.353496304560946E-3</v>
      </c>
      <c r="P20511" s="19">
        <f t="shared" si="6407"/>
        <v>0.86525936361489952</v>
      </c>
      <c r="Q20511">
        <f t="shared" si="6408"/>
        <v>2.3484303530043114E-3</v>
      </c>
      <c r="T20511" s="19"/>
      <c r="V20511" s="19">
        <f t="shared" si="6409"/>
        <v>-3.4698689955124179E-14</v>
      </c>
      <c r="Y20511" s="19">
        <f t="shared" si="6410"/>
        <v>1.0111589654353004</v>
      </c>
      <c r="Z20511" s="14">
        <f t="shared" si="6411"/>
        <v>3.7775890460661966E-2</v>
      </c>
      <c r="AB20511" s="17">
        <f t="shared" si="6412"/>
        <v>37.4948126750703</v>
      </c>
      <c r="AC20511">
        <f t="shared" si="6413"/>
        <v>32.263307282570409</v>
      </c>
      <c r="AI20511" s="19">
        <f t="shared" si="6414"/>
        <v>0.8448699201756058</v>
      </c>
      <c r="AJ20511">
        <f t="shared" si="6415"/>
        <v>7.8799017858330453E-4</v>
      </c>
      <c r="AO20511" s="3">
        <f t="shared" si="6403"/>
        <v>0.84492931985473674</v>
      </c>
      <c r="AQ20511">
        <f t="shared" si="6416"/>
        <v>2128.0500000004222</v>
      </c>
      <c r="AR20511">
        <f t="shared" si="6417"/>
        <v>31.814732809208337</v>
      </c>
      <c r="AS20511" s="5">
        <f t="shared" si="6418"/>
        <v>31.020957611191747</v>
      </c>
      <c r="AT20511">
        <f t="shared" si="6419"/>
        <v>0.63007906498627653</v>
      </c>
    </row>
    <row r="20512" spans="1:46" x14ac:dyDescent="0.25">
      <c r="A20512" s="1">
        <v>2128.1500000004221</v>
      </c>
      <c r="B20512">
        <v>31.816055283960608</v>
      </c>
      <c r="D20512">
        <f t="shared" si="6404"/>
        <v>0.81683858377473917</v>
      </c>
      <c r="E20512">
        <f t="shared" si="6402"/>
        <v>0.86529299600729215</v>
      </c>
      <c r="G20512">
        <f t="shared" si="6420"/>
        <v>0.81683858377473917</v>
      </c>
      <c r="H20512" s="2">
        <f t="shared" si="6421"/>
        <v>0.86529299600729215</v>
      </c>
      <c r="L20512" s="16">
        <f t="shared" si="6405"/>
        <v>0.86534556237490179</v>
      </c>
      <c r="M20512">
        <f t="shared" si="6406"/>
        <v>2.3529269729166344E-3</v>
      </c>
      <c r="P20512" s="19">
        <f t="shared" si="6407"/>
        <v>0.86529333290669608</v>
      </c>
      <c r="Q20512">
        <f t="shared" si="6408"/>
        <v>2.3478627134408789E-3</v>
      </c>
      <c r="T20512" s="19"/>
      <c r="V20512" s="19">
        <f t="shared" si="6409"/>
        <v>-3.4610955809479762E-14</v>
      </c>
      <c r="Y20512" s="19">
        <f t="shared" si="6410"/>
        <v>1.0111931665994822</v>
      </c>
      <c r="Z20512" s="14">
        <f t="shared" si="6411"/>
        <v>3.7773703864979906E-2</v>
      </c>
      <c r="AB20512" s="17">
        <f t="shared" si="6412"/>
        <v>37.496144172160704</v>
      </c>
      <c r="AC20512">
        <f t="shared" si="6413"/>
        <v>32.263409777854207</v>
      </c>
      <c r="AI20512" s="19">
        <f t="shared" si="6414"/>
        <v>0.8449082970890871</v>
      </c>
      <c r="AJ20512">
        <f t="shared" si="6415"/>
        <v>7.8790880554968157E-4</v>
      </c>
      <c r="AO20512" s="3">
        <f t="shared" si="6403"/>
        <v>0.84496768463019589</v>
      </c>
      <c r="AQ20512">
        <f t="shared" si="6416"/>
        <v>2128.1500000004221</v>
      </c>
      <c r="AR20512">
        <f t="shared" si="6417"/>
        <v>31.816055283960608</v>
      </c>
      <c r="AS20512" s="5">
        <f t="shared" si="6418"/>
        <v>31.022451675790464</v>
      </c>
      <c r="AT20512">
        <f t="shared" si="6419"/>
        <v>0.62980668690067232</v>
      </c>
    </row>
    <row r="20513" spans="1:46" x14ac:dyDescent="0.25">
      <c r="A20513" s="1">
        <v>2128.250000000422</v>
      </c>
      <c r="B20513">
        <v>31.81737769187912</v>
      </c>
      <c r="D20513">
        <f t="shared" si="6404"/>
        <v>0.81687841013182227</v>
      </c>
      <c r="E20513">
        <f t="shared" si="6402"/>
        <v>0.86532696370475259</v>
      </c>
      <c r="G20513">
        <f t="shared" si="6420"/>
        <v>0.81687841013182227</v>
      </c>
      <c r="H20513" s="2">
        <f t="shared" si="6421"/>
        <v>0.86532696370475259</v>
      </c>
      <c r="L20513" s="16">
        <f t="shared" si="6405"/>
        <v>0.86537951881575736</v>
      </c>
      <c r="M20513">
        <f t="shared" si="6406"/>
        <v>2.3523575435708838E-3</v>
      </c>
      <c r="P20513" s="19">
        <f t="shared" si="6407"/>
        <v>0.86532730048177409</v>
      </c>
      <c r="Q20513">
        <f t="shared" si="6408"/>
        <v>2.3472949761416538E-3</v>
      </c>
      <c r="T20513" s="19"/>
      <c r="V20513" s="19">
        <f t="shared" si="6409"/>
        <v>-3.4523443929423662E-14</v>
      </c>
      <c r="Y20513" s="19">
        <f t="shared" si="6410"/>
        <v>1.0112273660334867</v>
      </c>
      <c r="Z20513" s="14">
        <f t="shared" si="6411"/>
        <v>3.7771516660067117E-2</v>
      </c>
      <c r="AB20513" s="17">
        <f t="shared" si="6412"/>
        <v>37.497475601892987</v>
      </c>
      <c r="AC20513">
        <f t="shared" si="6413"/>
        <v>32.263512267343899</v>
      </c>
      <c r="AI20513" s="19">
        <f t="shared" si="6414"/>
        <v>0.84494667243705335</v>
      </c>
      <c r="AJ20513">
        <f t="shared" si="6415"/>
        <v>7.8782734883525555E-4</v>
      </c>
      <c r="AO20513" s="3">
        <f t="shared" si="6403"/>
        <v>0.8450060478392567</v>
      </c>
      <c r="AQ20513">
        <f t="shared" si="6416"/>
        <v>2128.250000000422</v>
      </c>
      <c r="AR20513">
        <f t="shared" si="6417"/>
        <v>31.817377691879116</v>
      </c>
      <c r="AS20513" s="5">
        <f t="shared" si="6418"/>
        <v>31.023945679441589</v>
      </c>
      <c r="AT20513">
        <f t="shared" si="6419"/>
        <v>0.62953435836066496</v>
      </c>
    </row>
    <row r="20514" spans="1:46" x14ac:dyDescent="0.25">
      <c r="A20514" s="1">
        <v>2128.3500000004219</v>
      </c>
      <c r="B20514">
        <v>31.818700032959139</v>
      </c>
      <c r="D20514">
        <f t="shared" si="6404"/>
        <v>0.81691823648890527</v>
      </c>
      <c r="E20514">
        <f t="shared" si="6402"/>
        <v>0.86536092968538314</v>
      </c>
      <c r="G20514">
        <f t="shared" si="6420"/>
        <v>0.81691823648890527</v>
      </c>
      <c r="H20514" s="2">
        <f t="shared" si="6421"/>
        <v>0.86536092968538314</v>
      </c>
      <c r="L20514" s="16">
        <f t="shared" si="6405"/>
        <v>0.86541347353929865</v>
      </c>
      <c r="M20514">
        <f t="shared" si="6406"/>
        <v>2.351788016573847E-3</v>
      </c>
      <c r="P20514" s="19">
        <f t="shared" si="6407"/>
        <v>0.86536126634001254</v>
      </c>
      <c r="Q20514">
        <f t="shared" si="6408"/>
        <v>2.3467271411552696E-3</v>
      </c>
      <c r="T20514" s="19"/>
      <c r="V20514" s="19">
        <f t="shared" si="6409"/>
        <v>-3.4436153751688266E-14</v>
      </c>
      <c r="Y20514" s="19">
        <f t="shared" si="6410"/>
        <v>1.0112615637371793</v>
      </c>
      <c r="Z20514" s="14">
        <f t="shared" si="6411"/>
        <v>3.7769328845929748E-2</v>
      </c>
      <c r="AB20514" s="17">
        <f t="shared" si="6412"/>
        <v>37.498806964261917</v>
      </c>
      <c r="AC20514">
        <f t="shared" si="6413"/>
        <v>32.263614751033856</v>
      </c>
      <c r="AI20514" s="19">
        <f t="shared" si="6414"/>
        <v>0.84498504621928294</v>
      </c>
      <c r="AJ20514">
        <f t="shared" si="6415"/>
        <v>7.8774580844122278E-4</v>
      </c>
      <c r="AO20514" s="3">
        <f t="shared" si="6403"/>
        <v>0.84504440948177217</v>
      </c>
      <c r="AQ20514">
        <f t="shared" si="6416"/>
        <v>2128.3500000004219</v>
      </c>
      <c r="AR20514">
        <f t="shared" si="6417"/>
        <v>31.818700032959136</v>
      </c>
      <c r="AS20514" s="5">
        <f t="shared" si="6418"/>
        <v>31.025439622136489</v>
      </c>
      <c r="AT20514">
        <f t="shared" si="6419"/>
        <v>0.62926207937851486</v>
      </c>
    </row>
    <row r="20515" spans="1:46" x14ac:dyDescent="0.25">
      <c r="A20515" s="1">
        <v>2128.4500000004218</v>
      </c>
      <c r="B20515">
        <v>31.820022307195941</v>
      </c>
      <c r="D20515">
        <f t="shared" si="6404"/>
        <v>0.81695806284598838</v>
      </c>
      <c r="E20515">
        <f t="shared" si="6402"/>
        <v>0.86539489394906222</v>
      </c>
      <c r="G20515">
        <f t="shared" si="6420"/>
        <v>0.81695806284598838</v>
      </c>
      <c r="H20515" s="2">
        <f t="shared" si="6421"/>
        <v>0.86539489394906222</v>
      </c>
      <c r="L20515" s="16">
        <f t="shared" si="6405"/>
        <v>0.86544742654538709</v>
      </c>
      <c r="M20515">
        <f t="shared" si="6406"/>
        <v>2.3512183919725655E-3</v>
      </c>
      <c r="P20515" s="19">
        <f t="shared" si="6407"/>
        <v>0.86539523048129019</v>
      </c>
      <c r="Q20515">
        <f t="shared" si="6408"/>
        <v>2.3461592085303297E-3</v>
      </c>
      <c r="T20515" s="19"/>
      <c r="V20515" s="19">
        <f t="shared" si="6409"/>
        <v>-3.4349084714432037E-14</v>
      </c>
      <c r="Y20515" s="19">
        <f t="shared" si="6410"/>
        <v>1.0112957597104273</v>
      </c>
      <c r="Z20515" s="14">
        <f t="shared" si="6411"/>
        <v>3.7767140422574549E-2</v>
      </c>
      <c r="AB20515" s="17">
        <f t="shared" si="6412"/>
        <v>37.500138259262314</v>
      </c>
      <c r="AC20515">
        <f t="shared" si="6413"/>
        <v>32.263717228918878</v>
      </c>
      <c r="AI20515" s="19">
        <f t="shared" si="6414"/>
        <v>0.84502341843557338</v>
      </c>
      <c r="AJ20515">
        <f t="shared" si="6415"/>
        <v>7.8766418436985032E-4</v>
      </c>
      <c r="AO20515" s="3">
        <f t="shared" si="6403"/>
        <v>0.84508276955750206</v>
      </c>
      <c r="AQ20515">
        <f t="shared" si="6416"/>
        <v>2128.4500000004218</v>
      </c>
      <c r="AR20515">
        <f t="shared" si="6417"/>
        <v>31.820022307195941</v>
      </c>
      <c r="AS20515" s="5">
        <f t="shared" si="6418"/>
        <v>31.026933503867276</v>
      </c>
      <c r="AT20515">
        <f t="shared" si="6419"/>
        <v>0.62898984996529372</v>
      </c>
    </row>
    <row r="20516" spans="1:46" x14ac:dyDescent="0.25">
      <c r="A20516" s="1">
        <v>2128.5500000004222</v>
      </c>
      <c r="B20516">
        <v>31.82134451458483</v>
      </c>
      <c r="D20516">
        <f t="shared" si="6404"/>
        <v>0.81699788920307159</v>
      </c>
      <c r="E20516">
        <f t="shared" si="6402"/>
        <v>0.86542885649566914</v>
      </c>
      <c r="G20516">
        <f t="shared" si="6420"/>
        <v>0.81699788920307159</v>
      </c>
      <c r="H20516" s="2">
        <f t="shared" si="6421"/>
        <v>0.86542885649566914</v>
      </c>
      <c r="L20516" s="16">
        <f t="shared" si="6405"/>
        <v>0.86548137783391255</v>
      </c>
      <c r="M20516">
        <f t="shared" si="6406"/>
        <v>2.3506486698168841E-3</v>
      </c>
      <c r="P20516" s="19">
        <f t="shared" si="6407"/>
        <v>0.86542919290548548</v>
      </c>
      <c r="Q20516">
        <f t="shared" si="6408"/>
        <v>2.3455911783154489E-3</v>
      </c>
      <c r="T20516" s="19"/>
      <c r="V20516" s="19">
        <f t="shared" si="6409"/>
        <v>-3.4262236257233378E-14</v>
      </c>
      <c r="Y20516" s="19">
        <f t="shared" si="6410"/>
        <v>1.0113299539530991</v>
      </c>
      <c r="Z20516" s="14">
        <f t="shared" si="6411"/>
        <v>3.7764951390008884E-2</v>
      </c>
      <c r="AB20516" s="17">
        <f t="shared" si="6412"/>
        <v>37.501469486889071</v>
      </c>
      <c r="AC20516">
        <f t="shared" si="6413"/>
        <v>32.263819700994262</v>
      </c>
      <c r="AI20516" s="19">
        <f t="shared" si="6414"/>
        <v>0.8450617890857588</v>
      </c>
      <c r="AJ20516">
        <f t="shared" si="6415"/>
        <v>7.8758247662549092E-4</v>
      </c>
      <c r="AO20516" s="3">
        <f t="shared" si="6403"/>
        <v>0.84512112806628115</v>
      </c>
      <c r="AQ20516">
        <f t="shared" si="6416"/>
        <v>2128.5500000004222</v>
      </c>
      <c r="AR20516">
        <f t="shared" si="6417"/>
        <v>31.82134451458483</v>
      </c>
      <c r="AS20516" s="5">
        <f t="shared" si="6418"/>
        <v>31.028427324627501</v>
      </c>
      <c r="AT20516">
        <f t="shared" si="6419"/>
        <v>0.62871767012982704</v>
      </c>
    </row>
    <row r="20517" spans="1:46" x14ac:dyDescent="0.25">
      <c r="A20517" s="1">
        <v>2128.6500000004221</v>
      </c>
      <c r="B20517">
        <v>31.822666655121061</v>
      </c>
      <c r="D20517">
        <f t="shared" si="6404"/>
        <v>0.8170377155601547</v>
      </c>
      <c r="E20517">
        <f t="shared" si="6402"/>
        <v>0.86546281732508212</v>
      </c>
      <c r="G20517">
        <f t="shared" si="6420"/>
        <v>0.8170377155601547</v>
      </c>
      <c r="H20517" s="2">
        <f t="shared" si="6421"/>
        <v>0.86546281732508212</v>
      </c>
      <c r="L20517" s="16">
        <f t="shared" si="6405"/>
        <v>0.86551532740475423</v>
      </c>
      <c r="M20517">
        <f t="shared" si="6406"/>
        <v>2.350078850155657E-3</v>
      </c>
      <c r="P20517" s="19">
        <f t="shared" si="6407"/>
        <v>0.86546315361247705</v>
      </c>
      <c r="Q20517">
        <f t="shared" si="6408"/>
        <v>2.3450230505593101E-3</v>
      </c>
      <c r="T20517" s="19"/>
      <c r="V20517" s="19">
        <f t="shared" si="6409"/>
        <v>-3.4175607821092015E-14</v>
      </c>
      <c r="Y20517" s="19">
        <f t="shared" si="6410"/>
        <v>1.0113641464650593</v>
      </c>
      <c r="Z20517" s="14">
        <f t="shared" si="6411"/>
        <v>3.7762761748238678E-2</v>
      </c>
      <c r="AB20517" s="17">
        <f t="shared" si="6412"/>
        <v>37.502800647136908</v>
      </c>
      <c r="AC20517">
        <f t="shared" si="6413"/>
        <v>32.263922167253881</v>
      </c>
      <c r="AI20517" s="19">
        <f t="shared" si="6414"/>
        <v>0.84510015816961825</v>
      </c>
      <c r="AJ20517">
        <f t="shared" si="6415"/>
        <v>7.8750068520943575E-4</v>
      </c>
      <c r="AO20517" s="3">
        <f t="shared" si="6403"/>
        <v>0.84515948500790672</v>
      </c>
      <c r="AQ20517">
        <f t="shared" si="6416"/>
        <v>2128.6500000004221</v>
      </c>
      <c r="AR20517">
        <f t="shared" si="6417"/>
        <v>31.822666655121061</v>
      </c>
      <c r="AS20517" s="5">
        <f t="shared" si="6418"/>
        <v>31.029921084408564</v>
      </c>
      <c r="AT20517">
        <f t="shared" si="6419"/>
        <v>0.62844553988428375</v>
      </c>
    </row>
    <row r="20518" spans="1:46" x14ac:dyDescent="0.25">
      <c r="A20518" s="1">
        <v>2128.750000000422</v>
      </c>
      <c r="B20518">
        <v>31.823988728799879</v>
      </c>
      <c r="D20518">
        <f t="shared" si="6404"/>
        <v>0.8170775419172378</v>
      </c>
      <c r="E20518">
        <f t="shared" si="6402"/>
        <v>0.86549677643717904</v>
      </c>
      <c r="G20518">
        <f t="shared" si="6420"/>
        <v>0.8170775419172378</v>
      </c>
      <c r="H20518" s="2">
        <f t="shared" si="6421"/>
        <v>0.86549677643717904</v>
      </c>
      <c r="L20518" s="16">
        <f t="shared" si="6405"/>
        <v>0.8655492752577949</v>
      </c>
      <c r="M20518">
        <f t="shared" si="6406"/>
        <v>2.3495089330380749E-3</v>
      </c>
      <c r="P20518" s="19">
        <f t="shared" si="6407"/>
        <v>0.86549711260214302</v>
      </c>
      <c r="Q20518">
        <f t="shared" si="6408"/>
        <v>2.3444548253105319E-3</v>
      </c>
      <c r="T20518" s="19"/>
      <c r="V20518" s="19">
        <f t="shared" si="6409"/>
        <v>-3.4089198848423112E-14</v>
      </c>
      <c r="Y20518" s="19">
        <f t="shared" si="6410"/>
        <v>1.0113983372461754</v>
      </c>
      <c r="Z20518" s="14">
        <f t="shared" si="6411"/>
        <v>3.7760571497270877E-2</v>
      </c>
      <c r="AB20518" s="17">
        <f t="shared" si="6412"/>
        <v>37.504131740000666</v>
      </c>
      <c r="AC20518">
        <f t="shared" si="6413"/>
        <v>32.264024627693146</v>
      </c>
      <c r="AI20518" s="19">
        <f t="shared" si="6414"/>
        <v>0.8451385256869488</v>
      </c>
      <c r="AJ20518">
        <f t="shared" si="6415"/>
        <v>7.8741881012398419E-4</v>
      </c>
      <c r="AO20518" s="3">
        <f t="shared" si="6403"/>
        <v>0.84519784038217582</v>
      </c>
      <c r="AQ20518">
        <f t="shared" si="6416"/>
        <v>2128.750000000422</v>
      </c>
      <c r="AR20518">
        <f t="shared" si="6417"/>
        <v>31.823988728799876</v>
      </c>
      <c r="AS20518" s="5">
        <f t="shared" si="6418"/>
        <v>31.031414783202557</v>
      </c>
      <c r="AT20518">
        <f t="shared" si="6419"/>
        <v>0.62817345923970136</v>
      </c>
    </row>
    <row r="20519" spans="1:46" x14ac:dyDescent="0.25">
      <c r="A20519" s="1">
        <v>2128.8500000004219</v>
      </c>
      <c r="B20519">
        <v>31.825310735616579</v>
      </c>
      <c r="D20519">
        <f t="shared" si="6404"/>
        <v>0.8171173682743208</v>
      </c>
      <c r="E20519">
        <f t="shared" si="6402"/>
        <v>0.86553073383183898</v>
      </c>
      <c r="G20519">
        <f t="shared" si="6420"/>
        <v>0.8171173682743208</v>
      </c>
      <c r="H20519" s="2">
        <f t="shared" si="6421"/>
        <v>0.86553073383183898</v>
      </c>
      <c r="L20519" s="16">
        <f t="shared" si="6405"/>
        <v>0.86558322139289956</v>
      </c>
      <c r="M20519">
        <f t="shared" si="6406"/>
        <v>2.3489389185116505E-3</v>
      </c>
      <c r="P20519" s="19">
        <f t="shared" si="6407"/>
        <v>0.8655310698743619</v>
      </c>
      <c r="Q20519">
        <f t="shared" si="6408"/>
        <v>2.3438865026178227E-3</v>
      </c>
      <c r="T20519" s="19"/>
      <c r="V20519" s="19">
        <f t="shared" si="6409"/>
        <v>-3.4003008783050164E-14</v>
      </c>
      <c r="Y20519" s="19">
        <f t="shared" si="6410"/>
        <v>1.0114325262963151</v>
      </c>
      <c r="Z20519" s="14">
        <f t="shared" si="6411"/>
        <v>3.7758380637112607E-2</v>
      </c>
      <c r="AB20519" s="17">
        <f t="shared" si="6412"/>
        <v>37.505462765475194</v>
      </c>
      <c r="AC20519">
        <f t="shared" si="6413"/>
        <v>32.264127082306942</v>
      </c>
      <c r="AI20519" s="19">
        <f t="shared" si="6414"/>
        <v>0.84517689163756637</v>
      </c>
      <c r="AJ20519">
        <f t="shared" si="6415"/>
        <v>7.8733685137252426E-4</v>
      </c>
      <c r="AO20519" s="3">
        <f t="shared" si="6403"/>
        <v>0.84523619418888596</v>
      </c>
      <c r="AQ20519">
        <f t="shared" si="6416"/>
        <v>2128.8500000004219</v>
      </c>
      <c r="AR20519">
        <f t="shared" si="6417"/>
        <v>31.825310735616576</v>
      </c>
      <c r="AS20519" s="5">
        <f t="shared" si="6418"/>
        <v>31.032908421002318</v>
      </c>
      <c r="AT20519">
        <f t="shared" si="6419"/>
        <v>0.62790142820603256</v>
      </c>
    </row>
    <row r="20520" spans="1:46" x14ac:dyDescent="0.25">
      <c r="A20520" s="1">
        <v>2128.9500000004218</v>
      </c>
      <c r="B20520">
        <v>31.826632675566419</v>
      </c>
      <c r="D20520">
        <f t="shared" si="6404"/>
        <v>0.8171571946314039</v>
      </c>
      <c r="E20520">
        <f t="shared" si="6402"/>
        <v>0.86556468950894028</v>
      </c>
      <c r="G20520">
        <f t="shared" si="6420"/>
        <v>0.8171571946314039</v>
      </c>
      <c r="H20520" s="2">
        <f t="shared" si="6421"/>
        <v>0.86556468950894028</v>
      </c>
      <c r="L20520" s="16">
        <f t="shared" si="6405"/>
        <v>0.86561716580995451</v>
      </c>
      <c r="M20520">
        <f t="shared" si="6406"/>
        <v>2.3483688066259557E-3</v>
      </c>
      <c r="P20520" s="19">
        <f t="shared" si="6407"/>
        <v>0.8655650254290127</v>
      </c>
      <c r="Q20520">
        <f t="shared" si="6408"/>
        <v>2.3433180825299226E-3</v>
      </c>
      <c r="T20520" s="19"/>
      <c r="V20520" s="19">
        <f t="shared" si="6409"/>
        <v>-3.3917037070206329E-14</v>
      </c>
      <c r="Y20520" s="19">
        <f t="shared" si="6410"/>
        <v>1.0114667136153428</v>
      </c>
      <c r="Z20520" s="14">
        <f t="shared" si="6411"/>
        <v>3.775618916776971E-2</v>
      </c>
      <c r="AB20520" s="17">
        <f t="shared" si="6412"/>
        <v>37.506793723555219</v>
      </c>
      <c r="AC20520">
        <f t="shared" si="6413"/>
        <v>32.264229531089228</v>
      </c>
      <c r="AI20520" s="19">
        <f t="shared" si="6414"/>
        <v>0.84521525602126846</v>
      </c>
      <c r="AJ20520">
        <f t="shared" si="6415"/>
        <v>7.8725480895740793E-4</v>
      </c>
      <c r="AO20520" s="3">
        <f t="shared" si="6403"/>
        <v>0.84527454642783439</v>
      </c>
      <c r="AQ20520">
        <f t="shared" si="6416"/>
        <v>2128.9500000004218</v>
      </c>
      <c r="AR20520">
        <f t="shared" si="6417"/>
        <v>31.826632675566415</v>
      </c>
      <c r="AS20520" s="5">
        <f t="shared" si="6418"/>
        <v>31.034401997799961</v>
      </c>
      <c r="AT20520">
        <f t="shared" si="6419"/>
        <v>0.62762944679429589</v>
      </c>
    </row>
    <row r="20521" spans="1:46" x14ac:dyDescent="0.25">
      <c r="A20521" s="1">
        <v>2129.0500000004222</v>
      </c>
      <c r="B20521">
        <v>31.827954548644652</v>
      </c>
      <c r="D20521">
        <f t="shared" si="6404"/>
        <v>0.81719702098848712</v>
      </c>
      <c r="E20521">
        <f t="shared" si="6402"/>
        <v>0.86559864346836091</v>
      </c>
      <c r="G20521">
        <f t="shared" si="6420"/>
        <v>0.81719702098848712</v>
      </c>
      <c r="H20521" s="2">
        <f t="shared" si="6421"/>
        <v>0.86559864346836091</v>
      </c>
      <c r="L20521" s="16">
        <f t="shared" si="6405"/>
        <v>0.86565110850884608</v>
      </c>
      <c r="M20521">
        <f t="shared" si="6406"/>
        <v>2.3477985974306058E-3</v>
      </c>
      <c r="P20521" s="19">
        <f t="shared" si="6407"/>
        <v>0.86559897926597285</v>
      </c>
      <c r="Q20521">
        <f t="shared" si="6408"/>
        <v>2.3427495650954686E-3</v>
      </c>
      <c r="T20521" s="19"/>
      <c r="V20521" s="19">
        <f t="shared" si="6409"/>
        <v>-3.3831283156529828E-14</v>
      </c>
      <c r="Y20521" s="19">
        <f t="shared" si="6410"/>
        <v>1.0115008992031269</v>
      </c>
      <c r="Z20521" s="14">
        <f t="shared" si="6411"/>
        <v>3.775399708924957E-2</v>
      </c>
      <c r="AB20521" s="17">
        <f t="shared" si="6412"/>
        <v>37.508124614235612</v>
      </c>
      <c r="AC20521">
        <f t="shared" si="6413"/>
        <v>32.26433197403562</v>
      </c>
      <c r="AI20521" s="19">
        <f t="shared" si="6414"/>
        <v>0.84525361883787031</v>
      </c>
      <c r="AJ20521">
        <f t="shared" si="6415"/>
        <v>7.8717268288201357E-4</v>
      </c>
      <c r="AO20521" s="3">
        <f t="shared" si="6403"/>
        <v>0.84531289709885504</v>
      </c>
      <c r="AQ20521">
        <f t="shared" si="6416"/>
        <v>2129.0500000004222</v>
      </c>
      <c r="AR20521">
        <f t="shared" si="6417"/>
        <v>31.827954548644648</v>
      </c>
      <c r="AS20521" s="5">
        <f t="shared" si="6418"/>
        <v>31.035895513588301</v>
      </c>
      <c r="AT20521">
        <f t="shared" si="6419"/>
        <v>0.62735751501439185</v>
      </c>
    </row>
    <row r="20522" spans="1:46" x14ac:dyDescent="0.25">
      <c r="A20522" s="1">
        <v>2129.1500000004221</v>
      </c>
      <c r="B20522">
        <v>31.829276354846549</v>
      </c>
      <c r="D20522">
        <f t="shared" si="6404"/>
        <v>0.81723684734557023</v>
      </c>
      <c r="E20522">
        <f t="shared" si="6402"/>
        <v>0.86563259570997952</v>
      </c>
      <c r="G20522">
        <f t="shared" si="6420"/>
        <v>0.81723684734557023</v>
      </c>
      <c r="H20522" s="2">
        <f t="shared" si="6421"/>
        <v>0.86563259570997952</v>
      </c>
      <c r="L20522" s="16">
        <f t="shared" si="6405"/>
        <v>0.86568504948943215</v>
      </c>
      <c r="M20522">
        <f t="shared" si="6406"/>
        <v>2.3472282909725068E-3</v>
      </c>
      <c r="P20522" s="19">
        <f t="shared" si="6407"/>
        <v>0.86563293138512121</v>
      </c>
      <c r="Q20522">
        <f t="shared" si="6408"/>
        <v>2.3421809503632813E-3</v>
      </c>
      <c r="T20522" s="19"/>
      <c r="V20522" s="19">
        <f t="shared" si="6409"/>
        <v>-3.3745746490057702E-14</v>
      </c>
      <c r="Y20522" s="19">
        <f t="shared" si="6410"/>
        <v>1.0115350830595331</v>
      </c>
      <c r="Z20522" s="14">
        <f t="shared" si="6411"/>
        <v>3.7751804401558675E-2</v>
      </c>
      <c r="AB20522" s="17">
        <f t="shared" si="6412"/>
        <v>37.50945543751115</v>
      </c>
      <c r="AC20522">
        <f t="shared" si="6413"/>
        <v>32.264434411140471</v>
      </c>
      <c r="AI20522" s="19">
        <f t="shared" si="6414"/>
        <v>0.84529198008715123</v>
      </c>
      <c r="AJ20522">
        <f t="shared" si="6415"/>
        <v>7.8709047314773036E-4</v>
      </c>
      <c r="AO20522" s="3">
        <f t="shared" si="6403"/>
        <v>0.84535124620170898</v>
      </c>
      <c r="AQ20522">
        <f t="shared" si="6416"/>
        <v>2129.1500000004221</v>
      </c>
      <c r="AR20522">
        <f t="shared" si="6417"/>
        <v>31.829276354846549</v>
      </c>
      <c r="AS20522" s="5">
        <f t="shared" si="6418"/>
        <v>31.037388968358734</v>
      </c>
      <c r="AT20522">
        <f t="shared" si="6419"/>
        <v>0.62708563287850227</v>
      </c>
    </row>
    <row r="20523" spans="1:46" x14ac:dyDescent="0.25">
      <c r="A20523" s="1">
        <v>2129.250000000422</v>
      </c>
      <c r="B20523">
        <v>31.83059809416735</v>
      </c>
      <c r="D20523">
        <f t="shared" si="6404"/>
        <v>0.81727667370265333</v>
      </c>
      <c r="E20523">
        <f t="shared" si="6402"/>
        <v>0.86566654623367356</v>
      </c>
      <c r="G20523">
        <f t="shared" si="6420"/>
        <v>0.81727667370265333</v>
      </c>
      <c r="H20523" s="2">
        <f t="shared" si="6421"/>
        <v>0.86566654623367356</v>
      </c>
      <c r="L20523" s="16">
        <f t="shared" si="6405"/>
        <v>0.86571898875161679</v>
      </c>
      <c r="M20523">
        <f t="shared" si="6406"/>
        <v>2.3466578873030317E-3</v>
      </c>
      <c r="P20523" s="19">
        <f t="shared" si="6407"/>
        <v>0.86566688178633533</v>
      </c>
      <c r="Q20523">
        <f t="shared" si="6408"/>
        <v>2.3416122383820423E-3</v>
      </c>
      <c r="T20523" s="19"/>
      <c r="V20523" s="19">
        <f t="shared" si="6409"/>
        <v>-3.3660426520227139E-14</v>
      </c>
      <c r="Y20523" s="19">
        <f t="shared" si="6410"/>
        <v>1.0115692651844272</v>
      </c>
      <c r="Z20523" s="14">
        <f t="shared" si="6411"/>
        <v>3.7749611104703484E-2</v>
      </c>
      <c r="AB20523" s="17">
        <f t="shared" si="6412"/>
        <v>37.510786193376603</v>
      </c>
      <c r="AC20523">
        <f t="shared" si="6413"/>
        <v>32.264536842398435</v>
      </c>
      <c r="AI20523" s="19">
        <f t="shared" si="6414"/>
        <v>0.84533033976892691</v>
      </c>
      <c r="AJ20523">
        <f t="shared" si="6415"/>
        <v>7.8700817975798948E-4</v>
      </c>
      <c r="AO20523" s="3">
        <f t="shared" si="6403"/>
        <v>0.84538959373622991</v>
      </c>
      <c r="AQ20523">
        <f t="shared" si="6416"/>
        <v>2129.250000000422</v>
      </c>
      <c r="AR20523">
        <f t="shared" si="6417"/>
        <v>31.83059809416735</v>
      </c>
      <c r="AS20523" s="5">
        <f t="shared" si="6418"/>
        <v>31.03888236210409</v>
      </c>
      <c r="AT20523">
        <f t="shared" si="6419"/>
        <v>0.62681380039646328</v>
      </c>
    </row>
    <row r="20524" spans="1:46" x14ac:dyDescent="0.25">
      <c r="A20524" s="1">
        <v>2129.3500000004219</v>
      </c>
      <c r="B20524">
        <v>31.831919766602329</v>
      </c>
      <c r="D20524">
        <f t="shared" si="6404"/>
        <v>0.81731650005973644</v>
      </c>
      <c r="E20524">
        <f t="shared" si="6402"/>
        <v>0.86570049503932178</v>
      </c>
      <c r="G20524">
        <f t="shared" si="6420"/>
        <v>0.81731650005973644</v>
      </c>
      <c r="H20524" s="2">
        <f t="shared" si="6421"/>
        <v>0.86570049503932178</v>
      </c>
      <c r="L20524" s="16">
        <f t="shared" si="6405"/>
        <v>0.86575292629525791</v>
      </c>
      <c r="M20524">
        <f t="shared" si="6406"/>
        <v>2.3460873864691125E-3</v>
      </c>
      <c r="P20524" s="19">
        <f t="shared" si="6407"/>
        <v>0.86570083046949398</v>
      </c>
      <c r="Q20524">
        <f t="shared" si="6408"/>
        <v>2.3410434292005879E-3</v>
      </c>
      <c r="T20524" s="19"/>
      <c r="V20524" s="19">
        <f t="shared" si="6409"/>
        <v>-3.3575322697865885E-14</v>
      </c>
      <c r="Y20524" s="19">
        <f t="shared" si="6410"/>
        <v>1.0116034455776766</v>
      </c>
      <c r="Z20524" s="14">
        <f t="shared" si="6411"/>
        <v>3.7747417198691034E-2</v>
      </c>
      <c r="AB20524" s="17">
        <f t="shared" si="6412"/>
        <v>37.512116881826806</v>
      </c>
      <c r="AC20524">
        <f t="shared" si="6413"/>
        <v>32.264639267804469</v>
      </c>
      <c r="AI20524" s="19">
        <f t="shared" si="6414"/>
        <v>0.84536869788299462</v>
      </c>
      <c r="AJ20524">
        <f t="shared" si="6415"/>
        <v>7.869258027152112E-4</v>
      </c>
      <c r="AO20524" s="3">
        <f t="shared" si="6403"/>
        <v>0.84542793970221508</v>
      </c>
      <c r="AQ20524">
        <f t="shared" si="6416"/>
        <v>2129.3500000004219</v>
      </c>
      <c r="AR20524">
        <f t="shared" si="6417"/>
        <v>31.831919766602326</v>
      </c>
      <c r="AS20524" s="5">
        <f t="shared" si="6418"/>
        <v>31.040375694816476</v>
      </c>
      <c r="AT20524">
        <f t="shared" si="6419"/>
        <v>0.62654201757932315</v>
      </c>
    </row>
    <row r="20525" spans="1:46" x14ac:dyDescent="0.25">
      <c r="A20525" s="1">
        <v>2129.4500000004218</v>
      </c>
      <c r="B20525">
        <v>31.83324137214673</v>
      </c>
      <c r="D20525">
        <f t="shared" si="6404"/>
        <v>0.81735632641681943</v>
      </c>
      <c r="E20525">
        <f t="shared" si="6402"/>
        <v>0.86573444212680217</v>
      </c>
      <c r="G20525">
        <f t="shared" si="6420"/>
        <v>0.81735632641681943</v>
      </c>
      <c r="H20525" s="2">
        <f t="shared" si="6421"/>
        <v>0.86573444212680217</v>
      </c>
      <c r="L20525" s="16">
        <f t="shared" si="6405"/>
        <v>0.86578686212024536</v>
      </c>
      <c r="M20525">
        <f t="shared" si="6406"/>
        <v>2.3455167885208135E-3</v>
      </c>
      <c r="P20525" s="19">
        <f t="shared" si="6407"/>
        <v>0.8657347774344748</v>
      </c>
      <c r="Q20525">
        <f t="shared" si="6408"/>
        <v>2.3404745228676796E-3</v>
      </c>
      <c r="T20525" s="19"/>
      <c r="V20525" s="19">
        <f t="shared" si="6409"/>
        <v>-3.3490434475192986E-14</v>
      </c>
      <c r="Y20525" s="19">
        <f t="shared" si="6410"/>
        <v>1.0116376242391467</v>
      </c>
      <c r="Z20525" s="14">
        <f t="shared" si="6411"/>
        <v>3.7745222683527833E-2</v>
      </c>
      <c r="AB20525" s="17">
        <f t="shared" si="6412"/>
        <v>37.513447502856529</v>
      </c>
      <c r="AC20525">
        <f t="shared" si="6413"/>
        <v>32.26474168735318</v>
      </c>
      <c r="AI20525" s="19">
        <f t="shared" si="6414"/>
        <v>0.84540705442916986</v>
      </c>
      <c r="AJ20525">
        <f t="shared" si="6415"/>
        <v>7.8684334202286073E-4</v>
      </c>
      <c r="AO20525" s="3">
        <f t="shared" si="6403"/>
        <v>0.84546628409946223</v>
      </c>
      <c r="AQ20525">
        <f t="shared" si="6416"/>
        <v>2129.4500000004218</v>
      </c>
      <c r="AR20525">
        <f t="shared" si="6417"/>
        <v>31.83324137214673</v>
      </c>
      <c r="AS20525" s="5">
        <f t="shared" si="6418"/>
        <v>31.041868966488714</v>
      </c>
      <c r="AT20525">
        <f t="shared" si="6419"/>
        <v>0.6262702844369562</v>
      </c>
    </row>
    <row r="20526" spans="1:46" x14ac:dyDescent="0.25">
      <c r="A20526" s="1">
        <v>2129.5500000004222</v>
      </c>
      <c r="B20526">
        <v>31.8345629107958</v>
      </c>
      <c r="D20526">
        <f t="shared" si="6404"/>
        <v>0.81739615277390276</v>
      </c>
      <c r="E20526">
        <f t="shared" si="6402"/>
        <v>0.86576838749599228</v>
      </c>
      <c r="G20526">
        <f t="shared" si="6420"/>
        <v>0.81739615277390276</v>
      </c>
      <c r="H20526" s="2">
        <f t="shared" si="6421"/>
        <v>0.86576838749599228</v>
      </c>
      <c r="L20526" s="16">
        <f t="shared" si="6405"/>
        <v>0.86582079622644414</v>
      </c>
      <c r="M20526">
        <f t="shared" si="6406"/>
        <v>2.3449460935057588E-3</v>
      </c>
      <c r="P20526" s="19">
        <f t="shared" si="6407"/>
        <v>0.86576872268115579</v>
      </c>
      <c r="Q20526">
        <f t="shared" si="6408"/>
        <v>2.3399055194320813E-3</v>
      </c>
      <c r="T20526" s="19"/>
      <c r="V20526" s="19">
        <f t="shared" si="6409"/>
        <v>-3.3405761305815794E-14</v>
      </c>
      <c r="Y20526" s="19">
        <f t="shared" si="6410"/>
        <v>1.0116718011687047</v>
      </c>
      <c r="Z20526" s="14">
        <f t="shared" si="6411"/>
        <v>3.774302755922071E-2</v>
      </c>
      <c r="AB20526" s="17">
        <f t="shared" si="6412"/>
        <v>37.514778056460592</v>
      </c>
      <c r="AC20526">
        <f t="shared" si="6413"/>
        <v>32.264844101039699</v>
      </c>
      <c r="AI20526" s="19">
        <f t="shared" si="6414"/>
        <v>0.8454454094072319</v>
      </c>
      <c r="AJ20526">
        <f t="shared" si="6415"/>
        <v>7.8676079768235838E-4</v>
      </c>
      <c r="AO20526" s="3">
        <f t="shared" si="6403"/>
        <v>0.84550462692774997</v>
      </c>
      <c r="AQ20526">
        <f t="shared" si="6416"/>
        <v>2129.5500000004222</v>
      </c>
      <c r="AR20526">
        <f t="shared" si="6417"/>
        <v>31.834562910795796</v>
      </c>
      <c r="AS20526" s="5">
        <f t="shared" si="6418"/>
        <v>31.043362177112201</v>
      </c>
      <c r="AT20526">
        <f t="shared" si="6419"/>
        <v>0.62599860098145987</v>
      </c>
    </row>
    <row r="20527" spans="1:46" x14ac:dyDescent="0.25">
      <c r="A20527" s="1">
        <v>2129.6500000004221</v>
      </c>
      <c r="B20527">
        <v>31.83588438254478</v>
      </c>
      <c r="D20527">
        <f t="shared" si="6404"/>
        <v>0.81743597913098576</v>
      </c>
      <c r="E20527">
        <f t="shared" si="6402"/>
        <v>0.8658023311467703</v>
      </c>
      <c r="G20527">
        <f t="shared" si="6420"/>
        <v>0.81743597913098576</v>
      </c>
      <c r="H20527" s="2">
        <f t="shared" si="6421"/>
        <v>0.8658023311467703</v>
      </c>
      <c r="L20527" s="16">
        <f t="shared" si="6405"/>
        <v>0.86585472861375123</v>
      </c>
      <c r="M20527">
        <f t="shared" si="6406"/>
        <v>2.3443753014748023E-3</v>
      </c>
      <c r="P20527" s="19">
        <f t="shared" si="6407"/>
        <v>0.86580266620941471</v>
      </c>
      <c r="Q20527">
        <f t="shared" si="6408"/>
        <v>2.3393364189426657E-3</v>
      </c>
      <c r="T20527" s="19"/>
      <c r="V20527" s="19">
        <f t="shared" si="6409"/>
        <v>-3.3321302644722868E-14</v>
      </c>
      <c r="Y20527" s="19">
        <f t="shared" si="6410"/>
        <v>1.011705976366216</v>
      </c>
      <c r="Z20527" s="14">
        <f t="shared" si="6411"/>
        <v>3.7740831825776346E-2</v>
      </c>
      <c r="AB20527" s="17">
        <f t="shared" si="6412"/>
        <v>37.516108542633759</v>
      </c>
      <c r="AC20527">
        <f t="shared" si="6413"/>
        <v>32.26494650885855</v>
      </c>
      <c r="AI20527" s="19">
        <f t="shared" si="6414"/>
        <v>0.84548376281701487</v>
      </c>
      <c r="AJ20527">
        <f t="shared" si="6415"/>
        <v>7.86678169698281E-4</v>
      </c>
      <c r="AO20527" s="3">
        <f t="shared" si="6403"/>
        <v>0.84554296818693087</v>
      </c>
      <c r="AQ20527">
        <f t="shared" si="6416"/>
        <v>2129.6500000004221</v>
      </c>
      <c r="AR20527">
        <f t="shared" si="6417"/>
        <v>31.835884382544776</v>
      </c>
      <c r="AS20527" s="5">
        <f t="shared" si="6418"/>
        <v>31.044855326680491</v>
      </c>
      <c r="AT20527">
        <f t="shared" si="6419"/>
        <v>0.62572696722154308</v>
      </c>
    </row>
    <row r="20528" spans="1:46" x14ac:dyDescent="0.25">
      <c r="A20528" s="1">
        <v>2129.750000000422</v>
      </c>
      <c r="B20528">
        <v>31.837205787388939</v>
      </c>
      <c r="D20528">
        <f t="shared" si="6404"/>
        <v>0.81747580548806886</v>
      </c>
      <c r="E20528">
        <f t="shared" si="6402"/>
        <v>0.86583627307901456</v>
      </c>
      <c r="G20528">
        <f t="shared" si="6420"/>
        <v>0.81747580548806886</v>
      </c>
      <c r="H20528" s="2">
        <f t="shared" si="6421"/>
        <v>0.86583627307901456</v>
      </c>
      <c r="L20528" s="16">
        <f t="shared" si="6405"/>
        <v>0.86588865928202807</v>
      </c>
      <c r="M20528">
        <f t="shared" si="6406"/>
        <v>2.3438044124752706E-3</v>
      </c>
      <c r="P20528" s="19">
        <f t="shared" si="6407"/>
        <v>0.86583660801913032</v>
      </c>
      <c r="Q20528">
        <f t="shared" si="6408"/>
        <v>2.33876722144832E-3</v>
      </c>
      <c r="T20528" s="19"/>
      <c r="V20528" s="19">
        <f t="shared" si="6409"/>
        <v>-3.3237057948281558E-14</v>
      </c>
      <c r="Y20528" s="19">
        <f t="shared" si="6410"/>
        <v>1.011740149831547</v>
      </c>
      <c r="Z20528" s="14">
        <f t="shared" si="6411"/>
        <v>3.7738635483201458E-2</v>
      </c>
      <c r="AB20528" s="17">
        <f t="shared" si="6412"/>
        <v>37.517438961370836</v>
      </c>
      <c r="AC20528">
        <f t="shared" si="6413"/>
        <v>32.265048910804452</v>
      </c>
      <c r="AI20528" s="19">
        <f t="shared" si="6414"/>
        <v>0.84552211465827876</v>
      </c>
      <c r="AJ20528">
        <f t="shared" si="6415"/>
        <v>7.865954580709996E-4</v>
      </c>
      <c r="AO20528" s="3">
        <f t="shared" si="6403"/>
        <v>0.84558130787676555</v>
      </c>
      <c r="AQ20528">
        <f t="shared" si="6416"/>
        <v>2129.750000000422</v>
      </c>
      <c r="AR20528">
        <f t="shared" si="6417"/>
        <v>31.837205787388939</v>
      </c>
      <c r="AS20528" s="5">
        <f t="shared" si="6418"/>
        <v>31.046348415184234</v>
      </c>
      <c r="AT20528">
        <f t="shared" si="6419"/>
        <v>0.62545538317053162</v>
      </c>
    </row>
    <row r="20529" spans="1:46" x14ac:dyDescent="0.25">
      <c r="A20529" s="1">
        <v>2129.8500000004219</v>
      </c>
      <c r="B20529">
        <v>31.838527125323491</v>
      </c>
      <c r="D20529">
        <f t="shared" si="6404"/>
        <v>0.81751563184515197</v>
      </c>
      <c r="E20529">
        <f t="shared" si="6402"/>
        <v>0.86587021329260194</v>
      </c>
      <c r="G20529">
        <f t="shared" si="6420"/>
        <v>0.81751563184515197</v>
      </c>
      <c r="H20529" s="2">
        <f t="shared" si="6421"/>
        <v>0.86587021329260194</v>
      </c>
      <c r="L20529" s="16">
        <f t="shared" si="6405"/>
        <v>0.86592258823115742</v>
      </c>
      <c r="M20529">
        <f t="shared" si="6406"/>
        <v>2.3432334265566339E-3</v>
      </c>
      <c r="P20529" s="19">
        <f t="shared" si="6407"/>
        <v>0.86587054811017927</v>
      </c>
      <c r="Q20529">
        <f t="shared" si="6408"/>
        <v>2.3381979269978021E-3</v>
      </c>
      <c r="T20529" s="19"/>
      <c r="V20529" s="19">
        <f t="shared" si="6409"/>
        <v>-3.3153026674239498E-14</v>
      </c>
      <c r="Y20529" s="19">
        <f t="shared" si="6410"/>
        <v>1.0117743215645638</v>
      </c>
      <c r="Z20529" s="14">
        <f t="shared" si="6411"/>
        <v>3.7736438531502728E-2</v>
      </c>
      <c r="AB20529" s="17">
        <f t="shared" si="6412"/>
        <v>37.518769312666599</v>
      </c>
      <c r="AC20529">
        <f t="shared" si="6413"/>
        <v>32.265151306872419</v>
      </c>
      <c r="AI20529" s="19">
        <f t="shared" si="6414"/>
        <v>0.84556046493085835</v>
      </c>
      <c r="AJ20529">
        <f t="shared" si="6415"/>
        <v>7.8651266280513115E-4</v>
      </c>
      <c r="AO20529" s="3">
        <f t="shared" si="6403"/>
        <v>0.84561964599706951</v>
      </c>
      <c r="AQ20529">
        <f t="shared" si="6416"/>
        <v>2129.8500000004219</v>
      </c>
      <c r="AR20529">
        <f t="shared" si="6417"/>
        <v>31.838527125323488</v>
      </c>
      <c r="AS20529" s="5">
        <f t="shared" si="6418"/>
        <v>31.047841442616992</v>
      </c>
      <c r="AT20529">
        <f t="shared" si="6419"/>
        <v>0.62518384883703715</v>
      </c>
    </row>
    <row r="20530" spans="1:46" x14ac:dyDescent="0.25">
      <c r="A20530" s="1">
        <v>2129.9500000004218</v>
      </c>
      <c r="B20530">
        <v>31.83984839634369</v>
      </c>
      <c r="D20530">
        <f t="shared" si="6404"/>
        <v>0.81755545820223496</v>
      </c>
      <c r="E20530">
        <f t="shared" si="6402"/>
        <v>0.86590415178741076</v>
      </c>
      <c r="G20530">
        <f t="shared" si="6420"/>
        <v>0.81755545820223496</v>
      </c>
      <c r="H20530" s="2">
        <f t="shared" si="6421"/>
        <v>0.86590415178741076</v>
      </c>
      <c r="L20530" s="16">
        <f t="shared" si="6405"/>
        <v>0.86595651546102204</v>
      </c>
      <c r="M20530">
        <f t="shared" si="6406"/>
        <v>2.3426623437683845E-3</v>
      </c>
      <c r="P20530" s="19">
        <f t="shared" si="6407"/>
        <v>0.86590448648243989</v>
      </c>
      <c r="Q20530">
        <f t="shared" si="6408"/>
        <v>2.3376285356400562E-3</v>
      </c>
      <c r="T20530" s="19"/>
      <c r="V20530" s="19">
        <f t="shared" si="6409"/>
        <v>-3.3069208281713099E-14</v>
      </c>
      <c r="Y20530" s="19">
        <f t="shared" si="6410"/>
        <v>1.0118084915651315</v>
      </c>
      <c r="Z20530" s="14">
        <f t="shared" si="6411"/>
        <v>3.7734240970686603E-2</v>
      </c>
      <c r="AB20530" s="17">
        <f t="shared" si="6412"/>
        <v>37.520099596515799</v>
      </c>
      <c r="AC20530">
        <f t="shared" si="6413"/>
        <v>32.265253697056679</v>
      </c>
      <c r="AI20530" s="19">
        <f t="shared" si="6414"/>
        <v>0.84559881363455047</v>
      </c>
      <c r="AJ20530">
        <f t="shared" si="6415"/>
        <v>7.8642978390317973E-4</v>
      </c>
      <c r="AO20530" s="3">
        <f t="shared" si="6403"/>
        <v>0.84565798254764024</v>
      </c>
      <c r="AQ20530">
        <f t="shared" si="6416"/>
        <v>2129.9500000004218</v>
      </c>
      <c r="AR20530">
        <f t="shared" si="6417"/>
        <v>31.83984839634369</v>
      </c>
      <c r="AS20530" s="5">
        <f t="shared" si="6418"/>
        <v>31.049334408970864</v>
      </c>
      <c r="AT20530">
        <f t="shared" si="6419"/>
        <v>0.62491236423208441</v>
      </c>
    </row>
    <row r="20531" spans="1:46" x14ac:dyDescent="0.25">
      <c r="A20531" s="1">
        <v>2130.0500000004222</v>
      </c>
      <c r="B20531">
        <v>31.841169600444779</v>
      </c>
      <c r="D20531">
        <f t="shared" si="6404"/>
        <v>0.81759528455931829</v>
      </c>
      <c r="E20531">
        <f t="shared" si="6402"/>
        <v>0.86593808856331866</v>
      </c>
      <c r="G20531">
        <f t="shared" si="6420"/>
        <v>0.81759528455931829</v>
      </c>
      <c r="H20531" s="2">
        <f t="shared" si="6421"/>
        <v>0.86593808856331866</v>
      </c>
      <c r="L20531" s="16">
        <f t="shared" si="6405"/>
        <v>0.86599044097150468</v>
      </c>
      <c r="M20531">
        <f t="shared" si="6406"/>
        <v>2.3420911641599857E-3</v>
      </c>
      <c r="P20531" s="19">
        <f t="shared" si="6407"/>
        <v>0.86593842313578973</v>
      </c>
      <c r="Q20531">
        <f t="shared" si="6408"/>
        <v>2.3370590474239205E-3</v>
      </c>
      <c r="T20531" s="19"/>
      <c r="V20531" s="19">
        <f t="shared" si="6409"/>
        <v>-3.2985602231189007E-14</v>
      </c>
      <c r="Y20531" s="19">
        <f t="shared" si="6410"/>
        <v>1.0118426598331181</v>
      </c>
      <c r="Z20531" s="14">
        <f t="shared" si="6411"/>
        <v>3.7732042800760396E-2</v>
      </c>
      <c r="AB20531" s="17">
        <f t="shared" si="6412"/>
        <v>37.521429812913297</v>
      </c>
      <c r="AC20531">
        <f t="shared" si="6413"/>
        <v>32.265356081352891</v>
      </c>
      <c r="AI20531" s="19">
        <f t="shared" si="6414"/>
        <v>0.84563716076913442</v>
      </c>
      <c r="AJ20531">
        <f t="shared" si="6415"/>
        <v>7.8634682136665183E-4</v>
      </c>
      <c r="AO20531" s="3">
        <f t="shared" si="6403"/>
        <v>0.84569631752831209</v>
      </c>
      <c r="AQ20531">
        <f t="shared" si="6416"/>
        <v>2130.0500000004222</v>
      </c>
      <c r="AR20531">
        <f t="shared" si="6417"/>
        <v>31.841169600444779</v>
      </c>
      <c r="AS20531" s="5">
        <f t="shared" si="6418"/>
        <v>31.05082731423726</v>
      </c>
      <c r="AT20531">
        <f t="shared" si="6419"/>
        <v>0.62464092936772775</v>
      </c>
    </row>
    <row r="20532" spans="1:46" x14ac:dyDescent="0.25">
      <c r="A20532" s="1">
        <v>2130.1500000004221</v>
      </c>
      <c r="B20532">
        <v>31.842490737621979</v>
      </c>
      <c r="D20532">
        <f t="shared" si="6404"/>
        <v>0.81763511091640129</v>
      </c>
      <c r="E20532">
        <f t="shared" si="6402"/>
        <v>0.86597202362020309</v>
      </c>
      <c r="G20532">
        <f t="shared" si="6420"/>
        <v>0.81763511091640129</v>
      </c>
      <c r="H20532" s="2">
        <f t="shared" si="6421"/>
        <v>0.86597202362020309</v>
      </c>
      <c r="L20532" s="16">
        <f t="shared" si="6405"/>
        <v>0.8660243647624668</v>
      </c>
      <c r="M20532">
        <f t="shared" si="6406"/>
        <v>2.3415198877789665E-3</v>
      </c>
      <c r="P20532" s="19">
        <f t="shared" si="6407"/>
        <v>0.86597235807010664</v>
      </c>
      <c r="Q20532">
        <f t="shared" si="6408"/>
        <v>2.3364894623983962E-3</v>
      </c>
      <c r="T20532" s="19"/>
      <c r="V20532" s="19">
        <f t="shared" si="6409"/>
        <v>-3.2902207984520704E-14</v>
      </c>
      <c r="Y20532" s="19">
        <f t="shared" si="6410"/>
        <v>1.0118768263683879</v>
      </c>
      <c r="Z20532" s="14">
        <f t="shared" si="6411"/>
        <v>3.7729844021730553E-2</v>
      </c>
      <c r="AB20532" s="17">
        <f t="shared" si="6412"/>
        <v>37.522759961853815</v>
      </c>
      <c r="AC20532">
        <f t="shared" si="6413"/>
        <v>32.265458459755344</v>
      </c>
      <c r="AI20532" s="19">
        <f t="shared" si="6414"/>
        <v>0.84567550633444433</v>
      </c>
      <c r="AJ20532">
        <f t="shared" si="6415"/>
        <v>7.8626377520020908E-4</v>
      </c>
      <c r="AO20532" s="3">
        <f t="shared" si="6403"/>
        <v>0.84573465093882683</v>
      </c>
      <c r="AQ20532">
        <f t="shared" si="6416"/>
        <v>2130.1500000004221</v>
      </c>
      <c r="AR20532">
        <f t="shared" si="6417"/>
        <v>31.842490737621979</v>
      </c>
      <c r="AS20532" s="5">
        <f t="shared" si="6418"/>
        <v>31.052320158409714</v>
      </c>
      <c r="AT20532">
        <f t="shared" si="6419"/>
        <v>0.62436954425264724</v>
      </c>
    </row>
    <row r="20533" spans="1:46" x14ac:dyDescent="0.25">
      <c r="A20533" s="1">
        <v>2130.250000000422</v>
      </c>
      <c r="B20533">
        <v>31.843811807870541</v>
      </c>
      <c r="D20533">
        <f t="shared" si="6404"/>
        <v>0.81767493727348439</v>
      </c>
      <c r="E20533">
        <f t="shared" si="6402"/>
        <v>0.86600595695794169</v>
      </c>
      <c r="G20533">
        <f t="shared" si="6420"/>
        <v>0.81767493727348439</v>
      </c>
      <c r="H20533" s="2">
        <f t="shared" si="6421"/>
        <v>0.86600595695794169</v>
      </c>
      <c r="L20533" s="16">
        <f t="shared" si="6405"/>
        <v>0.86605828683379471</v>
      </c>
      <c r="M20533">
        <f t="shared" si="6406"/>
        <v>2.3409485146751808E-3</v>
      </c>
      <c r="P20533" s="19">
        <f t="shared" si="6407"/>
        <v>0.86600629128526763</v>
      </c>
      <c r="Q20533">
        <f t="shared" si="6408"/>
        <v>2.3359197806123153E-3</v>
      </c>
      <c r="T20533" s="19"/>
      <c r="V20533" s="19">
        <f t="shared" si="6409"/>
        <v>-3.2819025004923342E-14</v>
      </c>
      <c r="Y20533" s="19">
        <f t="shared" si="6410"/>
        <v>1.0119109911708064</v>
      </c>
      <c r="Z20533" s="14">
        <f t="shared" si="6411"/>
        <v>3.7727644633603383E-2</v>
      </c>
      <c r="AB20533" s="17">
        <f t="shared" si="6412"/>
        <v>37.524090043332109</v>
      </c>
      <c r="AC20533">
        <f t="shared" si="6413"/>
        <v>32.265560832258387</v>
      </c>
      <c r="AI20533" s="19">
        <f t="shared" si="6414"/>
        <v>0.84571385033025859</v>
      </c>
      <c r="AJ20533">
        <f t="shared" si="6415"/>
        <v>7.8618064540534249E-4</v>
      </c>
      <c r="AO20533" s="3">
        <f t="shared" si="6403"/>
        <v>0.84577298277903701</v>
      </c>
      <c r="AQ20533">
        <f t="shared" si="6416"/>
        <v>2130.250000000422</v>
      </c>
      <c r="AR20533">
        <f t="shared" si="6417"/>
        <v>31.843811807870537</v>
      </c>
      <c r="AS20533" s="5">
        <f t="shared" si="6418"/>
        <v>31.053812941479599</v>
      </c>
      <c r="AT20533">
        <f t="shared" si="6419"/>
        <v>0.62409820889896761</v>
      </c>
    </row>
    <row r="20534" spans="1:46" x14ac:dyDescent="0.25">
      <c r="A20534" s="1">
        <v>2130.3500000004219</v>
      </c>
      <c r="B20534">
        <v>31.845132811185689</v>
      </c>
      <c r="D20534">
        <f t="shared" si="6404"/>
        <v>0.8177147636305675</v>
      </c>
      <c r="E20534">
        <f t="shared" si="6402"/>
        <v>0.86603988857641223</v>
      </c>
      <c r="G20534">
        <f t="shared" si="6420"/>
        <v>0.8177147636305675</v>
      </c>
      <c r="H20534" s="2">
        <f t="shared" si="6421"/>
        <v>0.86603988857641223</v>
      </c>
      <c r="L20534" s="16">
        <f t="shared" si="6405"/>
        <v>0.86609220718537117</v>
      </c>
      <c r="M20534">
        <f t="shared" si="6406"/>
        <v>2.3403770448982147E-3</v>
      </c>
      <c r="P20534" s="19">
        <f t="shared" si="6407"/>
        <v>0.866040222781151</v>
      </c>
      <c r="Q20534">
        <f t="shared" si="6408"/>
        <v>2.335350002114715E-3</v>
      </c>
      <c r="T20534" s="19"/>
      <c r="V20534" s="19">
        <f t="shared" si="6409"/>
        <v>-3.2736052756970129E-14</v>
      </c>
      <c r="Y20534" s="19">
        <f t="shared" si="6410"/>
        <v>1.0119451542402411</v>
      </c>
      <c r="Z20534" s="14">
        <f t="shared" si="6411"/>
        <v>3.7725444636386392E-2</v>
      </c>
      <c r="AB20534" s="17">
        <f t="shared" si="6412"/>
        <v>37.525420057343027</v>
      </c>
      <c r="AC20534">
        <f t="shared" si="6413"/>
        <v>32.265663198857716</v>
      </c>
      <c r="AI20534" s="19">
        <f t="shared" si="6414"/>
        <v>0.84575219275637492</v>
      </c>
      <c r="AJ20534">
        <f t="shared" si="6415"/>
        <v>7.8609743198467441E-4</v>
      </c>
      <c r="AO20534" s="3">
        <f t="shared" si="6403"/>
        <v>0.8458113130487217</v>
      </c>
      <c r="AQ20534">
        <f t="shared" si="6416"/>
        <v>2130.3500000004219</v>
      </c>
      <c r="AR20534">
        <f t="shared" si="6417"/>
        <v>31.845132811185685</v>
      </c>
      <c r="AS20534" s="5">
        <f t="shared" si="6418"/>
        <v>31.05530566343905</v>
      </c>
      <c r="AT20534">
        <f t="shared" si="6419"/>
        <v>0.62382692331758516</v>
      </c>
    </row>
    <row r="20535" spans="1:46" x14ac:dyDescent="0.25">
      <c r="A20535" s="1">
        <v>2130.4500000004218</v>
      </c>
      <c r="B20535">
        <v>31.846453747562631</v>
      </c>
      <c r="D20535">
        <f t="shared" si="6404"/>
        <v>0.8177545899876506</v>
      </c>
      <c r="E20535">
        <f t="shared" si="6402"/>
        <v>0.86607381847549136</v>
      </c>
      <c r="G20535">
        <f t="shared" si="6420"/>
        <v>0.8177545899876506</v>
      </c>
      <c r="H20535" s="2">
        <f t="shared" si="6421"/>
        <v>0.86607381847549136</v>
      </c>
      <c r="L20535" s="16">
        <f t="shared" si="6405"/>
        <v>0.86612612581706827</v>
      </c>
      <c r="M20535">
        <f t="shared" si="6406"/>
        <v>2.3398054784966372E-3</v>
      </c>
      <c r="P20535" s="19">
        <f t="shared" si="6407"/>
        <v>0.86607415255763343</v>
      </c>
      <c r="Q20535">
        <f t="shared" si="6408"/>
        <v>2.334780126954485E-3</v>
      </c>
      <c r="T20535" s="19"/>
      <c r="V20535" s="19">
        <f t="shared" si="6409"/>
        <v>-3.2653290706592721E-14</v>
      </c>
      <c r="Y20535" s="19">
        <f t="shared" si="6410"/>
        <v>1.0119793155765557</v>
      </c>
      <c r="Z20535" s="14">
        <f t="shared" si="6411"/>
        <v>3.77232440300855E-2</v>
      </c>
      <c r="AB20535" s="17">
        <f t="shared" si="6412"/>
        <v>37.526750003881261</v>
      </c>
      <c r="AC20535">
        <f t="shared" si="6413"/>
        <v>32.265765559547447</v>
      </c>
      <c r="AI20535" s="19">
        <f t="shared" si="6414"/>
        <v>0.84579053361262768</v>
      </c>
      <c r="AJ20535">
        <f t="shared" si="6415"/>
        <v>7.8601413494289282E-4</v>
      </c>
      <c r="AO20535" s="3">
        <f t="shared" si="6403"/>
        <v>0.84584964174769683</v>
      </c>
      <c r="AQ20535">
        <f t="shared" si="6416"/>
        <v>2130.4500000004218</v>
      </c>
      <c r="AR20535">
        <f t="shared" si="6417"/>
        <v>31.846453747562627</v>
      </c>
      <c r="AS20535" s="5">
        <f t="shared" si="6418"/>
        <v>31.056798324281608</v>
      </c>
      <c r="AT20535">
        <f t="shared" si="6419"/>
        <v>0.62355568751712509</v>
      </c>
    </row>
    <row r="20536" spans="1:46" x14ac:dyDescent="0.25">
      <c r="A20536" s="1">
        <v>2130.5500000004222</v>
      </c>
      <c r="B20536">
        <v>31.84777461699662</v>
      </c>
      <c r="D20536">
        <f t="shared" si="6404"/>
        <v>0.81779441634473382</v>
      </c>
      <c r="E20536">
        <f t="shared" si="6402"/>
        <v>0.8661077466550573</v>
      </c>
      <c r="G20536">
        <f t="shared" si="6420"/>
        <v>0.81779441634473382</v>
      </c>
      <c r="H20536" s="2">
        <f t="shared" si="6421"/>
        <v>0.8661077466550573</v>
      </c>
      <c r="L20536" s="16">
        <f t="shared" si="6405"/>
        <v>0.86616004272875813</v>
      </c>
      <c r="M20536">
        <f t="shared" si="6406"/>
        <v>2.3392338155190282E-3</v>
      </c>
      <c r="P20536" s="19">
        <f t="shared" si="6407"/>
        <v>0.86610808061459266</v>
      </c>
      <c r="Q20536">
        <f t="shared" si="6408"/>
        <v>2.3342101551806342E-3</v>
      </c>
      <c r="T20536" s="19"/>
      <c r="V20536" s="19">
        <f t="shared" si="6409"/>
        <v>-3.2570738321070352E-14</v>
      </c>
      <c r="Y20536" s="19">
        <f t="shared" si="6410"/>
        <v>1.012013475179617</v>
      </c>
      <c r="Z20536" s="14">
        <f t="shared" si="6411"/>
        <v>3.7721042814707832E-2</v>
      </c>
      <c r="AB20536" s="17">
        <f t="shared" si="6412"/>
        <v>37.528079882941626</v>
      </c>
      <c r="AC20536">
        <f t="shared" si="6413"/>
        <v>32.265867914322556</v>
      </c>
      <c r="AI20536" s="19">
        <f t="shared" si="6414"/>
        <v>0.84582887289877662</v>
      </c>
      <c r="AJ20536">
        <f t="shared" si="6415"/>
        <v>7.8593075428051316E-4</v>
      </c>
      <c r="AO20536" s="3">
        <f t="shared" si="6403"/>
        <v>0.8458879688757408</v>
      </c>
      <c r="AQ20536">
        <f t="shared" si="6416"/>
        <v>2130.5500000004222</v>
      </c>
      <c r="AR20536">
        <f t="shared" si="6417"/>
        <v>31.847774616996617</v>
      </c>
      <c r="AS20536" s="5">
        <f t="shared" si="6418"/>
        <v>31.058290923997923</v>
      </c>
      <c r="AT20536">
        <f t="shared" si="6419"/>
        <v>0.62328450151085568</v>
      </c>
    </row>
    <row r="20537" spans="1:46" x14ac:dyDescent="0.25">
      <c r="A20537" s="1">
        <v>2130.650000000423</v>
      </c>
      <c r="B20537">
        <v>31.849095419482889</v>
      </c>
      <c r="D20537">
        <f t="shared" si="6404"/>
        <v>0.81783424270181726</v>
      </c>
      <c r="E20537">
        <f t="shared" si="6402"/>
        <v>0.86614167311498735</v>
      </c>
      <c r="G20537">
        <f t="shared" si="6420"/>
        <v>0.81783424270181726</v>
      </c>
      <c r="H20537" s="2">
        <f t="shared" si="6421"/>
        <v>0.86614167311498735</v>
      </c>
      <c r="L20537" s="16">
        <f t="shared" si="6405"/>
        <v>0.8661939579203306</v>
      </c>
      <c r="M20537">
        <f t="shared" si="6406"/>
        <v>2.3386620560157112E-3</v>
      </c>
      <c r="P20537" s="19">
        <f t="shared" si="6407"/>
        <v>0.86614200695190635</v>
      </c>
      <c r="Q20537">
        <f t="shared" si="6408"/>
        <v>2.3336400868421855E-3</v>
      </c>
      <c r="T20537" s="19"/>
      <c r="V20537" s="19">
        <f t="shared" si="6409"/>
        <v>-3.2488395069033616E-14</v>
      </c>
      <c r="Y20537" s="19">
        <f t="shared" si="6410"/>
        <v>1.0120476330492911</v>
      </c>
      <c r="Z20537" s="14">
        <f t="shared" si="6411"/>
        <v>3.7718840990260259E-2</v>
      </c>
      <c r="AB20537" s="17">
        <f t="shared" si="6412"/>
        <v>37.529409694518904</v>
      </c>
      <c r="AC20537">
        <f t="shared" si="6413"/>
        <v>32.26597026317792</v>
      </c>
      <c r="AI20537" s="19">
        <f t="shared" si="6414"/>
        <v>0.84586721061465675</v>
      </c>
      <c r="AJ20537">
        <f t="shared" si="6415"/>
        <v>7.8584729000228846E-4</v>
      </c>
      <c r="AO20537" s="3">
        <f t="shared" si="6403"/>
        <v>0.84592629443268819</v>
      </c>
      <c r="AQ20537">
        <f t="shared" si="6416"/>
        <v>2130.650000000423</v>
      </c>
      <c r="AR20537">
        <f t="shared" si="6417"/>
        <v>31.849095419482886</v>
      </c>
      <c r="AS20537" s="5">
        <f t="shared" si="6418"/>
        <v>31.059783462581571</v>
      </c>
      <c r="AT20537">
        <f t="shared" si="6419"/>
        <v>0.6230133653073836</v>
      </c>
    </row>
    <row r="20538" spans="1:46" x14ac:dyDescent="0.25">
      <c r="A20538" s="1">
        <v>2130.750000000422</v>
      </c>
      <c r="B20538">
        <v>31.850416155016621</v>
      </c>
      <c r="D20538">
        <f t="shared" si="6404"/>
        <v>0.81787406905889992</v>
      </c>
      <c r="E20538">
        <f t="shared" si="6402"/>
        <v>0.86617559785515807</v>
      </c>
      <c r="G20538">
        <f t="shared" si="6420"/>
        <v>0.81787406905889992</v>
      </c>
      <c r="H20538" s="2">
        <f t="shared" si="6421"/>
        <v>0.86617559785515807</v>
      </c>
      <c r="L20538" s="16">
        <f t="shared" si="6405"/>
        <v>0.86622787139165069</v>
      </c>
      <c r="M20538">
        <f t="shared" si="6406"/>
        <v>2.3380902000347341E-3</v>
      </c>
      <c r="P20538" s="19">
        <f t="shared" si="6407"/>
        <v>0.86617593156945094</v>
      </c>
      <c r="Q20538">
        <f t="shared" si="6408"/>
        <v>2.3330699219881739E-3</v>
      </c>
      <c r="T20538" s="19"/>
      <c r="V20538" s="19">
        <f t="shared" si="6409"/>
        <v>-3.240626042045957E-14</v>
      </c>
      <c r="Y20538" s="19">
        <f t="shared" si="6410"/>
        <v>1.012081789185443</v>
      </c>
      <c r="Z20538" s="14">
        <f t="shared" si="6411"/>
        <v>3.7716638556749685E-2</v>
      </c>
      <c r="AB20538" s="17">
        <f t="shared" si="6412"/>
        <v>37.530739438607839</v>
      </c>
      <c r="AC20538">
        <f t="shared" si="6413"/>
        <v>32.266072606108516</v>
      </c>
      <c r="AI20538" s="19">
        <f t="shared" si="6414"/>
        <v>0.8459055467600467</v>
      </c>
      <c r="AJ20538">
        <f t="shared" si="6415"/>
        <v>7.8576374210988903E-4</v>
      </c>
      <c r="AO20538" s="3">
        <f t="shared" si="6403"/>
        <v>0.84596461841829917</v>
      </c>
      <c r="AQ20538">
        <f t="shared" si="6416"/>
        <v>2130.750000000422</v>
      </c>
      <c r="AR20538">
        <f t="shared" si="6417"/>
        <v>31.850416155016617</v>
      </c>
      <c r="AS20538" s="5">
        <f t="shared" si="6418"/>
        <v>31.061275940023933</v>
      </c>
      <c r="AT20538">
        <f t="shared" si="6419"/>
        <v>0.62274227891870071</v>
      </c>
    </row>
    <row r="20539" spans="1:46" x14ac:dyDescent="0.25">
      <c r="A20539" s="1">
        <v>2130.8500000004219</v>
      </c>
      <c r="B20539">
        <v>31.85173682359305</v>
      </c>
      <c r="D20539">
        <f t="shared" si="6404"/>
        <v>0.81791389541598303</v>
      </c>
      <c r="E20539">
        <f t="shared" si="6402"/>
        <v>0.866209520875447</v>
      </c>
      <c r="G20539">
        <f t="shared" si="6420"/>
        <v>0.81791389541598303</v>
      </c>
      <c r="H20539" s="2">
        <f t="shared" si="6421"/>
        <v>0.866209520875447</v>
      </c>
      <c r="L20539" s="16">
        <f t="shared" si="6405"/>
        <v>0.86626178314260471</v>
      </c>
      <c r="M20539">
        <f t="shared" si="6406"/>
        <v>2.3375182476260158E-3</v>
      </c>
      <c r="P20539" s="19">
        <f t="shared" si="6407"/>
        <v>0.86620985446710375</v>
      </c>
      <c r="Q20539">
        <f t="shared" si="6408"/>
        <v>2.3324996606675294E-3</v>
      </c>
      <c r="T20539" s="19"/>
      <c r="V20539" s="19">
        <f t="shared" si="6409"/>
        <v>-3.2324333846664742E-14</v>
      </c>
      <c r="Y20539" s="19">
        <f t="shared" si="6410"/>
        <v>1.0121159435879374</v>
      </c>
      <c r="Z20539" s="14">
        <f t="shared" si="6411"/>
        <v>3.7714435514182104E-2</v>
      </c>
      <c r="AB20539" s="17">
        <f t="shared" si="6412"/>
        <v>37.532069115203171</v>
      </c>
      <c r="AC20539">
        <f t="shared" si="6413"/>
        <v>32.266174943108688</v>
      </c>
      <c r="AI20539" s="19">
        <f t="shared" si="6414"/>
        <v>0.84594388133476173</v>
      </c>
      <c r="AJ20539">
        <f t="shared" si="6415"/>
        <v>7.8568011060693211E-4</v>
      </c>
      <c r="AO20539" s="3">
        <f t="shared" si="6403"/>
        <v>0.84600294083238947</v>
      </c>
      <c r="AQ20539">
        <f t="shared" si="6416"/>
        <v>2130.8500000004219</v>
      </c>
      <c r="AR20539">
        <f t="shared" si="6417"/>
        <v>31.85173682359305</v>
      </c>
      <c r="AS20539" s="5">
        <f t="shared" si="6418"/>
        <v>31.062768356317818</v>
      </c>
      <c r="AT20539">
        <f t="shared" si="6419"/>
        <v>0.62247124235462947</v>
      </c>
    </row>
    <row r="20540" spans="1:46" x14ac:dyDescent="0.25">
      <c r="A20540" s="1">
        <v>2130.9500000004218</v>
      </c>
      <c r="B20540">
        <v>31.8530574252074</v>
      </c>
      <c r="D20540">
        <f t="shared" si="6404"/>
        <v>0.81795372177306613</v>
      </c>
      <c r="E20540">
        <f t="shared" si="6402"/>
        <v>0.86624344217573113</v>
      </c>
      <c r="G20540">
        <f t="shared" si="6420"/>
        <v>0.81795372177306613</v>
      </c>
      <c r="H20540" s="2">
        <f t="shared" si="6421"/>
        <v>0.86624344217573113</v>
      </c>
      <c r="L20540" s="16">
        <f t="shared" si="6405"/>
        <v>0.86629569317306832</v>
      </c>
      <c r="M20540">
        <f t="shared" si="6406"/>
        <v>2.3369461988386291E-3</v>
      </c>
      <c r="P20540" s="19">
        <f t="shared" si="6407"/>
        <v>0.86624377564474242</v>
      </c>
      <c r="Q20540">
        <f t="shared" si="6408"/>
        <v>2.3319293029293977E-3</v>
      </c>
      <c r="T20540" s="19"/>
      <c r="V20540" s="19">
        <f t="shared" si="6409"/>
        <v>-3.2242614820305172E-14</v>
      </c>
      <c r="Y20540" s="19">
        <f t="shared" si="6410"/>
        <v>1.0121500962566412</v>
      </c>
      <c r="Z20540" s="14">
        <f t="shared" si="6411"/>
        <v>3.7712231862564928E-2</v>
      </c>
      <c r="AB20540" s="17">
        <f t="shared" si="6412"/>
        <v>37.533398724299715</v>
      </c>
      <c r="AC20540">
        <f t="shared" si="6413"/>
        <v>32.266277274173774</v>
      </c>
      <c r="AI20540" s="19">
        <f t="shared" si="6414"/>
        <v>0.84598221433858112</v>
      </c>
      <c r="AJ20540">
        <f t="shared" si="6415"/>
        <v>7.8559639549512878E-4</v>
      </c>
      <c r="AO20540" s="3">
        <f t="shared" si="6403"/>
        <v>0.84604126167479343</v>
      </c>
      <c r="AQ20540">
        <f t="shared" si="6416"/>
        <v>2130.9500000004218</v>
      </c>
      <c r="AR20540">
        <f t="shared" si="6417"/>
        <v>31.853057425207396</v>
      </c>
      <c r="AS20540" s="5">
        <f t="shared" si="6418"/>
        <v>31.064260711454637</v>
      </c>
      <c r="AT20540">
        <f t="shared" si="6419"/>
        <v>0.62220025562715298</v>
      </c>
    </row>
    <row r="20541" spans="1:46" x14ac:dyDescent="0.25">
      <c r="A20541" s="1">
        <v>2131.0500000004231</v>
      </c>
      <c r="B20541">
        <v>31.85437795985489</v>
      </c>
      <c r="D20541">
        <f t="shared" si="6404"/>
        <v>0.81799354813014968</v>
      </c>
      <c r="E20541">
        <f t="shared" si="6402"/>
        <v>0.8662773617558881</v>
      </c>
      <c r="G20541">
        <f t="shared" si="6420"/>
        <v>0.81799354813014968</v>
      </c>
      <c r="H20541" s="2">
        <f t="shared" si="6421"/>
        <v>0.8662773617558881</v>
      </c>
      <c r="L20541" s="16">
        <f t="shared" si="6405"/>
        <v>0.86632960148291716</v>
      </c>
      <c r="M20541">
        <f t="shared" si="6406"/>
        <v>2.3363740537215836E-3</v>
      </c>
      <c r="P20541" s="19">
        <f t="shared" si="6407"/>
        <v>0.86627769510224417</v>
      </c>
      <c r="Q20541">
        <f t="shared" si="6408"/>
        <v>2.3313588488228214E-3</v>
      </c>
      <c r="T20541" s="19"/>
      <c r="V20541" s="19">
        <f t="shared" si="6409"/>
        <v>-3.2161102815370458E-14</v>
      </c>
      <c r="Y20541" s="19">
        <f t="shared" si="6410"/>
        <v>1.0121842471914186</v>
      </c>
      <c r="Z20541" s="14">
        <f t="shared" si="6411"/>
        <v>3.7710027601904325E-2</v>
      </c>
      <c r="AB20541" s="17">
        <f t="shared" si="6412"/>
        <v>37.534728265892191</v>
      </c>
      <c r="AC20541">
        <f t="shared" si="6413"/>
        <v>32.266379599298062</v>
      </c>
      <c r="AI20541" s="19">
        <f t="shared" si="6414"/>
        <v>0.84602054577133901</v>
      </c>
      <c r="AJ20541">
        <f t="shared" si="6415"/>
        <v>7.8551259677923176E-4</v>
      </c>
      <c r="AO20541" s="3">
        <f t="shared" si="6403"/>
        <v>0.84607958094527147</v>
      </c>
      <c r="AQ20541">
        <f t="shared" si="6416"/>
        <v>2131.0500000004231</v>
      </c>
      <c r="AR20541">
        <f t="shared" si="6417"/>
        <v>31.854377959854887</v>
      </c>
      <c r="AS20541" s="5">
        <f t="shared" si="6418"/>
        <v>31.065753005427929</v>
      </c>
      <c r="AT20541">
        <f t="shared" si="6419"/>
        <v>0.62192931874492074</v>
      </c>
    </row>
    <row r="20542" spans="1:46" x14ac:dyDescent="0.25">
      <c r="A20542" s="1">
        <v>2131.150000000423</v>
      </c>
      <c r="B20542">
        <v>31.855698427530729</v>
      </c>
      <c r="D20542">
        <f t="shared" si="6404"/>
        <v>0.81803337448723279</v>
      </c>
      <c r="E20542">
        <f t="shared" si="6402"/>
        <v>0.86631127961579457</v>
      </c>
      <c r="G20542">
        <f t="shared" si="6420"/>
        <v>0.81803337448723279</v>
      </c>
      <c r="H20542" s="2">
        <f t="shared" si="6421"/>
        <v>0.86631127961579457</v>
      </c>
      <c r="L20542" s="16">
        <f t="shared" si="6405"/>
        <v>0.86636350807202689</v>
      </c>
      <c r="M20542">
        <f t="shared" si="6406"/>
        <v>2.3358018123240424E-3</v>
      </c>
      <c r="P20542" s="19">
        <f t="shared" si="6407"/>
        <v>0.86631161283948555</v>
      </c>
      <c r="Q20542">
        <f t="shared" si="6408"/>
        <v>2.330788298396929E-3</v>
      </c>
      <c r="T20542" s="19"/>
      <c r="V20542" s="19">
        <f t="shared" si="6409"/>
        <v>-3.20797973071839E-14</v>
      </c>
      <c r="Y20542" s="19">
        <f t="shared" si="6410"/>
        <v>1.0122183963921365</v>
      </c>
      <c r="Z20542" s="14">
        <f t="shared" si="6411"/>
        <v>3.7707822732207935E-2</v>
      </c>
      <c r="AB20542" s="17">
        <f t="shared" si="6412"/>
        <v>37.536057739975398</v>
      </c>
      <c r="AC20542">
        <f t="shared" si="6413"/>
        <v>32.26648191847687</v>
      </c>
      <c r="AI20542" s="19">
        <f t="shared" si="6414"/>
        <v>0.84605887563281446</v>
      </c>
      <c r="AJ20542">
        <f t="shared" si="6415"/>
        <v>7.8542871446099928E-4</v>
      </c>
      <c r="AO20542" s="3">
        <f t="shared" si="6403"/>
        <v>0.84611789864363951</v>
      </c>
      <c r="AQ20542">
        <f t="shared" si="6416"/>
        <v>2131.150000000423</v>
      </c>
      <c r="AR20542">
        <f t="shared" si="6417"/>
        <v>31.855698427530726</v>
      </c>
      <c r="AS20542" s="5">
        <f t="shared" si="6418"/>
        <v>31.067245238229091</v>
      </c>
      <c r="AT20542">
        <f t="shared" si="6419"/>
        <v>0.62165843171991897</v>
      </c>
    </row>
    <row r="20543" spans="1:46" x14ac:dyDescent="0.25">
      <c r="A20543" s="1">
        <v>2131.250000000422</v>
      </c>
      <c r="B20543">
        <v>31.8570188282301</v>
      </c>
      <c r="D20543">
        <f t="shared" si="6404"/>
        <v>0.81807320084431545</v>
      </c>
      <c r="E20543">
        <f t="shared" si="6402"/>
        <v>0.86634519575532687</v>
      </c>
      <c r="G20543">
        <f t="shared" si="6420"/>
        <v>0.81807320084431545</v>
      </c>
      <c r="H20543" s="2">
        <f t="shared" si="6421"/>
        <v>0.86634519575532687</v>
      </c>
      <c r="L20543" s="16">
        <f t="shared" si="6405"/>
        <v>0.86639741294027672</v>
      </c>
      <c r="M20543">
        <f t="shared" si="6406"/>
        <v>2.3352294746954499E-3</v>
      </c>
      <c r="P20543" s="19">
        <f t="shared" si="6407"/>
        <v>0.86634552885634319</v>
      </c>
      <c r="Q20543">
        <f t="shared" si="6408"/>
        <v>2.3302176517007982E-3</v>
      </c>
      <c r="T20543" s="19"/>
      <c r="V20543" s="19">
        <f t="shared" si="6409"/>
        <v>-3.1998697772397975E-14</v>
      </c>
      <c r="Y20543" s="19">
        <f t="shared" si="6410"/>
        <v>1.0122525438586576</v>
      </c>
      <c r="Z20543" s="14">
        <f t="shared" si="6411"/>
        <v>3.7705617253481545E-2</v>
      </c>
      <c r="AB20543" s="17">
        <f t="shared" si="6412"/>
        <v>37.537387146544013</v>
      </c>
      <c r="AC20543">
        <f t="shared" si="6413"/>
        <v>32.266584231704435</v>
      </c>
      <c r="AI20543" s="19">
        <f t="shared" si="6414"/>
        <v>0.8460972039228043</v>
      </c>
      <c r="AJ20543">
        <f t="shared" si="6415"/>
        <v>7.8534474854315237E-4</v>
      </c>
      <c r="AO20543" s="3">
        <f t="shared" si="6403"/>
        <v>0.84615621476971303</v>
      </c>
      <c r="AQ20543">
        <f t="shared" si="6416"/>
        <v>2131.250000000422</v>
      </c>
      <c r="AR20543">
        <f t="shared" si="6417"/>
        <v>31.857018828230096</v>
      </c>
      <c r="AS20543" s="5">
        <f t="shared" si="6418"/>
        <v>31.068737409850215</v>
      </c>
      <c r="AT20543">
        <f t="shared" si="6419"/>
        <v>0.62138759456299764</v>
      </c>
    </row>
    <row r="20544" spans="1:46" x14ac:dyDescent="0.25">
      <c r="A20544" s="1">
        <v>2131.3500000004219</v>
      </c>
      <c r="B20544">
        <v>31.858339161948251</v>
      </c>
      <c r="D20544">
        <f t="shared" si="6404"/>
        <v>0.81811302720139856</v>
      </c>
      <c r="E20544">
        <f t="shared" si="6402"/>
        <v>0.8663791101743632</v>
      </c>
      <c r="G20544">
        <f t="shared" si="6420"/>
        <v>0.81811302720139856</v>
      </c>
      <c r="H20544" s="2">
        <f t="shared" si="6421"/>
        <v>0.8663791101743632</v>
      </c>
      <c r="L20544" s="16">
        <f t="shared" si="6405"/>
        <v>0.86643131608754231</v>
      </c>
      <c r="M20544">
        <f t="shared" si="6406"/>
        <v>2.3346570408848432E-3</v>
      </c>
      <c r="P20544" s="19">
        <f t="shared" si="6407"/>
        <v>0.86637944315269499</v>
      </c>
      <c r="Q20544">
        <f t="shared" si="6408"/>
        <v>2.329646908783563E-3</v>
      </c>
      <c r="T20544" s="19"/>
      <c r="V20544" s="19">
        <f t="shared" si="6409"/>
        <v>-3.1917803688985058E-14</v>
      </c>
      <c r="Y20544" s="19">
        <f t="shared" si="6410"/>
        <v>1.0122866895908502</v>
      </c>
      <c r="Z20544" s="14">
        <f t="shared" si="6411"/>
        <v>3.7703411165732753E-2</v>
      </c>
      <c r="AB20544" s="17">
        <f t="shared" si="6412"/>
        <v>37.538716485592893</v>
      </c>
      <c r="AC20544">
        <f t="shared" si="6413"/>
        <v>32.266686538976266</v>
      </c>
      <c r="AI20544" s="19">
        <f t="shared" si="6414"/>
        <v>0.84613553064112468</v>
      </c>
      <c r="AJ20544">
        <f t="shared" si="6415"/>
        <v>7.8526069902946233E-4</v>
      </c>
      <c r="AO20544" s="3">
        <f t="shared" si="6403"/>
        <v>0.84619452932325223</v>
      </c>
      <c r="AQ20544">
        <f t="shared" si="6416"/>
        <v>2131.3500000004219</v>
      </c>
      <c r="AR20544">
        <f t="shared" si="6417"/>
        <v>31.858339161948251</v>
      </c>
      <c r="AS20544" s="5">
        <f t="shared" si="6418"/>
        <v>31.070229520284144</v>
      </c>
      <c r="AT20544">
        <f t="shared" si="6419"/>
        <v>0.62111680728392737</v>
      </c>
    </row>
    <row r="20545" spans="1:46" x14ac:dyDescent="0.25">
      <c r="A20545" s="1">
        <v>2131.4500000004232</v>
      </c>
      <c r="B20545">
        <v>31.859659428680349</v>
      </c>
      <c r="D20545">
        <f t="shared" si="6404"/>
        <v>0.81815285355848222</v>
      </c>
      <c r="E20545">
        <f t="shared" si="6402"/>
        <v>0.86641302287277877</v>
      </c>
      <c r="G20545">
        <f t="shared" si="6420"/>
        <v>0.81815285355848222</v>
      </c>
      <c r="H20545" s="2">
        <f t="shared" si="6421"/>
        <v>0.86641302287277877</v>
      </c>
      <c r="L20545" s="16">
        <f t="shared" si="6405"/>
        <v>0.86646521751370997</v>
      </c>
      <c r="M20545">
        <f t="shared" si="6406"/>
        <v>2.3340845109423901E-3</v>
      </c>
      <c r="P20545" s="19">
        <f t="shared" si="6407"/>
        <v>0.86641335572841649</v>
      </c>
      <c r="Q20545">
        <f t="shared" si="6408"/>
        <v>2.3290760696942307E-3</v>
      </c>
      <c r="T20545" s="19"/>
      <c r="V20545" s="19">
        <f t="shared" si="6409"/>
        <v>-3.1837114536247066E-14</v>
      </c>
      <c r="Y20545" s="19">
        <f t="shared" si="6410"/>
        <v>1.0123208335885772</v>
      </c>
      <c r="Z20545" s="14">
        <f t="shared" si="6411"/>
        <v>3.7701204468967346E-2</v>
      </c>
      <c r="AB20545" s="17">
        <f t="shared" si="6412"/>
        <v>37.540045757116708</v>
      </c>
      <c r="AC20545">
        <f t="shared" si="6413"/>
        <v>32.266788840286701</v>
      </c>
      <c r="AI20545" s="19">
        <f t="shared" si="6414"/>
        <v>0.84617385578757309</v>
      </c>
      <c r="AJ20545">
        <f t="shared" si="6415"/>
        <v>7.8517656592271576E-4</v>
      </c>
      <c r="AO20545" s="3">
        <f t="shared" si="6403"/>
        <v>0.84623284230411056</v>
      </c>
      <c r="AQ20545">
        <f t="shared" si="6416"/>
        <v>2131.4500000004232</v>
      </c>
      <c r="AR20545">
        <f t="shared" si="6417"/>
        <v>31.859659428680345</v>
      </c>
      <c r="AS20545" s="5">
        <f t="shared" si="6418"/>
        <v>31.071721569523</v>
      </c>
      <c r="AT20545">
        <f t="shared" si="6419"/>
        <v>0.62084606989346103</v>
      </c>
    </row>
    <row r="20546" spans="1:46" x14ac:dyDescent="0.25">
      <c r="A20546" s="1">
        <v>2131.5500000004231</v>
      </c>
      <c r="B20546">
        <v>31.860979628421621</v>
      </c>
      <c r="D20546">
        <f t="shared" si="6404"/>
        <v>0.81819267991556521</v>
      </c>
      <c r="E20546">
        <f t="shared" ref="E20546:E20609" si="6422">(B20546-$B$2)/($B$25111-$B$2)</f>
        <v>0.86644693385045168</v>
      </c>
      <c r="G20546">
        <f t="shared" si="6420"/>
        <v>0.81819267991556521</v>
      </c>
      <c r="H20546" s="2">
        <f t="shared" si="6421"/>
        <v>0.86644693385045168</v>
      </c>
      <c r="L20546" s="16">
        <f t="shared" si="6405"/>
        <v>0.86649911721864115</v>
      </c>
      <c r="M20546">
        <f t="shared" si="6406"/>
        <v>2.3335118849160058E-3</v>
      </c>
      <c r="P20546" s="19">
        <f t="shared" si="6407"/>
        <v>0.86644726658338544</v>
      </c>
      <c r="Q20546">
        <f t="shared" si="6408"/>
        <v>2.3285051344821739E-3</v>
      </c>
      <c r="T20546" s="19"/>
      <c r="V20546" s="19">
        <f t="shared" si="6409"/>
        <v>-3.1756629794796121E-14</v>
      </c>
      <c r="Y20546" s="19">
        <f t="shared" si="6410"/>
        <v>1.0123549758517041</v>
      </c>
      <c r="Z20546" s="14">
        <f t="shared" si="6411"/>
        <v>3.769899716319277E-2</v>
      </c>
      <c r="AB20546" s="17">
        <f t="shared" si="6412"/>
        <v>37.541374961110215</v>
      </c>
      <c r="AC20546">
        <f t="shared" si="6413"/>
        <v>32.26689113563036</v>
      </c>
      <c r="AI20546" s="19">
        <f t="shared" si="6414"/>
        <v>0.84621217936194637</v>
      </c>
      <c r="AJ20546">
        <f t="shared" si="6415"/>
        <v>7.8509234922575404E-4</v>
      </c>
      <c r="AO20546" s="3">
        <f t="shared" ref="AO20546:AO20609" si="6423">$AH$6*LOG(((1+L20546)*$AH$2)^$AH$5+$AH$4)/LOG($AH$7)+$AH$3</f>
        <v>0.84627115371204775</v>
      </c>
      <c r="AQ20546">
        <f t="shared" si="6416"/>
        <v>2131.5500000004231</v>
      </c>
      <c r="AR20546">
        <f t="shared" si="6417"/>
        <v>31.860979628421617</v>
      </c>
      <c r="AS20546" s="5">
        <f t="shared" si="6418"/>
        <v>31.073213557558859</v>
      </c>
      <c r="AT20546">
        <f t="shared" si="6419"/>
        <v>0.62057538240254906</v>
      </c>
    </row>
    <row r="20547" spans="1:46" x14ac:dyDescent="0.25">
      <c r="A20547" s="1">
        <v>2131.650000000423</v>
      </c>
      <c r="B20547">
        <v>31.862299761167272</v>
      </c>
      <c r="D20547">
        <f t="shared" ref="D20547:D20610" si="6424">(A20547-$A$2)/($A$25111-$A$2)</f>
        <v>0.81823250627264832</v>
      </c>
      <c r="E20547">
        <f t="shared" si="6422"/>
        <v>0.86648084310725837</v>
      </c>
      <c r="G20547">
        <f t="shared" si="6420"/>
        <v>0.81823250627264832</v>
      </c>
      <c r="H20547" s="2">
        <f t="shared" si="6421"/>
        <v>0.86648084310725837</v>
      </c>
      <c r="L20547" s="16">
        <f t="shared" ref="L20547:L20610" si="6425">$K$4*_xlfn.ERF.PRECISE($K$2*H20547+$K$3)+$K$5</f>
        <v>0.86653301520222925</v>
      </c>
      <c r="M20547">
        <f t="shared" ref="M20547:M20610" si="6426">(G20547-L20547)^2</f>
        <v>2.3329391628565273E-3</v>
      </c>
      <c r="P20547" s="19">
        <f t="shared" ref="P20547:P20610" si="6427">$O$4*TANH($O$2*H20547+$O$3)+$O$5</f>
        <v>0.86648117571747851</v>
      </c>
      <c r="Q20547">
        <f t="shared" ref="Q20547:Q20610" si="6428">(G20547-P20547)^2</f>
        <v>2.3279341031964907E-3</v>
      </c>
      <c r="T20547" s="19"/>
      <c r="V20547" s="19">
        <f t="shared" ref="V20547:V20610" si="6429">($X$11*EXP(-((E20547-$X$13)^2)/(2*$X$12*$X$12))/SQRT(2*PI()*$X$12*$X$12))</f>
        <v>-3.1676348946563861E-14</v>
      </c>
      <c r="Y20547" s="19">
        <f t="shared" ref="Y20547:Y20610" si="6430">($X$4*TANH($X$2*H20547+$X$3))+($X$9*LOG(((1+H20547)*$X$5)^$X$8+$X$7,$X$10)+$X$6) +($X$11*EXP(-((H20547-$X$13)^2)/(2*$X$12*$X$12))/SQRT(2*PI()*$X$12*$X$12))+($X$14*EXP(-((H20547-$X$16)^2)/(2*$X$15*$X$15))/SQRT(2*PI()*$X$15*$X$15))</f>
        <v>1.0123891163800964</v>
      </c>
      <c r="Z20547" s="14">
        <f t="shared" ref="Z20547:Z20610" si="6431">(G20547-Y20547)^2</f>
        <v>3.7696789248415623E-2</v>
      </c>
      <c r="AB20547" s="17">
        <f t="shared" ref="AB20547:AB20610" si="6432">( Y20547-$J$2)*($B$25111-$B$2)/($I$2-$J$2)+$B$2</f>
        <v>37.54270409756819</v>
      </c>
      <c r="AC20547">
        <f t="shared" ref="AC20547:AC20610" si="6433">(B20547-AB20547)^2</f>
        <v>32.266993425002362</v>
      </c>
      <c r="AI20547" s="19">
        <f t="shared" ref="AI20547:AI20610" si="6434">$AH$6*LOG(((1+H20547)*$AH$2)^$AH$5+$AH$4,$AH$7)+$AH$3</f>
        <v>0.84625050136404179</v>
      </c>
      <c r="AJ20547">
        <f t="shared" ref="AJ20547:AJ20610" si="6435">(G20547-AI20547)^2</f>
        <v>7.8500804894134839E-4</v>
      </c>
      <c r="AO20547" s="3">
        <f t="shared" si="6423"/>
        <v>0.84630946354689818</v>
      </c>
      <c r="AQ20547">
        <f t="shared" ref="AQ20547:AQ20610" si="6436">( G20547-$J$2)*($A$25111-$A$2)/($I$2-$J$2)+$A$2</f>
        <v>2131.650000000423</v>
      </c>
      <c r="AR20547">
        <f t="shared" ref="AR20547:AR20610" si="6437">( H20547-$J$2)*($B$25111-$B$2)/($I$2-$J$2)+$B$2</f>
        <v>31.862299761167272</v>
      </c>
      <c r="AS20547" s="5">
        <f t="shared" ref="AS20547:AS20610" si="6438">( AI20547-$J$2)*($B$25111-$B$2)/($I$2-$J$2)+$B$2</f>
        <v>31.074705484383841</v>
      </c>
      <c r="AT20547">
        <f t="shared" ref="AT20547:AT20610" si="6439">(AR20547-AS20547)^2</f>
        <v>0.62030474482201459</v>
      </c>
    </row>
    <row r="20548" spans="1:46" x14ac:dyDescent="0.25">
      <c r="A20548" s="1">
        <v>2131.750000000422</v>
      </c>
      <c r="B20548">
        <v>31.863619826912469</v>
      </c>
      <c r="D20548">
        <f t="shared" si="6424"/>
        <v>0.81827233262973109</v>
      </c>
      <c r="E20548">
        <f t="shared" si="6422"/>
        <v>0.86651475064307482</v>
      </c>
      <c r="G20548">
        <f t="shared" si="6420"/>
        <v>0.81827233262973109</v>
      </c>
      <c r="H20548" s="2">
        <f t="shared" si="6421"/>
        <v>0.86651475064307482</v>
      </c>
      <c r="L20548" s="16">
        <f t="shared" si="6425"/>
        <v>0.86656691146432863</v>
      </c>
      <c r="M20548">
        <f t="shared" si="6426"/>
        <v>2.332366344811156E-3</v>
      </c>
      <c r="P20548" s="19">
        <f t="shared" si="6427"/>
        <v>0.86651508313057179</v>
      </c>
      <c r="Q20548">
        <f t="shared" si="6428"/>
        <v>2.327362975886366E-3</v>
      </c>
      <c r="T20548" s="19"/>
      <c r="V20548" s="19">
        <f t="shared" si="6429"/>
        <v>-3.1596271474794113E-14</v>
      </c>
      <c r="Y20548" s="19">
        <f t="shared" si="6430"/>
        <v>1.0124232551736192</v>
      </c>
      <c r="Z20548" s="14">
        <f t="shared" si="6431"/>
        <v>3.7694580724642837E-2</v>
      </c>
      <c r="AB20548" s="17">
        <f t="shared" si="6432"/>
        <v>37.54403316648537</v>
      </c>
      <c r="AC20548">
        <f t="shared" si="6433"/>
        <v>32.267095708397761</v>
      </c>
      <c r="AI20548" s="19">
        <f t="shared" si="6434"/>
        <v>0.84628882179365705</v>
      </c>
      <c r="AJ20548">
        <f t="shared" si="6435"/>
        <v>7.8492366507238083E-4</v>
      </c>
      <c r="AO20548" s="3">
        <f t="shared" si="6423"/>
        <v>0.84634777180842247</v>
      </c>
      <c r="AQ20548">
        <f t="shared" si="6436"/>
        <v>2131.750000000422</v>
      </c>
      <c r="AR20548">
        <f t="shared" si="6437"/>
        <v>31.863619826912469</v>
      </c>
      <c r="AS20548" s="5">
        <f t="shared" si="6438"/>
        <v>31.076197349990061</v>
      </c>
      <c r="AT20548">
        <f t="shared" si="6439"/>
        <v>0.620034157162621</v>
      </c>
    </row>
    <row r="20549" spans="1:46" x14ac:dyDescent="0.25">
      <c r="A20549" s="1">
        <v>2131.8500000004228</v>
      </c>
      <c r="B20549">
        <v>31.864939825652431</v>
      </c>
      <c r="D20549">
        <f t="shared" si="6424"/>
        <v>0.81831215898681453</v>
      </c>
      <c r="E20549">
        <f t="shared" si="6422"/>
        <v>0.86654865645777812</v>
      </c>
      <c r="G20549">
        <f t="shared" si="6420"/>
        <v>0.81831215898681453</v>
      </c>
      <c r="H20549" s="2">
        <f t="shared" si="6421"/>
        <v>0.86654865645777812</v>
      </c>
      <c r="L20549" s="16">
        <f t="shared" si="6425"/>
        <v>0.86660080600483624</v>
      </c>
      <c r="M20549">
        <f t="shared" si="6426"/>
        <v>2.3317934308310973E-3</v>
      </c>
      <c r="P20549" s="19">
        <f t="shared" si="6427"/>
        <v>0.86654898882254205</v>
      </c>
      <c r="Q20549">
        <f t="shared" si="6428"/>
        <v>2.3267917526009329E-3</v>
      </c>
      <c r="T20549" s="19"/>
      <c r="V20549" s="19">
        <f t="shared" si="6429"/>
        <v>-3.1516396864036585E-14</v>
      </c>
      <c r="Y20549" s="19">
        <f t="shared" si="6430"/>
        <v>1.0124573922321372</v>
      </c>
      <c r="Z20549" s="14">
        <f t="shared" si="6431"/>
        <v>3.7692371591880727E-2</v>
      </c>
      <c r="AB20549" s="17">
        <f t="shared" si="6432"/>
        <v>37.545362167856489</v>
      </c>
      <c r="AC20549">
        <f t="shared" si="6433"/>
        <v>32.267197985811023</v>
      </c>
      <c r="AI20549" s="19">
        <f t="shared" si="6434"/>
        <v>0.84632714065060766</v>
      </c>
      <c r="AJ20549">
        <f t="shared" si="6435"/>
        <v>7.8483919762266504E-4</v>
      </c>
      <c r="AO20549" s="3">
        <f t="shared" si="6423"/>
        <v>0.84638607849645431</v>
      </c>
      <c r="AQ20549">
        <f t="shared" si="6436"/>
        <v>2131.8500000004228</v>
      </c>
      <c r="AR20549">
        <f t="shared" si="6437"/>
        <v>31.864939825652428</v>
      </c>
      <c r="AS20549" s="5">
        <f t="shared" si="6438"/>
        <v>31.077689154370347</v>
      </c>
      <c r="AT20549">
        <f t="shared" si="6439"/>
        <v>0.61976361943408687</v>
      </c>
    </row>
    <row r="20550" spans="1:46" x14ac:dyDescent="0.25">
      <c r="A20550" s="1">
        <v>2131.9500000004232</v>
      </c>
      <c r="B20550">
        <v>31.866259757382341</v>
      </c>
      <c r="D20550">
        <f t="shared" si="6424"/>
        <v>0.81835198534389775</v>
      </c>
      <c r="E20550">
        <f t="shared" si="6422"/>
        <v>0.86658256055124472</v>
      </c>
      <c r="G20550">
        <f t="shared" ref="G20550:G20613" si="6440">($I$2-$J$2)*D20550+$J$2</f>
        <v>0.81835198534389775</v>
      </c>
      <c r="H20550" s="2">
        <f t="shared" si="6421"/>
        <v>0.86658256055124472</v>
      </c>
      <c r="L20550" s="16">
        <f t="shared" si="6425"/>
        <v>0.86663469882362421</v>
      </c>
      <c r="M20550">
        <f t="shared" si="6426"/>
        <v>2.3312204209653591E-3</v>
      </c>
      <c r="P20550" s="19">
        <f t="shared" si="6427"/>
        <v>0.86658289279326617</v>
      </c>
      <c r="Q20550">
        <f t="shared" si="6428"/>
        <v>2.3262204333895421E-3</v>
      </c>
      <c r="T20550" s="19"/>
      <c r="V20550" s="19">
        <f t="shared" si="6429"/>
        <v>-3.1436724600147081E-14</v>
      </c>
      <c r="Y20550" s="19">
        <f t="shared" si="6430"/>
        <v>1.0124915275555155</v>
      </c>
      <c r="Z20550" s="14">
        <f t="shared" si="6431"/>
        <v>3.7690161850136523E-2</v>
      </c>
      <c r="AB20550" s="17">
        <f t="shared" si="6432"/>
        <v>37.546691101676302</v>
      </c>
      <c r="AC20550">
        <f t="shared" si="6433"/>
        <v>32.267300257237295</v>
      </c>
      <c r="AI20550" s="19">
        <f t="shared" si="6434"/>
        <v>0.84636545793467244</v>
      </c>
      <c r="AJ20550">
        <f t="shared" si="6435"/>
        <v>7.8475464659408484E-4</v>
      </c>
      <c r="AO20550" s="3">
        <f t="shared" si="6423"/>
        <v>0.84642438361077299</v>
      </c>
      <c r="AQ20550">
        <f t="shared" si="6436"/>
        <v>2131.9500000004232</v>
      </c>
      <c r="AR20550">
        <f t="shared" si="6437"/>
        <v>31.866259757382338</v>
      </c>
      <c r="AS20550" s="5">
        <f t="shared" si="6438"/>
        <v>31.079180897516082</v>
      </c>
      <c r="AT20550">
        <f t="shared" si="6439"/>
        <v>0.61949313164836495</v>
      </c>
    </row>
    <row r="20551" spans="1:46" x14ac:dyDescent="0.25">
      <c r="A20551" s="1">
        <v>2132.0500000004231</v>
      </c>
      <c r="B20551">
        <v>31.867579622097409</v>
      </c>
      <c r="D20551">
        <f t="shared" si="6424"/>
        <v>0.81839181170098085</v>
      </c>
      <c r="E20551">
        <f t="shared" si="6422"/>
        <v>0.86661646292335148</v>
      </c>
      <c r="G20551">
        <f t="shared" si="6440"/>
        <v>0.81839181170098085</v>
      </c>
      <c r="H20551" s="2">
        <f t="shared" ref="H20551:H20614" si="6441">($I$2-$J$2)*E20551+$J$2</f>
        <v>0.86661646292335148</v>
      </c>
      <c r="L20551" s="16">
        <f t="shared" si="6425"/>
        <v>0.86666858992056461</v>
      </c>
      <c r="M20551">
        <f t="shared" si="6426"/>
        <v>2.3306473152628769E-3</v>
      </c>
      <c r="P20551" s="19">
        <f t="shared" si="6427"/>
        <v>0.86661679504262046</v>
      </c>
      <c r="Q20551">
        <f t="shared" si="6428"/>
        <v>2.3256490183014172E-3</v>
      </c>
      <c r="T20551" s="19"/>
      <c r="V20551" s="19">
        <f t="shared" si="6429"/>
        <v>-3.1357254170282102E-14</v>
      </c>
      <c r="Y20551" s="19">
        <f t="shared" si="6430"/>
        <v>1.0125256611436191</v>
      </c>
      <c r="Z20551" s="14">
        <f t="shared" si="6431"/>
        <v>3.7687951499416929E-2</v>
      </c>
      <c r="AB20551" s="17">
        <f t="shared" si="6432"/>
        <v>37.548019967939545</v>
      </c>
      <c r="AC20551">
        <f t="shared" si="6433"/>
        <v>32.267402522671127</v>
      </c>
      <c r="AI20551" s="19">
        <f t="shared" si="6434"/>
        <v>0.84640377364568598</v>
      </c>
      <c r="AJ20551">
        <f t="shared" si="6435"/>
        <v>7.8467001199160791E-4</v>
      </c>
      <c r="AO20551" s="3">
        <f t="shared" si="6423"/>
        <v>0.84646268715119422</v>
      </c>
      <c r="AQ20551">
        <f t="shared" si="6436"/>
        <v>2132.0500000004231</v>
      </c>
      <c r="AR20551">
        <f t="shared" si="6437"/>
        <v>31.867579622097409</v>
      </c>
      <c r="AS20551" s="5">
        <f t="shared" si="6438"/>
        <v>31.080672579420828</v>
      </c>
      <c r="AT20551">
        <f t="shared" si="6439"/>
        <v>0.61922269381400341</v>
      </c>
    </row>
    <row r="20552" spans="1:46" x14ac:dyDescent="0.25">
      <c r="A20552" s="1">
        <v>2132.150000000423</v>
      </c>
      <c r="B20552">
        <v>31.868899419792779</v>
      </c>
      <c r="D20552">
        <f t="shared" si="6424"/>
        <v>0.81843163805806385</v>
      </c>
      <c r="E20552">
        <f t="shared" si="6422"/>
        <v>0.86665036357397351</v>
      </c>
      <c r="G20552">
        <f t="shared" si="6440"/>
        <v>0.81843163805806385</v>
      </c>
      <c r="H20552" s="2">
        <f t="shared" si="6441"/>
        <v>0.86665036357397351</v>
      </c>
      <c r="L20552" s="16">
        <f t="shared" si="6425"/>
        <v>0.86670247929553312</v>
      </c>
      <c r="M20552">
        <f t="shared" si="6426"/>
        <v>2.3300741137729643E-3</v>
      </c>
      <c r="P20552" s="19">
        <f t="shared" si="6427"/>
        <v>0.86665069557048058</v>
      </c>
      <c r="Q20552">
        <f t="shared" si="6428"/>
        <v>2.3250775073857524E-3</v>
      </c>
      <c r="T20552" s="19"/>
      <c r="V20552" s="19">
        <f t="shared" si="6429"/>
        <v>-3.1277985062900856E-14</v>
      </c>
      <c r="Y20552" s="19">
        <f t="shared" si="6430"/>
        <v>1.0125597929963115</v>
      </c>
      <c r="Z20552" s="14">
        <f t="shared" si="6431"/>
        <v>3.7685740539728285E-2</v>
      </c>
      <c r="AB20552" s="17">
        <f t="shared" si="6432"/>
        <v>37.549348766640911</v>
      </c>
      <c r="AC20552">
        <f t="shared" si="6433"/>
        <v>32.267504782107366</v>
      </c>
      <c r="AI20552" s="19">
        <f t="shared" si="6434"/>
        <v>0.84644208778340824</v>
      </c>
      <c r="AJ20552">
        <f t="shared" si="6435"/>
        <v>7.8458529381604557E-4</v>
      </c>
      <c r="AO20552" s="3">
        <f t="shared" si="6423"/>
        <v>0.84650098911751548</v>
      </c>
      <c r="AQ20552">
        <f t="shared" si="6436"/>
        <v>2132.150000000423</v>
      </c>
      <c r="AR20552">
        <f t="shared" si="6437"/>
        <v>31.868899419792776</v>
      </c>
      <c r="AS20552" s="5">
        <f t="shared" si="6438"/>
        <v>31.082164200075233</v>
      </c>
      <c r="AT20552">
        <f t="shared" si="6439"/>
        <v>0.6189523059440093</v>
      </c>
    </row>
    <row r="20553" spans="1:46" x14ac:dyDescent="0.25">
      <c r="A20553" s="1">
        <v>2132.2500000004229</v>
      </c>
      <c r="B20553">
        <v>31.87021915046369</v>
      </c>
      <c r="D20553">
        <f t="shared" si="6424"/>
        <v>0.81847146441514695</v>
      </c>
      <c r="E20553">
        <f t="shared" si="6422"/>
        <v>0.86668426250298891</v>
      </c>
      <c r="G20553">
        <f t="shared" si="6440"/>
        <v>0.81847146441514695</v>
      </c>
      <c r="H20553" s="2">
        <f t="shared" si="6441"/>
        <v>0.86668426250298891</v>
      </c>
      <c r="L20553" s="16">
        <f t="shared" si="6425"/>
        <v>0.86673636694841605</v>
      </c>
      <c r="M20553">
        <f t="shared" si="6426"/>
        <v>2.3295008165459654E-3</v>
      </c>
      <c r="P20553" s="19">
        <f t="shared" si="6427"/>
        <v>0.86668459437672385</v>
      </c>
      <c r="Q20553">
        <f t="shared" si="6428"/>
        <v>2.3245059006919036E-3</v>
      </c>
      <c r="T20553" s="19"/>
      <c r="V20553" s="19">
        <f t="shared" si="6429"/>
        <v>-3.1198916767749998E-14</v>
      </c>
      <c r="Y20553" s="19">
        <f t="shared" si="6430"/>
        <v>1.0125939231134589</v>
      </c>
      <c r="Z20553" s="14">
        <f t="shared" si="6431"/>
        <v>3.7683528971077809E-2</v>
      </c>
      <c r="AB20553" s="17">
        <f t="shared" si="6432"/>
        <v>37.550677497775183</v>
      </c>
      <c r="AC20553">
        <f t="shared" si="6433"/>
        <v>32.26760703554082</v>
      </c>
      <c r="AI20553" s="19">
        <f t="shared" si="6434"/>
        <v>0.84648040034767358</v>
      </c>
      <c r="AJ20553">
        <f t="shared" si="6435"/>
        <v>7.8450049207238104E-4</v>
      </c>
      <c r="AO20553" s="3">
        <f t="shared" si="6423"/>
        <v>0.84653928950953339</v>
      </c>
      <c r="AQ20553">
        <f t="shared" si="6436"/>
        <v>2132.2500000004229</v>
      </c>
      <c r="AR20553">
        <f t="shared" si="6437"/>
        <v>31.87021915046369</v>
      </c>
      <c r="AS20553" s="5">
        <f t="shared" si="6438"/>
        <v>31.083655759472862</v>
      </c>
      <c r="AT20553">
        <f t="shared" si="6439"/>
        <v>0.6186819680469906</v>
      </c>
    </row>
    <row r="20554" spans="1:46" x14ac:dyDescent="0.25">
      <c r="A20554" s="1">
        <v>2132.3500000004228</v>
      </c>
      <c r="B20554">
        <v>31.871538814105289</v>
      </c>
      <c r="D20554">
        <f t="shared" si="6424"/>
        <v>0.81851129077223006</v>
      </c>
      <c r="E20554">
        <f t="shared" si="6422"/>
        <v>0.86671815971027266</v>
      </c>
      <c r="G20554">
        <f t="shared" si="6440"/>
        <v>0.81851129077223006</v>
      </c>
      <c r="H20554" s="2">
        <f t="shared" si="6441"/>
        <v>0.86671815971027266</v>
      </c>
      <c r="L20554" s="16">
        <f t="shared" si="6425"/>
        <v>0.86677025287908194</v>
      </c>
      <c r="M20554">
        <f t="shared" si="6426"/>
        <v>2.3289274236305653E-3</v>
      </c>
      <c r="P20554" s="19">
        <f t="shared" si="6427"/>
        <v>0.86671849146122604</v>
      </c>
      <c r="Q20554">
        <f t="shared" si="6428"/>
        <v>2.3239341982691343E-3</v>
      </c>
      <c r="T20554" s="19"/>
      <c r="V20554" s="19">
        <f t="shared" si="6429"/>
        <v>-3.1120048775875903E-14</v>
      </c>
      <c r="Y20554" s="19">
        <f t="shared" si="6430"/>
        <v>1.0126280514949255</v>
      </c>
      <c r="Z20554" s="14">
        <f t="shared" si="6431"/>
        <v>3.7681316793472204E-2</v>
      </c>
      <c r="AB20554" s="17">
        <f t="shared" si="6432"/>
        <v>37.55200616133709</v>
      </c>
      <c r="AC20554">
        <f t="shared" si="6433"/>
        <v>32.267709282966692</v>
      </c>
      <c r="AI20554" s="19">
        <f t="shared" si="6434"/>
        <v>0.84651871133824241</v>
      </c>
      <c r="AJ20554">
        <f t="shared" si="6435"/>
        <v>7.8441560676149175E-4</v>
      </c>
      <c r="AO20554" s="3">
        <f t="shared" si="6423"/>
        <v>0.8465775883270461</v>
      </c>
      <c r="AQ20554">
        <f t="shared" si="6436"/>
        <v>2132.3500000004228</v>
      </c>
      <c r="AR20554">
        <f t="shared" si="6437"/>
        <v>31.871538814105286</v>
      </c>
      <c r="AS20554" s="5">
        <f t="shared" si="6438"/>
        <v>31.085147257604376</v>
      </c>
      <c r="AT20554">
        <f t="shared" si="6439"/>
        <v>0.61841168013592296</v>
      </c>
    </row>
    <row r="20555" spans="1:46" x14ac:dyDescent="0.25">
      <c r="A20555" s="1">
        <v>2132.4500000004232</v>
      </c>
      <c r="B20555">
        <v>31.872858410712759</v>
      </c>
      <c r="D20555">
        <f t="shared" si="6424"/>
        <v>0.81855111712931328</v>
      </c>
      <c r="E20555">
        <f t="shared" si="6422"/>
        <v>0.8667520551957012</v>
      </c>
      <c r="G20555">
        <f t="shared" si="6440"/>
        <v>0.81855111712931328</v>
      </c>
      <c r="H20555" s="2">
        <f t="shared" si="6441"/>
        <v>0.8667520551957012</v>
      </c>
      <c r="L20555" s="16">
        <f t="shared" si="6425"/>
        <v>0.86680413708740645</v>
      </c>
      <c r="M20555">
        <f t="shared" si="6426"/>
        <v>2.3283539350761376E-3</v>
      </c>
      <c r="P20555" s="19">
        <f t="shared" si="6427"/>
        <v>0.86675238682386369</v>
      </c>
      <c r="Q20555">
        <f t="shared" si="6428"/>
        <v>2.3233624001667836E-3</v>
      </c>
      <c r="T20555" s="19"/>
      <c r="V20555" s="19">
        <f t="shared" si="6429"/>
        <v>-3.1041380579609407E-14</v>
      </c>
      <c r="Y20555" s="19">
        <f t="shared" si="6430"/>
        <v>1.0126621781405756</v>
      </c>
      <c r="Z20555" s="14">
        <f t="shared" si="6431"/>
        <v>3.7679104006917992E-2</v>
      </c>
      <c r="AB20555" s="17">
        <f t="shared" si="6432"/>
        <v>37.553334757321323</v>
      </c>
      <c r="AC20555">
        <f t="shared" si="6433"/>
        <v>32.267811524379383</v>
      </c>
      <c r="AI20555" s="19">
        <f t="shared" si="6434"/>
        <v>0.84655702075496753</v>
      </c>
      <c r="AJ20555">
        <f t="shared" si="6435"/>
        <v>7.8433063788943384E-4</v>
      </c>
      <c r="AO20555" s="3">
        <f t="shared" si="6423"/>
        <v>0.84661588556986889</v>
      </c>
      <c r="AQ20555">
        <f t="shared" si="6436"/>
        <v>2132.4500000004232</v>
      </c>
      <c r="AR20555">
        <f t="shared" si="6437"/>
        <v>31.872858410712759</v>
      </c>
      <c r="AS20555" s="5">
        <f t="shared" si="6438"/>
        <v>31.08663869446405</v>
      </c>
      <c r="AT20555">
        <f t="shared" si="6439"/>
        <v>0.61814144221820089</v>
      </c>
    </row>
    <row r="20556" spans="1:46" x14ac:dyDescent="0.25">
      <c r="A20556" s="1">
        <v>2132.5500000004231</v>
      </c>
      <c r="B20556">
        <v>31.874177940281299</v>
      </c>
      <c r="D20556">
        <f t="shared" si="6424"/>
        <v>0.81859094348639638</v>
      </c>
      <c r="E20556">
        <f t="shared" si="6422"/>
        <v>0.86678594895915118</v>
      </c>
      <c r="G20556">
        <f t="shared" si="6440"/>
        <v>0.81859094348639638</v>
      </c>
      <c r="H20556" s="2">
        <f t="shared" si="6441"/>
        <v>0.86678594895915118</v>
      </c>
      <c r="L20556" s="16">
        <f t="shared" si="6425"/>
        <v>0.86683801957327233</v>
      </c>
      <c r="M20556">
        <f t="shared" si="6426"/>
        <v>2.3277803509327974E-3</v>
      </c>
      <c r="P20556" s="19">
        <f t="shared" si="6427"/>
        <v>0.86678628046451278</v>
      </c>
      <c r="Q20556">
        <f t="shared" si="6428"/>
        <v>2.322790506434194E-3</v>
      </c>
      <c r="T20556" s="19"/>
      <c r="V20556" s="19">
        <f t="shared" si="6429"/>
        <v>-3.0962911672566331E-14</v>
      </c>
      <c r="Y20556" s="19">
        <f t="shared" si="6430"/>
        <v>1.0126963030502742</v>
      </c>
      <c r="Z20556" s="14">
        <f t="shared" si="6431"/>
        <v>3.7676890611422313E-2</v>
      </c>
      <c r="AB20556" s="17">
        <f t="shared" si="6432"/>
        <v>37.554663285722654</v>
      </c>
      <c r="AC20556">
        <f t="shared" si="6433"/>
        <v>32.26791375977399</v>
      </c>
      <c r="AI20556" s="19">
        <f t="shared" si="6434"/>
        <v>0.84659532859759068</v>
      </c>
      <c r="AJ20556">
        <f t="shared" si="6435"/>
        <v>7.8424558545608079E-4</v>
      </c>
      <c r="AO20556" s="3">
        <f t="shared" si="6423"/>
        <v>0.84665418123778058</v>
      </c>
      <c r="AQ20556">
        <f t="shared" si="6436"/>
        <v>2132.5500000004231</v>
      </c>
      <c r="AR20556">
        <f t="shared" si="6437"/>
        <v>31.874177940281299</v>
      </c>
      <c r="AS20556" s="5">
        <f t="shared" si="6438"/>
        <v>31.088130070041828</v>
      </c>
      <c r="AT20556">
        <f t="shared" si="6439"/>
        <v>0.61787125430800904</v>
      </c>
    </row>
    <row r="20557" spans="1:46" x14ac:dyDescent="0.25">
      <c r="A20557" s="1">
        <v>2132.650000000423</v>
      </c>
      <c r="B20557">
        <v>31.875497402806062</v>
      </c>
      <c r="D20557">
        <f t="shared" si="6424"/>
        <v>0.81863076984347938</v>
      </c>
      <c r="E20557">
        <f t="shared" si="6422"/>
        <v>0.86681984100049814</v>
      </c>
      <c r="G20557">
        <f t="shared" si="6440"/>
        <v>0.81863076984347938</v>
      </c>
      <c r="H20557" s="2">
        <f t="shared" si="6441"/>
        <v>0.86681984100049814</v>
      </c>
      <c r="L20557" s="16">
        <f t="shared" si="6425"/>
        <v>0.86687190033654815</v>
      </c>
      <c r="M20557">
        <f t="shared" si="6426"/>
        <v>2.3272066712492897E-3</v>
      </c>
      <c r="P20557" s="19">
        <f t="shared" si="6427"/>
        <v>0.8668201723830492</v>
      </c>
      <c r="Q20557">
        <f t="shared" si="6428"/>
        <v>2.3222185171206987E-3</v>
      </c>
      <c r="T20557" s="19"/>
      <c r="V20557" s="19">
        <f t="shared" si="6429"/>
        <v>-3.0884641549647369E-14</v>
      </c>
      <c r="Y20557" s="19">
        <f t="shared" si="6430"/>
        <v>1.0127304262238854</v>
      </c>
      <c r="Z20557" s="14">
        <f t="shared" si="6431"/>
        <v>3.7674676606991704E-2</v>
      </c>
      <c r="AB20557" s="17">
        <f t="shared" si="6432"/>
        <v>37.555991746535774</v>
      </c>
      <c r="AC20557">
        <f t="shared" si="6433"/>
        <v>32.268015989145262</v>
      </c>
      <c r="AI20557" s="19">
        <f t="shared" si="6434"/>
        <v>0.84663363486596466</v>
      </c>
      <c r="AJ20557">
        <f t="shared" si="6435"/>
        <v>7.8416044946752949E-4</v>
      </c>
      <c r="AO20557" s="3">
        <f t="shared" si="6423"/>
        <v>0.84669247533059733</v>
      </c>
      <c r="AQ20557">
        <f t="shared" si="6436"/>
        <v>2132.650000000423</v>
      </c>
      <c r="AR20557">
        <f t="shared" si="6437"/>
        <v>31.875497402806062</v>
      </c>
      <c r="AS20557" s="5">
        <f t="shared" si="6438"/>
        <v>31.089621384331977</v>
      </c>
      <c r="AT20557">
        <f t="shared" si="6439"/>
        <v>0.61760111641267956</v>
      </c>
    </row>
    <row r="20558" spans="1:46" x14ac:dyDescent="0.25">
      <c r="A20558" s="1">
        <v>2132.7500000004229</v>
      </c>
      <c r="B20558">
        <v>31.876816798282238</v>
      </c>
      <c r="D20558">
        <f t="shared" si="6424"/>
        <v>0.81867059620056248</v>
      </c>
      <c r="E20558">
        <f t="shared" si="6422"/>
        <v>0.86685373131961829</v>
      </c>
      <c r="G20558">
        <f t="shared" si="6440"/>
        <v>0.81867059620056248</v>
      </c>
      <c r="H20558" s="2">
        <f t="shared" si="6441"/>
        <v>0.86685373131961829</v>
      </c>
      <c r="L20558" s="16">
        <f t="shared" si="6425"/>
        <v>0.86690577937711666</v>
      </c>
      <c r="M20558">
        <f t="shared" si="6426"/>
        <v>2.3266328960757348E-3</v>
      </c>
      <c r="P20558" s="19">
        <f t="shared" si="6427"/>
        <v>0.86685406257934916</v>
      </c>
      <c r="Q20558">
        <f t="shared" si="6428"/>
        <v>2.3216464322756659E-3</v>
      </c>
      <c r="T20558" s="19"/>
      <c r="V20558" s="19">
        <f t="shared" si="6429"/>
        <v>-3.0806569707029684E-14</v>
      </c>
      <c r="Y20558" s="19">
        <f t="shared" si="6430"/>
        <v>1.0127645476612737</v>
      </c>
      <c r="Z20558" s="14">
        <f t="shared" si="6431"/>
        <v>3.7672461993632909E-2</v>
      </c>
      <c r="AB20558" s="17">
        <f t="shared" si="6432"/>
        <v>37.557320139755404</v>
      </c>
      <c r="AC20558">
        <f t="shared" si="6433"/>
        <v>32.268118212487806</v>
      </c>
      <c r="AI20558" s="19">
        <f t="shared" si="6434"/>
        <v>0.84667193955984965</v>
      </c>
      <c r="AJ20558">
        <f t="shared" si="6435"/>
        <v>7.8407522992469557E-4</v>
      </c>
      <c r="AO20558" s="3">
        <f t="shared" si="6423"/>
        <v>0.84673076784809753</v>
      </c>
      <c r="AQ20558">
        <f t="shared" si="6436"/>
        <v>2132.7500000004229</v>
      </c>
      <c r="AR20558">
        <f t="shared" si="6437"/>
        <v>31.876816798282235</v>
      </c>
      <c r="AS20558" s="5">
        <f t="shared" si="6438"/>
        <v>31.091112637325161</v>
      </c>
      <c r="AT20558">
        <f t="shared" si="6439"/>
        <v>0.61733102854526012</v>
      </c>
    </row>
    <row r="20559" spans="1:46" x14ac:dyDescent="0.25">
      <c r="A20559" s="1">
        <v>2132.8500000004228</v>
      </c>
      <c r="B20559">
        <v>31.878136126704991</v>
      </c>
      <c r="D20559">
        <f t="shared" si="6424"/>
        <v>0.81871042255764559</v>
      </c>
      <c r="E20559">
        <f t="shared" si="6422"/>
        <v>0.86688761991638774</v>
      </c>
      <c r="G20559">
        <f t="shared" si="6440"/>
        <v>0.81871042255764559</v>
      </c>
      <c r="H20559" s="2">
        <f t="shared" si="6441"/>
        <v>0.86688761991638774</v>
      </c>
      <c r="L20559" s="16">
        <f t="shared" si="6425"/>
        <v>0.86693965669484641</v>
      </c>
      <c r="M20559">
        <f t="shared" si="6426"/>
        <v>2.3260590254609364E-3</v>
      </c>
      <c r="P20559" s="19">
        <f t="shared" si="6427"/>
        <v>0.86688795105328864</v>
      </c>
      <c r="Q20559">
        <f t="shared" si="6428"/>
        <v>2.3210742519484983E-3</v>
      </c>
      <c r="T20559" s="19"/>
      <c r="V20559" s="19">
        <f t="shared" si="6429"/>
        <v>-3.0728695642167171E-14</v>
      </c>
      <c r="Y20559" s="19">
        <f t="shared" si="6430"/>
        <v>1.0127986673623042</v>
      </c>
      <c r="Z20559" s="14">
        <f t="shared" si="6431"/>
        <v>3.7670246771353076E-2</v>
      </c>
      <c r="AB20559" s="17">
        <f t="shared" si="6432"/>
        <v>37.558648465376315</v>
      </c>
      <c r="AC20559">
        <f t="shared" si="6433"/>
        <v>32.268220429797154</v>
      </c>
      <c r="AI20559" s="19">
        <f t="shared" si="6434"/>
        <v>0.84671024267908002</v>
      </c>
      <c r="AJ20559">
        <f t="shared" si="6435"/>
        <v>7.8398992683268419E-4</v>
      </c>
      <c r="AO20559" s="3">
        <f t="shared" si="6423"/>
        <v>0.84676905879011555</v>
      </c>
      <c r="AQ20559">
        <f t="shared" si="6436"/>
        <v>2132.8500000004228</v>
      </c>
      <c r="AR20559">
        <f t="shared" si="6437"/>
        <v>31.878136126704987</v>
      </c>
      <c r="AS20559" s="5">
        <f t="shared" si="6438"/>
        <v>31.092603829014941</v>
      </c>
      <c r="AT20559">
        <f t="shared" si="6439"/>
        <v>0.61706099071420417</v>
      </c>
    </row>
    <row r="20560" spans="1:46" x14ac:dyDescent="0.25">
      <c r="A20560" s="1">
        <v>2132.9500000004232</v>
      </c>
      <c r="B20560">
        <v>31.879455388069481</v>
      </c>
      <c r="D20560">
        <f t="shared" si="6424"/>
        <v>0.81875024891472881</v>
      </c>
      <c r="E20560">
        <f t="shared" si="6422"/>
        <v>0.86692150679068214</v>
      </c>
      <c r="G20560">
        <f t="shared" si="6440"/>
        <v>0.81875024891472881</v>
      </c>
      <c r="H20560" s="2">
        <f t="shared" si="6441"/>
        <v>0.86692150679068214</v>
      </c>
      <c r="L20560" s="16">
        <f t="shared" si="6425"/>
        <v>0.86697353228962726</v>
      </c>
      <c r="M20560">
        <f t="shared" si="6426"/>
        <v>2.3254850594557576E-3</v>
      </c>
      <c r="P20560" s="19">
        <f t="shared" si="6427"/>
        <v>0.86692183780474352</v>
      </c>
      <c r="Q20560">
        <f t="shared" si="6428"/>
        <v>2.3205019761885892E-3</v>
      </c>
      <c r="T20560" s="19"/>
      <c r="V20560" s="19">
        <f t="shared" si="6429"/>
        <v>-3.0651018853786108E-14</v>
      </c>
      <c r="Y20560" s="19">
        <f t="shared" si="6430"/>
        <v>1.01283278532684</v>
      </c>
      <c r="Z20560" s="14">
        <f t="shared" si="6431"/>
        <v>3.7668030940158449E-2</v>
      </c>
      <c r="AB20560" s="17">
        <f t="shared" si="6432"/>
        <v>37.559976723393156</v>
      </c>
      <c r="AC20560">
        <f t="shared" si="6433"/>
        <v>32.268322641067471</v>
      </c>
      <c r="AI20560" s="19">
        <f t="shared" si="6434"/>
        <v>0.84674854422341639</v>
      </c>
      <c r="AJ20560">
        <f t="shared" si="6435"/>
        <v>7.839045401924771E-4</v>
      </c>
      <c r="AO20560" s="3">
        <f t="shared" si="6423"/>
        <v>0.84680734815643044</v>
      </c>
      <c r="AQ20560">
        <f t="shared" si="6436"/>
        <v>2132.9500000004232</v>
      </c>
      <c r="AR20560">
        <f t="shared" si="6437"/>
        <v>31.879455388069481</v>
      </c>
      <c r="AS20560" s="5">
        <f t="shared" si="6438"/>
        <v>31.094094959391981</v>
      </c>
      <c r="AT20560">
        <f t="shared" si="6439"/>
        <v>0.61679100293250588</v>
      </c>
    </row>
    <row r="20561" spans="1:46" x14ac:dyDescent="0.25">
      <c r="A20561" s="1">
        <v>2133.0500000004231</v>
      </c>
      <c r="B20561">
        <v>31.880774582370901</v>
      </c>
      <c r="D20561">
        <f t="shared" si="6424"/>
        <v>0.81879007527181191</v>
      </c>
      <c r="E20561">
        <f t="shared" si="6422"/>
        <v>0.8669553919423777</v>
      </c>
      <c r="G20561">
        <f t="shared" si="6440"/>
        <v>0.81879007527181191</v>
      </c>
      <c r="H20561" s="2">
        <f t="shared" si="6441"/>
        <v>0.8669553919423777</v>
      </c>
      <c r="L20561" s="16">
        <f t="shared" si="6425"/>
        <v>0.86700740616131355</v>
      </c>
      <c r="M20561">
        <f t="shared" si="6426"/>
        <v>2.3249109981076893E-3</v>
      </c>
      <c r="P20561" s="19">
        <f t="shared" si="6427"/>
        <v>0.86695572283358979</v>
      </c>
      <c r="Q20561">
        <f t="shared" si="6428"/>
        <v>2.3199296050453993E-3</v>
      </c>
      <c r="T20561" s="19"/>
      <c r="V20561" s="19">
        <f t="shared" si="6429"/>
        <v>-3.0573538841881158E-14</v>
      </c>
      <c r="Y20561" s="19">
        <f t="shared" si="6430"/>
        <v>1.0128669015547465</v>
      </c>
      <c r="Z20561" s="14">
        <f t="shared" si="6431"/>
        <v>3.7665814500056356E-2</v>
      </c>
      <c r="AB20561" s="17">
        <f t="shared" si="6432"/>
        <v>37.561304913800697</v>
      </c>
      <c r="AC20561">
        <f t="shared" si="6433"/>
        <v>32.268424846293918</v>
      </c>
      <c r="AI20561" s="19">
        <f t="shared" si="6434"/>
        <v>0.84678684419269268</v>
      </c>
      <c r="AJ20561">
        <f t="shared" si="6435"/>
        <v>7.8381907000919511E-4</v>
      </c>
      <c r="AO20561" s="3">
        <f t="shared" si="6423"/>
        <v>0.84684563594682061</v>
      </c>
      <c r="AQ20561">
        <f t="shared" si="6436"/>
        <v>2133.0500000004231</v>
      </c>
      <c r="AR20561">
        <f t="shared" si="6437"/>
        <v>31.880774582370897</v>
      </c>
      <c r="AS20561" s="5">
        <f t="shared" si="6438"/>
        <v>31.09558602844983</v>
      </c>
      <c r="AT20561">
        <f t="shared" si="6439"/>
        <v>0.61652106520865635</v>
      </c>
    </row>
    <row r="20562" spans="1:46" x14ac:dyDescent="0.25">
      <c r="A20562" s="1">
        <v>2133.150000000423</v>
      </c>
      <c r="B20562">
        <v>31.88209370960438</v>
      </c>
      <c r="D20562">
        <f t="shared" si="6424"/>
        <v>0.81882990162889502</v>
      </c>
      <c r="E20562">
        <f t="shared" si="6422"/>
        <v>0.86698927537134951</v>
      </c>
      <c r="G20562">
        <f t="shared" si="6440"/>
        <v>0.81882990162889502</v>
      </c>
      <c r="H20562" s="2">
        <f t="shared" si="6441"/>
        <v>0.86698927537134951</v>
      </c>
      <c r="L20562" s="16">
        <f t="shared" si="6425"/>
        <v>0.86704127830980227</v>
      </c>
      <c r="M20562">
        <f t="shared" si="6426"/>
        <v>2.3243368414683271E-3</v>
      </c>
      <c r="P20562" s="19">
        <f t="shared" si="6427"/>
        <v>0.86698960613970244</v>
      </c>
      <c r="Q20562">
        <f t="shared" si="6428"/>
        <v>2.3193571385682846E-3</v>
      </c>
      <c r="T20562" s="19"/>
      <c r="V20562" s="19">
        <f t="shared" si="6429"/>
        <v>-3.0496255107715462E-14</v>
      </c>
      <c r="Y20562" s="19">
        <f t="shared" si="6430"/>
        <v>1.0129010160458869</v>
      </c>
      <c r="Z20562" s="14">
        <f t="shared" si="6431"/>
        <v>3.7663597451053153E-2</v>
      </c>
      <c r="AB20562" s="17">
        <f t="shared" si="6432"/>
        <v>37.56263303659361</v>
      </c>
      <c r="AC20562">
        <f t="shared" si="6433"/>
        <v>32.268527045471252</v>
      </c>
      <c r="AI20562" s="19">
        <f t="shared" si="6434"/>
        <v>0.84682514258668751</v>
      </c>
      <c r="AJ20562">
        <f t="shared" si="6435"/>
        <v>7.8373351628486208E-4</v>
      </c>
      <c r="AO20562" s="3">
        <f t="shared" si="6423"/>
        <v>0.84688392216112085</v>
      </c>
      <c r="AQ20562">
        <f t="shared" si="6436"/>
        <v>2133.150000000423</v>
      </c>
      <c r="AR20562">
        <f t="shared" si="6437"/>
        <v>31.882093709604376</v>
      </c>
      <c r="AS20562" s="5">
        <f t="shared" si="6438"/>
        <v>31.097077036179861</v>
      </c>
      <c r="AT20562">
        <f t="shared" si="6439"/>
        <v>0.61625117755449155</v>
      </c>
    </row>
    <row r="20563" spans="1:46" x14ac:dyDescent="0.25">
      <c r="A20563" s="1">
        <v>2133.2500000004229</v>
      </c>
      <c r="B20563">
        <v>31.883412769765108</v>
      </c>
      <c r="D20563">
        <f t="shared" si="6424"/>
        <v>0.81886972798597801</v>
      </c>
      <c r="E20563">
        <f t="shared" si="6422"/>
        <v>0.86702315707747424</v>
      </c>
      <c r="G20563">
        <f t="shared" si="6440"/>
        <v>0.81886972798597801</v>
      </c>
      <c r="H20563" s="2">
        <f t="shared" si="6441"/>
        <v>0.86702315707747424</v>
      </c>
      <c r="L20563" s="16">
        <f t="shared" si="6425"/>
        <v>0.86707514873495839</v>
      </c>
      <c r="M20563">
        <f t="shared" si="6426"/>
        <v>2.323762589586228E-3</v>
      </c>
      <c r="P20563" s="19">
        <f t="shared" si="6427"/>
        <v>0.86702348772295867</v>
      </c>
      <c r="Q20563">
        <f t="shared" si="6428"/>
        <v>2.31878457680686E-3</v>
      </c>
      <c r="T20563" s="19"/>
      <c r="V20563" s="19">
        <f t="shared" si="6429"/>
        <v>-3.0419167153810815E-14</v>
      </c>
      <c r="Y20563" s="19">
        <f t="shared" si="6430"/>
        <v>1.0129351288001269</v>
      </c>
      <c r="Z20563" s="14">
        <f t="shared" si="6431"/>
        <v>3.7661379793156272E-2</v>
      </c>
      <c r="AB20563" s="17">
        <f t="shared" si="6432"/>
        <v>37.563961091766664</v>
      </c>
      <c r="AC20563">
        <f t="shared" si="6433"/>
        <v>32.268629238594691</v>
      </c>
      <c r="AI20563" s="19">
        <f t="shared" si="6434"/>
        <v>0.84686343940519881</v>
      </c>
      <c r="AJ20563">
        <f t="shared" si="6435"/>
        <v>7.8364787902261311E-4</v>
      </c>
      <c r="AO20563" s="3">
        <f t="shared" si="6423"/>
        <v>0.846922206799128</v>
      </c>
      <c r="AQ20563">
        <f t="shared" si="6436"/>
        <v>2133.2500000004229</v>
      </c>
      <c r="AR20563">
        <f t="shared" si="6437"/>
        <v>31.883412769765108</v>
      </c>
      <c r="AS20563" s="5">
        <f t="shared" si="6438"/>
        <v>31.09856798257421</v>
      </c>
      <c r="AT20563">
        <f t="shared" si="6439"/>
        <v>0.61598133998072724</v>
      </c>
    </row>
    <row r="20564" spans="1:46" x14ac:dyDescent="0.25">
      <c r="A20564" s="1">
        <v>2133.3500000004228</v>
      </c>
      <c r="B20564">
        <v>31.884731762848219</v>
      </c>
      <c r="D20564">
        <f t="shared" si="6424"/>
        <v>0.81890955434306112</v>
      </c>
      <c r="E20564">
        <f t="shared" si="6422"/>
        <v>0.86705703706062653</v>
      </c>
      <c r="G20564">
        <f t="shared" si="6440"/>
        <v>0.81890955434306112</v>
      </c>
      <c r="H20564" s="2">
        <f t="shared" si="6441"/>
        <v>0.86705703706062653</v>
      </c>
      <c r="L20564" s="16">
        <f t="shared" si="6425"/>
        <v>0.86710901743666113</v>
      </c>
      <c r="M20564">
        <f t="shared" si="6426"/>
        <v>2.32318824251131E-3</v>
      </c>
      <c r="P20564" s="19">
        <f t="shared" si="6427"/>
        <v>0.86705736758323282</v>
      </c>
      <c r="Q20564">
        <f t="shared" si="6428"/>
        <v>2.3182119198104532E-3</v>
      </c>
      <c r="T20564" s="19"/>
      <c r="V20564" s="19">
        <f t="shared" si="6429"/>
        <v>-3.0342274483953311E-14</v>
      </c>
      <c r="Y20564" s="19">
        <f t="shared" si="6430"/>
        <v>1.0129692398173284</v>
      </c>
      <c r="Z20564" s="14">
        <f t="shared" si="6431"/>
        <v>3.7659161526371561E-2</v>
      </c>
      <c r="AB20564" s="17">
        <f t="shared" si="6432"/>
        <v>37.565289079314489</v>
      </c>
      <c r="AC20564">
        <f t="shared" si="6433"/>
        <v>32.268731425658473</v>
      </c>
      <c r="AI20564" s="19">
        <f t="shared" si="6434"/>
        <v>0.84690173464804186</v>
      </c>
      <c r="AJ20564">
        <f t="shared" si="6435"/>
        <v>7.8356215822655167E-4</v>
      </c>
      <c r="AO20564" s="3">
        <f t="shared" si="6423"/>
        <v>0.84696048986062111</v>
      </c>
      <c r="AQ20564">
        <f t="shared" si="6436"/>
        <v>2133.3500000004228</v>
      </c>
      <c r="AR20564">
        <f t="shared" si="6437"/>
        <v>31.884731762848219</v>
      </c>
      <c r="AS20564" s="5">
        <f t="shared" si="6438"/>
        <v>31.100058867625691</v>
      </c>
      <c r="AT20564">
        <f t="shared" si="6439"/>
        <v>0.6157115524969039</v>
      </c>
    </row>
    <row r="20565" spans="1:46" x14ac:dyDescent="0.25">
      <c r="A20565" s="1">
        <v>2133.4500000004232</v>
      </c>
      <c r="B20565">
        <v>31.886050688848911</v>
      </c>
      <c r="D20565">
        <f t="shared" si="6424"/>
        <v>0.81894938070014434</v>
      </c>
      <c r="E20565">
        <f t="shared" si="6422"/>
        <v>0.86709091532068328</v>
      </c>
      <c r="G20565">
        <f t="shared" si="6440"/>
        <v>0.81894938070014434</v>
      </c>
      <c r="H20565" s="2">
        <f t="shared" si="6441"/>
        <v>0.86709091532068328</v>
      </c>
      <c r="L20565" s="16">
        <f t="shared" si="6425"/>
        <v>0.86714288441478615</v>
      </c>
      <c r="M20565">
        <f t="shared" si="6426"/>
        <v>2.3226138002931944E-3</v>
      </c>
      <c r="P20565" s="19">
        <f t="shared" si="6427"/>
        <v>0.86709124572040153</v>
      </c>
      <c r="Q20565">
        <f t="shared" si="6428"/>
        <v>2.3176391676286629E-3</v>
      </c>
      <c r="T20565" s="19"/>
      <c r="V20565" s="19">
        <f t="shared" si="6429"/>
        <v>-3.0265576603180619E-14</v>
      </c>
      <c r="Y20565" s="19">
        <f t="shared" si="6430"/>
        <v>1.0130033490973578</v>
      </c>
      <c r="Z20565" s="14">
        <f t="shared" si="6431"/>
        <v>3.7656942650706716E-2</v>
      </c>
      <c r="AB20565" s="17">
        <f t="shared" si="6432"/>
        <v>37.566616999231869</v>
      </c>
      <c r="AC20565">
        <f t="shared" si="6433"/>
        <v>32.268833606657843</v>
      </c>
      <c r="AI20565" s="19">
        <f t="shared" si="6434"/>
        <v>0.84694002831501414</v>
      </c>
      <c r="AJ20565">
        <f t="shared" si="6435"/>
        <v>7.8347635389981653E-4</v>
      </c>
      <c r="AO20565" s="3">
        <f t="shared" si="6423"/>
        <v>0.8469987713454159</v>
      </c>
      <c r="AQ20565">
        <f t="shared" si="6436"/>
        <v>2133.4500000004232</v>
      </c>
      <c r="AR20565">
        <f t="shared" si="6437"/>
        <v>31.886050688848911</v>
      </c>
      <c r="AS20565" s="5">
        <f t="shared" si="6438"/>
        <v>31.101549691326404</v>
      </c>
      <c r="AT20565">
        <f t="shared" si="6439"/>
        <v>0.61544181511380824</v>
      </c>
    </row>
    <row r="20566" spans="1:46" x14ac:dyDescent="0.25">
      <c r="A20566" s="1">
        <v>2133.5500000004231</v>
      </c>
      <c r="B20566">
        <v>31.88736954776228</v>
      </c>
      <c r="D20566">
        <f t="shared" si="6424"/>
        <v>0.81898920705722744</v>
      </c>
      <c r="E20566">
        <f t="shared" si="6422"/>
        <v>0.86712479185751823</v>
      </c>
      <c r="G20566">
        <f t="shared" si="6440"/>
        <v>0.81898920705722744</v>
      </c>
      <c r="H20566" s="2">
        <f t="shared" si="6441"/>
        <v>0.86712479185751823</v>
      </c>
      <c r="L20566" s="16">
        <f t="shared" si="6425"/>
        <v>0.86717674966920555</v>
      </c>
      <c r="M20566">
        <f t="shared" si="6426"/>
        <v>2.322039262981206E-3</v>
      </c>
      <c r="P20566" s="19">
        <f t="shared" si="6427"/>
        <v>0.86712512213433901</v>
      </c>
      <c r="Q20566">
        <f t="shared" si="6428"/>
        <v>2.3170663203108967E-3</v>
      </c>
      <c r="T20566" s="19"/>
      <c r="V20566" s="19">
        <f t="shared" si="6429"/>
        <v>-3.0189073017790068E-14</v>
      </c>
      <c r="Y20566" s="19">
        <f t="shared" si="6430"/>
        <v>1.0130374566400762</v>
      </c>
      <c r="Z20566" s="14">
        <f t="shared" si="6431"/>
        <v>3.7654723166167546E-2</v>
      </c>
      <c r="AB20566" s="17">
        <f t="shared" si="6432"/>
        <v>37.567944851513417</v>
      </c>
      <c r="AC20566">
        <f t="shared" si="6433"/>
        <v>32.268935781587324</v>
      </c>
      <c r="AI20566" s="19">
        <f t="shared" si="6434"/>
        <v>0.84697832040589449</v>
      </c>
      <c r="AJ20566">
        <f t="shared" si="6435"/>
        <v>7.8339046604453198E-4</v>
      </c>
      <c r="AO20566" s="3">
        <f t="shared" si="6423"/>
        <v>0.84703705125330986</v>
      </c>
      <c r="AQ20566">
        <f t="shared" si="6436"/>
        <v>2133.5500000004231</v>
      </c>
      <c r="AR20566">
        <f t="shared" si="6437"/>
        <v>31.887369547762276</v>
      </c>
      <c r="AS20566" s="5">
        <f t="shared" si="6438"/>
        <v>31.103040453667759</v>
      </c>
      <c r="AT20566">
        <f t="shared" si="6439"/>
        <v>0.61517212784312525</v>
      </c>
    </row>
    <row r="20567" spans="1:46" x14ac:dyDescent="0.25">
      <c r="A20567" s="1">
        <v>2133.650000000423</v>
      </c>
      <c r="B20567">
        <v>31.888688339583531</v>
      </c>
      <c r="D20567">
        <f t="shared" si="6424"/>
        <v>0.81902903341431055</v>
      </c>
      <c r="E20567">
        <f t="shared" si="6422"/>
        <v>0.8671586666710086</v>
      </c>
      <c r="G20567">
        <f t="shared" si="6440"/>
        <v>0.81902903341431055</v>
      </c>
      <c r="H20567" s="2">
        <f t="shared" si="6441"/>
        <v>0.8671586666710086</v>
      </c>
      <c r="L20567" s="16">
        <f t="shared" si="6425"/>
        <v>0.86721061319980564</v>
      </c>
      <c r="M20567">
        <f t="shared" si="6426"/>
        <v>2.3214646306260289E-3</v>
      </c>
      <c r="P20567" s="19">
        <f t="shared" si="6427"/>
        <v>0.86715899682492203</v>
      </c>
      <c r="Q20567">
        <f t="shared" si="6428"/>
        <v>2.3164933779068007E-3</v>
      </c>
      <c r="T20567" s="19"/>
      <c r="V20567" s="19">
        <f t="shared" si="6429"/>
        <v>-3.0112763235321201E-14</v>
      </c>
      <c r="Y20567" s="19">
        <f t="shared" si="6430"/>
        <v>1.0130715624453508</v>
      </c>
      <c r="Z20567" s="14">
        <f t="shared" si="6431"/>
        <v>3.7652503072762099E-2</v>
      </c>
      <c r="AB20567" s="17">
        <f t="shared" si="6432"/>
        <v>37.569272636153947</v>
      </c>
      <c r="AC20567">
        <f t="shared" si="6433"/>
        <v>32.269037950442403</v>
      </c>
      <c r="AI20567" s="19">
        <f t="shared" si="6434"/>
        <v>0.84701661092051705</v>
      </c>
      <c r="AJ20567">
        <f t="shared" si="6435"/>
        <v>7.8330449466591648E-4</v>
      </c>
      <c r="AO20567" s="3">
        <f t="shared" si="6423"/>
        <v>0.84707532958410003</v>
      </c>
      <c r="AQ20567">
        <f t="shared" si="6436"/>
        <v>2133.650000000423</v>
      </c>
      <c r="AR20567">
        <f t="shared" si="6437"/>
        <v>31.888688339583531</v>
      </c>
      <c r="AS20567" s="5">
        <f t="shared" si="6438"/>
        <v>31.104531154643283</v>
      </c>
      <c r="AT20567">
        <f t="shared" si="6439"/>
        <v>0.61490249069341496</v>
      </c>
    </row>
    <row r="20568" spans="1:46" x14ac:dyDescent="0.25">
      <c r="A20568" s="1">
        <v>2133.7500000004229</v>
      </c>
      <c r="B20568">
        <v>31.890007064307781</v>
      </c>
      <c r="D20568">
        <f t="shared" si="6424"/>
        <v>0.81906885977139354</v>
      </c>
      <c r="E20568">
        <f t="shared" si="6422"/>
        <v>0.86719253976102872</v>
      </c>
      <c r="G20568">
        <f t="shared" si="6440"/>
        <v>0.81906885977139354</v>
      </c>
      <c r="H20568" s="2">
        <f t="shared" si="6441"/>
        <v>0.86719253976102872</v>
      </c>
      <c r="L20568" s="16">
        <f t="shared" si="6425"/>
        <v>0.86724447500644786</v>
      </c>
      <c r="M20568">
        <f t="shared" si="6426"/>
        <v>2.3208899032759974E-3</v>
      </c>
      <c r="P20568" s="19">
        <f t="shared" si="6427"/>
        <v>0.86719286979202537</v>
      </c>
      <c r="Q20568">
        <f t="shared" si="6428"/>
        <v>2.3159203404658725E-3</v>
      </c>
      <c r="T20568" s="19"/>
      <c r="V20568" s="19">
        <f t="shared" si="6429"/>
        <v>-3.0036646764567431E-14</v>
      </c>
      <c r="Y20568" s="19">
        <f t="shared" si="6430"/>
        <v>1.0131056665130438</v>
      </c>
      <c r="Z20568" s="14">
        <f t="shared" si="6431"/>
        <v>3.7650282370496529E-2</v>
      </c>
      <c r="AB20568" s="17">
        <f t="shared" si="6432"/>
        <v>37.570600353148102</v>
      </c>
      <c r="AC20568">
        <f t="shared" si="6433"/>
        <v>32.269140113217688</v>
      </c>
      <c r="AI20568" s="19">
        <f t="shared" si="6434"/>
        <v>0.84705489985864246</v>
      </c>
      <c r="AJ20568">
        <f t="shared" si="6435"/>
        <v>7.8321843976510359E-4</v>
      </c>
      <c r="AO20568" s="3">
        <f t="shared" si="6423"/>
        <v>0.84711360633758392</v>
      </c>
      <c r="AQ20568">
        <f t="shared" si="6436"/>
        <v>2133.7500000004229</v>
      </c>
      <c r="AR20568">
        <f t="shared" si="6437"/>
        <v>31.890007064307781</v>
      </c>
      <c r="AS20568" s="5">
        <f t="shared" si="6438"/>
        <v>31.106021794243667</v>
      </c>
      <c r="AT20568">
        <f t="shared" si="6439"/>
        <v>0.61463290367750267</v>
      </c>
    </row>
    <row r="20569" spans="1:46" x14ac:dyDescent="0.25">
      <c r="A20569" s="1">
        <v>2133.8500000004228</v>
      </c>
      <c r="B20569">
        <v>31.891325721930201</v>
      </c>
      <c r="D20569">
        <f t="shared" si="6424"/>
        <v>0.81910868612847665</v>
      </c>
      <c r="E20569">
        <f t="shared" si="6422"/>
        <v>0.86722641112745458</v>
      </c>
      <c r="G20569">
        <f t="shared" si="6440"/>
        <v>0.81910868612847665</v>
      </c>
      <c r="H20569" s="2">
        <f t="shared" si="6441"/>
        <v>0.86722641112745458</v>
      </c>
      <c r="L20569" s="16">
        <f t="shared" si="6425"/>
        <v>0.86727833508901853</v>
      </c>
      <c r="M20569">
        <f t="shared" si="6426"/>
        <v>2.3203150809818331E-3</v>
      </c>
      <c r="P20569" s="19">
        <f t="shared" si="6427"/>
        <v>0.86722674103552444</v>
      </c>
      <c r="Q20569">
        <f t="shared" si="6428"/>
        <v>2.3153472080376662E-3</v>
      </c>
      <c r="T20569" s="19"/>
      <c r="V20569" s="19">
        <f t="shared" si="6429"/>
        <v>-2.9960723115561731E-14</v>
      </c>
      <c r="Y20569" s="19">
        <f t="shared" si="6430"/>
        <v>1.0131397688430188</v>
      </c>
      <c r="Z20569" s="14">
        <f t="shared" si="6431"/>
        <v>3.7648061059377506E-2</v>
      </c>
      <c r="AB20569" s="17">
        <f t="shared" si="6432"/>
        <v>37.571928002490573</v>
      </c>
      <c r="AC20569">
        <f t="shared" si="6433"/>
        <v>32.2692422699077</v>
      </c>
      <c r="AI20569" s="19">
        <f t="shared" si="6434"/>
        <v>0.84709318722010463</v>
      </c>
      <c r="AJ20569">
        <f t="shared" si="6435"/>
        <v>7.8313230134732749E-4</v>
      </c>
      <c r="AO20569" s="3">
        <f t="shared" si="6423"/>
        <v>0.84715188151355836</v>
      </c>
      <c r="AQ20569">
        <f t="shared" si="6436"/>
        <v>2133.8500000004228</v>
      </c>
      <c r="AR20569">
        <f t="shared" si="6437"/>
        <v>31.891325721930201</v>
      </c>
      <c r="AS20569" s="5">
        <f t="shared" si="6438"/>
        <v>31.107512372462438</v>
      </c>
      <c r="AT20569">
        <f t="shared" si="6439"/>
        <v>0.61436336680387438</v>
      </c>
    </row>
    <row r="20570" spans="1:46" x14ac:dyDescent="0.25">
      <c r="A20570" s="1">
        <v>2133.9500000004232</v>
      </c>
      <c r="B20570">
        <v>31.892644312445899</v>
      </c>
      <c r="D20570">
        <f t="shared" si="6424"/>
        <v>0.81914851248555998</v>
      </c>
      <c r="E20570">
        <f t="shared" si="6422"/>
        <v>0.86726028077016049</v>
      </c>
      <c r="G20570">
        <f t="shared" si="6440"/>
        <v>0.81914851248555998</v>
      </c>
      <c r="H20570" s="2">
        <f t="shared" si="6441"/>
        <v>0.86726028077016049</v>
      </c>
      <c r="L20570" s="16">
        <f t="shared" si="6425"/>
        <v>0.86731219344738619</v>
      </c>
      <c r="M20570">
        <f t="shared" si="6426"/>
        <v>2.3197401637925813E-3</v>
      </c>
      <c r="P20570" s="19">
        <f t="shared" si="6427"/>
        <v>0.86726061055529391</v>
      </c>
      <c r="Q20570">
        <f t="shared" si="6428"/>
        <v>2.3147739806716958E-3</v>
      </c>
      <c r="T20570" s="19"/>
      <c r="V20570" s="19">
        <f t="shared" si="6429"/>
        <v>-2.9884991799580987E-14</v>
      </c>
      <c r="Y20570" s="19">
        <f t="shared" si="6430"/>
        <v>1.0131738694351393</v>
      </c>
      <c r="Z20570" s="14">
        <f t="shared" si="6431"/>
        <v>3.7645839139411677E-2</v>
      </c>
      <c r="AB20570" s="17">
        <f t="shared" si="6432"/>
        <v>37.573255584176039</v>
      </c>
      <c r="AC20570">
        <f t="shared" si="6433"/>
        <v>32.269344420507515</v>
      </c>
      <c r="AI20570" s="19">
        <f t="shared" si="6434"/>
        <v>0.84713147300466396</v>
      </c>
      <c r="AJ20570">
        <f t="shared" si="6435"/>
        <v>7.8304607941373223E-4</v>
      </c>
      <c r="AO20570" s="3">
        <f t="shared" si="6423"/>
        <v>0.8471901551118397</v>
      </c>
      <c r="AQ20570">
        <f t="shared" si="6436"/>
        <v>2133.9500000004232</v>
      </c>
      <c r="AR20570">
        <f t="shared" si="6437"/>
        <v>31.892644312445896</v>
      </c>
      <c r="AS20570" s="5">
        <f t="shared" si="6438"/>
        <v>31.109002889290267</v>
      </c>
      <c r="AT20570">
        <f t="shared" si="6439"/>
        <v>0.61409388008537957</v>
      </c>
    </row>
    <row r="20571" spans="1:46" x14ac:dyDescent="0.25">
      <c r="A20571" s="1">
        <v>2134.0500000004231</v>
      </c>
      <c r="B20571">
        <v>31.893962835850061</v>
      </c>
      <c r="D20571">
        <f t="shared" si="6424"/>
        <v>0.81918833884264297</v>
      </c>
      <c r="E20571">
        <f t="shared" si="6422"/>
        <v>0.86729414868902299</v>
      </c>
      <c r="G20571">
        <f t="shared" si="6440"/>
        <v>0.81918833884264297</v>
      </c>
      <c r="H20571" s="2">
        <f t="shared" si="6441"/>
        <v>0.86729414868902299</v>
      </c>
      <c r="L20571" s="16">
        <f t="shared" si="6425"/>
        <v>0.86734605008143006</v>
      </c>
      <c r="M20571">
        <f t="shared" si="6426"/>
        <v>2.3191651517584008E-3</v>
      </c>
      <c r="P20571" s="19">
        <f t="shared" si="6427"/>
        <v>0.86729447835121076</v>
      </c>
      <c r="Q20571">
        <f t="shared" si="6428"/>
        <v>2.3142006584177871E-3</v>
      </c>
      <c r="T20571" s="19"/>
      <c r="V20571" s="19">
        <f t="shared" si="6429"/>
        <v>-2.980945232913521E-14</v>
      </c>
      <c r="Y20571" s="19">
        <f t="shared" si="6430"/>
        <v>1.013207968289271</v>
      </c>
      <c r="Z20571" s="14">
        <f t="shared" si="6431"/>
        <v>3.7643616610606834E-2</v>
      </c>
      <c r="AB20571" s="17">
        <f t="shared" si="6432"/>
        <v>37.574583098199277</v>
      </c>
      <c r="AC20571">
        <f t="shared" si="6433"/>
        <v>32.269446565012473</v>
      </c>
      <c r="AI20571" s="19">
        <f t="shared" si="6434"/>
        <v>0.84716975721215504</v>
      </c>
      <c r="AJ20571">
        <f t="shared" si="6435"/>
        <v>7.8295977396966739E-4</v>
      </c>
      <c r="AO20571" s="3">
        <f t="shared" si="6423"/>
        <v>0.84722842713218793</v>
      </c>
      <c r="AQ20571">
        <f t="shared" si="6436"/>
        <v>2134.0500000004231</v>
      </c>
      <c r="AR20571">
        <f t="shared" si="6437"/>
        <v>31.893962835850061</v>
      </c>
      <c r="AS20571" s="5">
        <f t="shared" si="6438"/>
        <v>31.110493344720723</v>
      </c>
      <c r="AT20571">
        <f t="shared" si="6439"/>
        <v>0.61382444353046428</v>
      </c>
    </row>
    <row r="20572" spans="1:46" x14ac:dyDescent="0.25">
      <c r="A20572" s="1">
        <v>2134.150000000423</v>
      </c>
      <c r="B20572">
        <v>31.895281292137799</v>
      </c>
      <c r="D20572">
        <f t="shared" si="6424"/>
        <v>0.81922816519972608</v>
      </c>
      <c r="E20572">
        <f t="shared" si="6422"/>
        <v>0.86732801488391631</v>
      </c>
      <c r="G20572">
        <f t="shared" si="6440"/>
        <v>0.81922816519972608</v>
      </c>
      <c r="H20572" s="2">
        <f t="shared" si="6441"/>
        <v>0.86732801488391631</v>
      </c>
      <c r="L20572" s="16">
        <f t="shared" si="6425"/>
        <v>0.86737990499101869</v>
      </c>
      <c r="M20572">
        <f t="shared" si="6426"/>
        <v>2.3185900449283524E-3</v>
      </c>
      <c r="P20572" s="19">
        <f t="shared" si="6427"/>
        <v>0.86732834442314843</v>
      </c>
      <c r="Q20572">
        <f t="shared" si="6428"/>
        <v>2.3136272413253516E-3</v>
      </c>
      <c r="T20572" s="19"/>
      <c r="V20572" s="19">
        <f t="shared" si="6429"/>
        <v>-2.973410421797351E-14</v>
      </c>
      <c r="Y20572" s="19">
        <f t="shared" si="6430"/>
        <v>1.0132420654052752</v>
      </c>
      <c r="Z20572" s="14">
        <f t="shared" si="6431"/>
        <v>3.7641393472968764E-2</v>
      </c>
      <c r="AB20572" s="17">
        <f t="shared" si="6432"/>
        <v>37.57591054455488</v>
      </c>
      <c r="AC20572">
        <f t="shared" si="6433"/>
        <v>32.269548703416639</v>
      </c>
      <c r="AI20572" s="19">
        <f t="shared" si="6434"/>
        <v>0.84720803984235626</v>
      </c>
      <c r="AJ20572">
        <f t="shared" si="6435"/>
        <v>7.8287338501729974E-4</v>
      </c>
      <c r="AO20572" s="3">
        <f t="shared" si="6423"/>
        <v>0.84726669757443762</v>
      </c>
      <c r="AQ20572">
        <f t="shared" si="6436"/>
        <v>2134.150000000423</v>
      </c>
      <c r="AR20572">
        <f t="shared" si="6437"/>
        <v>31.895281292137796</v>
      </c>
      <c r="AS20572" s="5">
        <f t="shared" si="6438"/>
        <v>31.111983738745174</v>
      </c>
      <c r="AT20572">
        <f t="shared" si="6439"/>
        <v>0.61355505715086689</v>
      </c>
    </row>
    <row r="20573" spans="1:46" x14ac:dyDescent="0.25">
      <c r="A20573" s="1">
        <v>2134.2500000004229</v>
      </c>
      <c r="B20573">
        <v>31.89659968130427</v>
      </c>
      <c r="D20573">
        <f t="shared" si="6424"/>
        <v>0.81926799155680918</v>
      </c>
      <c r="E20573">
        <f t="shared" si="6422"/>
        <v>0.86736187935471609</v>
      </c>
      <c r="G20573">
        <f t="shared" si="6440"/>
        <v>0.81926799155680918</v>
      </c>
      <c r="H20573" s="2">
        <f t="shared" si="6441"/>
        <v>0.86736187935471609</v>
      </c>
      <c r="L20573" s="16">
        <f t="shared" si="6425"/>
        <v>0.86741375817604194</v>
      </c>
      <c r="M20573">
        <f t="shared" si="6426"/>
        <v>2.3180148433536271E-3</v>
      </c>
      <c r="P20573" s="19">
        <f t="shared" si="6427"/>
        <v>0.86736220877098291</v>
      </c>
      <c r="Q20573">
        <f t="shared" si="6428"/>
        <v>2.3130537294441247E-3</v>
      </c>
      <c r="T20573" s="19"/>
      <c r="V20573" s="19">
        <f t="shared" si="6429"/>
        <v>-2.9658946981072536E-14</v>
      </c>
      <c r="Y20573" s="19">
        <f t="shared" si="6430"/>
        <v>1.0132761607830172</v>
      </c>
      <c r="Z20573" s="14">
        <f t="shared" si="6431"/>
        <v>3.763916972650496E-2</v>
      </c>
      <c r="AB20573" s="17">
        <f t="shared" si="6432"/>
        <v>37.577237923237618</v>
      </c>
      <c r="AC20573">
        <f t="shared" si="6433"/>
        <v>32.269650835715602</v>
      </c>
      <c r="AI20573" s="19">
        <f t="shared" si="6434"/>
        <v>0.84724632089508378</v>
      </c>
      <c r="AJ20573">
        <f t="shared" si="6435"/>
        <v>7.8278691256095719E-4</v>
      </c>
      <c r="AO20573" s="3">
        <f t="shared" si="6423"/>
        <v>0.84730496643838604</v>
      </c>
      <c r="AQ20573">
        <f t="shared" si="6436"/>
        <v>2134.2500000004229</v>
      </c>
      <c r="AR20573">
        <f t="shared" si="6437"/>
        <v>31.896599681304266</v>
      </c>
      <c r="AS20573" s="5">
        <f t="shared" si="6438"/>
        <v>31.113474071356464</v>
      </c>
      <c r="AT20573">
        <f t="shared" si="6439"/>
        <v>0.61328572095611777</v>
      </c>
    </row>
    <row r="20574" spans="1:46" x14ac:dyDescent="0.25">
      <c r="A20574" s="1">
        <v>2134.3500000004228</v>
      </c>
      <c r="B20574">
        <v>31.897918003344589</v>
      </c>
      <c r="D20574">
        <f t="shared" si="6424"/>
        <v>0.81930781791389218</v>
      </c>
      <c r="E20574">
        <f t="shared" si="6422"/>
        <v>0.867395742101297</v>
      </c>
      <c r="G20574">
        <f t="shared" si="6440"/>
        <v>0.81930781791389218</v>
      </c>
      <c r="H20574" s="2">
        <f t="shared" si="6441"/>
        <v>0.867395742101297</v>
      </c>
      <c r="L20574" s="16">
        <f t="shared" si="6425"/>
        <v>0.86744760963636125</v>
      </c>
      <c r="M20574">
        <f t="shared" si="6426"/>
        <v>2.3174395470827018E-3</v>
      </c>
      <c r="P20574" s="19">
        <f t="shared" si="6427"/>
        <v>0.86739607139458907</v>
      </c>
      <c r="Q20574">
        <f t="shared" si="6428"/>
        <v>2.3124801228237572E-3</v>
      </c>
      <c r="T20574" s="19"/>
      <c r="V20574" s="19">
        <f t="shared" si="6429"/>
        <v>-2.9583980134639998E-14</v>
      </c>
      <c r="Y20574" s="19">
        <f t="shared" si="6430"/>
        <v>1.0133102544223598</v>
      </c>
      <c r="Z20574" s="14">
        <f t="shared" si="6431"/>
        <v>3.7636945371222003E-2</v>
      </c>
      <c r="AB20574" s="17">
        <f t="shared" si="6432"/>
        <v>37.578565234242134</v>
      </c>
      <c r="AC20574">
        <f t="shared" si="6433"/>
        <v>32.269752961903947</v>
      </c>
      <c r="AI20574" s="19">
        <f t="shared" si="6434"/>
        <v>0.84728460037011577</v>
      </c>
      <c r="AJ20574">
        <f t="shared" si="6435"/>
        <v>7.8270035660286019E-4</v>
      </c>
      <c r="AO20574" s="3">
        <f t="shared" si="6423"/>
        <v>0.8473432337238116</v>
      </c>
      <c r="AQ20574">
        <f t="shared" si="6436"/>
        <v>2134.3500000004228</v>
      </c>
      <c r="AR20574">
        <f t="shared" si="6437"/>
        <v>31.897918003344586</v>
      </c>
      <c r="AS20574" s="5">
        <f t="shared" si="6438"/>
        <v>31.114964342545953</v>
      </c>
      <c r="AT20574">
        <f t="shared" si="6439"/>
        <v>0.61301643495798042</v>
      </c>
    </row>
    <row r="20575" spans="1:46" x14ac:dyDescent="0.25">
      <c r="A20575" s="1">
        <v>2134.4500000004232</v>
      </c>
      <c r="B20575">
        <v>31.8992362582539</v>
      </c>
      <c r="D20575">
        <f t="shared" si="6424"/>
        <v>0.81934764427097551</v>
      </c>
      <c r="E20575">
        <f t="shared" si="6422"/>
        <v>0.86742960312353423</v>
      </c>
      <c r="G20575">
        <f t="shared" si="6440"/>
        <v>0.81934764427097551</v>
      </c>
      <c r="H20575" s="2">
        <f t="shared" si="6441"/>
        <v>0.86742960312353423</v>
      </c>
      <c r="L20575" s="16">
        <f t="shared" si="6425"/>
        <v>0.86748145937185583</v>
      </c>
      <c r="M20575">
        <f t="shared" si="6426"/>
        <v>2.3168641561657349E-3</v>
      </c>
      <c r="P20575" s="19">
        <f t="shared" si="6427"/>
        <v>0.86742993229384169</v>
      </c>
      <c r="Q20575">
        <f t="shared" si="6428"/>
        <v>2.3119064215138606E-3</v>
      </c>
      <c r="T20575" s="19"/>
      <c r="V20575" s="19">
        <f t="shared" si="6429"/>
        <v>-2.9509203196106823E-14</v>
      </c>
      <c r="Y20575" s="19">
        <f t="shared" si="6430"/>
        <v>1.0133443463231657</v>
      </c>
      <c r="Z20575" s="14">
        <f t="shared" si="6431"/>
        <v>3.7634720407126267E-2</v>
      </c>
      <c r="AB20575" s="17">
        <f t="shared" si="6432"/>
        <v>37.579892477563099</v>
      </c>
      <c r="AC20575">
        <f t="shared" si="6433"/>
        <v>32.269855081976281</v>
      </c>
      <c r="AI20575" s="19">
        <f t="shared" si="6434"/>
        <v>0.84732287826725039</v>
      </c>
      <c r="AJ20575">
        <f t="shared" si="6435"/>
        <v>7.82613717146334E-4</v>
      </c>
      <c r="AO20575" s="3">
        <f t="shared" si="6423"/>
        <v>0.84738149943053065</v>
      </c>
      <c r="AQ20575">
        <f t="shared" si="6436"/>
        <v>2134.4500000004232</v>
      </c>
      <c r="AR20575">
        <f t="shared" si="6437"/>
        <v>31.8992362582539</v>
      </c>
      <c r="AS20575" s="5">
        <f t="shared" si="6438"/>
        <v>31.11645455230579</v>
      </c>
      <c r="AT20575">
        <f t="shared" si="6439"/>
        <v>0.61274719916703424</v>
      </c>
    </row>
    <row r="20576" spans="1:46" x14ac:dyDescent="0.25">
      <c r="A20576" s="1">
        <v>2134.5500000004231</v>
      </c>
      <c r="B20576">
        <v>31.900554446027328</v>
      </c>
      <c r="D20576">
        <f t="shared" si="6424"/>
        <v>0.8193874706280585</v>
      </c>
      <c r="E20576">
        <f t="shared" si="6422"/>
        <v>0.86746346242130257</v>
      </c>
      <c r="G20576">
        <f t="shared" si="6440"/>
        <v>0.8193874706280585</v>
      </c>
      <c r="H20576" s="2">
        <f t="shared" si="6441"/>
        <v>0.86746346242130257</v>
      </c>
      <c r="L20576" s="16">
        <f t="shared" si="6425"/>
        <v>0.86751530738240845</v>
      </c>
      <c r="M20576">
        <f t="shared" si="6426"/>
        <v>2.316288670653358E-3</v>
      </c>
      <c r="P20576" s="19">
        <f t="shared" si="6427"/>
        <v>0.86746379146861585</v>
      </c>
      <c r="Q20576">
        <f t="shared" si="6428"/>
        <v>2.3113326255642091E-3</v>
      </c>
      <c r="T20576" s="19"/>
      <c r="V20576" s="19">
        <f t="shared" si="6429"/>
        <v>-2.9434615684126704E-14</v>
      </c>
      <c r="Y20576" s="19">
        <f t="shared" si="6430"/>
        <v>1.0133784364853</v>
      </c>
      <c r="Z20576" s="14">
        <f t="shared" si="6431"/>
        <v>3.7632494834225441E-2</v>
      </c>
      <c r="AB20576" s="17">
        <f t="shared" si="6432"/>
        <v>37.581219653195241</v>
      </c>
      <c r="AC20576">
        <f t="shared" si="6433"/>
        <v>32.269957195928065</v>
      </c>
      <c r="AI20576" s="19">
        <f t="shared" si="6434"/>
        <v>0.8473611545863029</v>
      </c>
      <c r="AJ20576">
        <f t="shared" si="6435"/>
        <v>7.8252699419574002E-4</v>
      </c>
      <c r="AO20576" s="3">
        <f t="shared" si="6423"/>
        <v>0.84741976355833981</v>
      </c>
      <c r="AQ20576">
        <f t="shared" si="6436"/>
        <v>2134.5500000004231</v>
      </c>
      <c r="AR20576">
        <f t="shared" si="6437"/>
        <v>31.900554446027328</v>
      </c>
      <c r="AS20576" s="5">
        <f t="shared" si="6438"/>
        <v>31.117944700628776</v>
      </c>
      <c r="AT20576">
        <f t="shared" si="6439"/>
        <v>0.6124780135927872</v>
      </c>
    </row>
    <row r="20577" spans="1:46" x14ac:dyDescent="0.25">
      <c r="A20577" s="1">
        <v>2134.650000000423</v>
      </c>
      <c r="B20577">
        <v>31.90187256666001</v>
      </c>
      <c r="D20577">
        <f t="shared" si="6424"/>
        <v>0.81942729698514161</v>
      </c>
      <c r="E20577">
        <f t="shared" si="6422"/>
        <v>0.86749731999447688</v>
      </c>
      <c r="G20577">
        <f t="shared" si="6440"/>
        <v>0.81942729698514161</v>
      </c>
      <c r="H20577" s="2">
        <f t="shared" si="6441"/>
        <v>0.86749731999447688</v>
      </c>
      <c r="L20577" s="16">
        <f t="shared" si="6425"/>
        <v>0.86754915366788055</v>
      </c>
      <c r="M20577">
        <f t="shared" si="6426"/>
        <v>2.3157130905940662E-3</v>
      </c>
      <c r="P20577" s="19">
        <f t="shared" si="6427"/>
        <v>0.86749764891878645</v>
      </c>
      <c r="Q20577">
        <f t="shared" si="6428"/>
        <v>2.3107587350244723E-3</v>
      </c>
      <c r="T20577" s="19"/>
      <c r="V20577" s="19">
        <f t="shared" si="6429"/>
        <v>-2.936021711857206E-14</v>
      </c>
      <c r="Y20577" s="19">
        <f t="shared" si="6430"/>
        <v>1.013412524908625</v>
      </c>
      <c r="Z20577" s="14">
        <f t="shared" si="6431"/>
        <v>3.7630268652525799E-2</v>
      </c>
      <c r="AB20577" s="17">
        <f t="shared" si="6432"/>
        <v>37.582546761133216</v>
      </c>
      <c r="AC20577">
        <f t="shared" si="6433"/>
        <v>32.270059303753797</v>
      </c>
      <c r="AI20577" s="19">
        <f t="shared" si="6434"/>
        <v>0.84739942932707057</v>
      </c>
      <c r="AJ20577">
        <f t="shared" si="6435"/>
        <v>7.8244018775438856E-4</v>
      </c>
      <c r="AO20577" s="3">
        <f t="shared" si="6423"/>
        <v>0.84745802610703702</v>
      </c>
      <c r="AQ20577">
        <f t="shared" si="6436"/>
        <v>2134.650000000423</v>
      </c>
      <c r="AR20577">
        <f t="shared" si="6437"/>
        <v>31.90187256666001</v>
      </c>
      <c r="AS20577" s="5">
        <f t="shared" si="6438"/>
        <v>31.119434787507025</v>
      </c>
      <c r="AT20577">
        <f t="shared" si="6439"/>
        <v>0.61220887824585613</v>
      </c>
    </row>
    <row r="20578" spans="1:46" x14ac:dyDescent="0.25">
      <c r="A20578" s="1">
        <v>2134.7500000004229</v>
      </c>
      <c r="B20578">
        <v>31.903190620147061</v>
      </c>
      <c r="D20578">
        <f t="shared" si="6424"/>
        <v>0.81946712334222471</v>
      </c>
      <c r="E20578">
        <f t="shared" si="6422"/>
        <v>0.86753117584293193</v>
      </c>
      <c r="G20578">
        <f t="shared" si="6440"/>
        <v>0.81946712334222471</v>
      </c>
      <c r="H20578" s="2">
        <f t="shared" si="6441"/>
        <v>0.86753117584293193</v>
      </c>
      <c r="L20578" s="16">
        <f t="shared" si="6425"/>
        <v>0.86758299822815488</v>
      </c>
      <c r="M20578">
        <f t="shared" si="6426"/>
        <v>2.315137416038485E-3</v>
      </c>
      <c r="P20578" s="19">
        <f t="shared" si="6427"/>
        <v>0.86753150464422812</v>
      </c>
      <c r="Q20578">
        <f t="shared" si="6428"/>
        <v>2.3101847499443751E-3</v>
      </c>
      <c r="T20578" s="19"/>
      <c r="V20578" s="19">
        <f t="shared" si="6429"/>
        <v>-2.9286007020531064E-14</v>
      </c>
      <c r="Y20578" s="19">
        <f t="shared" si="6430"/>
        <v>1.0134466115930041</v>
      </c>
      <c r="Z20578" s="14">
        <f t="shared" si="6431"/>
        <v>3.762804186203425E-2</v>
      </c>
      <c r="AB20578" s="17">
        <f t="shared" si="6432"/>
        <v>37.583873801371695</v>
      </c>
      <c r="AC20578">
        <f t="shared" si="6433"/>
        <v>32.270161405448427</v>
      </c>
      <c r="AI20578" s="19">
        <f t="shared" si="6434"/>
        <v>0.84743770248935113</v>
      </c>
      <c r="AJ20578">
        <f t="shared" si="6435"/>
        <v>7.8235329782566317E-4</v>
      </c>
      <c r="AO20578" s="3">
        <f t="shared" si="6423"/>
        <v>0.84749628707640068</v>
      </c>
      <c r="AQ20578">
        <f t="shared" si="6436"/>
        <v>2134.7500000004229</v>
      </c>
      <c r="AR20578">
        <f t="shared" si="6437"/>
        <v>31.903190620147058</v>
      </c>
      <c r="AS20578" s="5">
        <f t="shared" si="6438"/>
        <v>31.12092481293265</v>
      </c>
      <c r="AT20578">
        <f t="shared" si="6439"/>
        <v>0.61193979313680935</v>
      </c>
    </row>
    <row r="20579" spans="1:46" x14ac:dyDescent="0.25">
      <c r="A20579" s="1">
        <v>2134.8500000004228</v>
      </c>
      <c r="B20579">
        <v>31.90450860648361</v>
      </c>
      <c r="D20579">
        <f t="shared" si="6424"/>
        <v>0.81950694969930771</v>
      </c>
      <c r="E20579">
        <f t="shared" si="6422"/>
        <v>0.86756502996654272</v>
      </c>
      <c r="G20579">
        <f t="shared" si="6440"/>
        <v>0.81950694969930771</v>
      </c>
      <c r="H20579" s="2">
        <f t="shared" si="6441"/>
        <v>0.86756502996654272</v>
      </c>
      <c r="L20579" s="16">
        <f t="shared" si="6425"/>
        <v>0.8676168410631071</v>
      </c>
      <c r="M20579">
        <f t="shared" si="6426"/>
        <v>2.3145616470365798E-3</v>
      </c>
      <c r="P20579" s="19">
        <f t="shared" si="6427"/>
        <v>0.86756535864481565</v>
      </c>
      <c r="Q20579">
        <f t="shared" si="6428"/>
        <v>2.3096106703736781E-3</v>
      </c>
      <c r="T20579" s="19"/>
      <c r="V20579" s="19">
        <f t="shared" si="6429"/>
        <v>-2.9211984912304137E-14</v>
      </c>
      <c r="Y20579" s="19">
        <f t="shared" si="6430"/>
        <v>1.0134806965383012</v>
      </c>
      <c r="Z20579" s="14">
        <f t="shared" si="6431"/>
        <v>3.7625814462757937E-2</v>
      </c>
      <c r="AB20579" s="17">
        <f t="shared" si="6432"/>
        <v>37.585200773905392</v>
      </c>
      <c r="AC20579">
        <f t="shared" si="6433"/>
        <v>32.270263501007179</v>
      </c>
      <c r="AI20579" s="19">
        <f t="shared" si="6434"/>
        <v>0.84747597407292297</v>
      </c>
      <c r="AJ20579">
        <f t="shared" si="6435"/>
        <v>7.8226632441188439E-4</v>
      </c>
      <c r="AO20579" s="3">
        <f t="shared" si="6423"/>
        <v>0.84753454646626558</v>
      </c>
      <c r="AQ20579">
        <f t="shared" si="6436"/>
        <v>2134.8500000004228</v>
      </c>
      <c r="AR20579">
        <f t="shared" si="6437"/>
        <v>31.90450860648361</v>
      </c>
      <c r="AS20579" s="5">
        <f t="shared" si="6438"/>
        <v>31.122414776897038</v>
      </c>
      <c r="AT20579">
        <f t="shared" si="6439"/>
        <v>0.61167075827738926</v>
      </c>
    </row>
    <row r="20580" spans="1:46" x14ac:dyDescent="0.25">
      <c r="A20580" s="1">
        <v>2134.9500000004232</v>
      </c>
      <c r="B20580">
        <v>31.905826525664779</v>
      </c>
      <c r="D20580">
        <f t="shared" si="6424"/>
        <v>0.81954677605639104</v>
      </c>
      <c r="E20580">
        <f t="shared" si="6422"/>
        <v>0.86759888236518357</v>
      </c>
      <c r="G20580">
        <f t="shared" si="6440"/>
        <v>0.81954677605639104</v>
      </c>
      <c r="H20580" s="2">
        <f t="shared" si="6441"/>
        <v>0.86759888236518357</v>
      </c>
      <c r="L20580" s="16">
        <f t="shared" si="6425"/>
        <v>0.86765068217261287</v>
      </c>
      <c r="M20580">
        <f t="shared" si="6426"/>
        <v>2.3139857836382851E-3</v>
      </c>
      <c r="P20580" s="19">
        <f t="shared" si="6427"/>
        <v>0.8675992109204238</v>
      </c>
      <c r="Q20580">
        <f t="shared" si="6428"/>
        <v>2.3090364963621116E-3</v>
      </c>
      <c r="T20580" s="19"/>
      <c r="V20580" s="19">
        <f t="shared" si="6429"/>
        <v>-2.913815031740268E-14</v>
      </c>
      <c r="Y20580" s="19">
        <f t="shared" si="6430"/>
        <v>1.0135147797443784</v>
      </c>
      <c r="Z20580" s="14">
        <f t="shared" si="6431"/>
        <v>3.7623586454703088E-2</v>
      </c>
      <c r="AB20580" s="17">
        <f t="shared" si="6432"/>
        <v>37.586527678728928</v>
      </c>
      <c r="AC20580">
        <f t="shared" si="6433"/>
        <v>32.270365590424348</v>
      </c>
      <c r="AI20580" s="19">
        <f t="shared" si="6434"/>
        <v>0.84751424407760201</v>
      </c>
      <c r="AJ20580">
        <f t="shared" si="6435"/>
        <v>7.8217926751745841E-4</v>
      </c>
      <c r="AO20580" s="3">
        <f t="shared" si="6423"/>
        <v>0.84757280427639126</v>
      </c>
      <c r="AQ20580">
        <f t="shared" si="6436"/>
        <v>2134.9500000004232</v>
      </c>
      <c r="AR20580">
        <f t="shared" si="6437"/>
        <v>31.905826525664779</v>
      </c>
      <c r="AS20580" s="5">
        <f t="shared" si="6438"/>
        <v>31.123904679393014</v>
      </c>
      <c r="AT20580">
        <f t="shared" si="6439"/>
        <v>0.61140177367704462</v>
      </c>
    </row>
    <row r="20581" spans="1:46" x14ac:dyDescent="0.25">
      <c r="A20581" s="1">
        <v>2135.050000000424</v>
      </c>
      <c r="B20581">
        <v>31.907144377685679</v>
      </c>
      <c r="D20581">
        <f t="shared" si="6424"/>
        <v>0.81958660241347447</v>
      </c>
      <c r="E20581">
        <f t="shared" si="6422"/>
        <v>0.86763273303872912</v>
      </c>
      <c r="G20581">
        <f t="shared" si="6440"/>
        <v>0.81958660241347447</v>
      </c>
      <c r="H20581" s="2">
        <f t="shared" si="6441"/>
        <v>0.86763273303872912</v>
      </c>
      <c r="L20581" s="16">
        <f t="shared" si="6425"/>
        <v>0.86768452155654785</v>
      </c>
      <c r="M20581">
        <f t="shared" si="6426"/>
        <v>2.3134098258936241E-3</v>
      </c>
      <c r="P20581" s="19">
        <f t="shared" si="6427"/>
        <v>0.867633061470927</v>
      </c>
      <c r="Q20581">
        <f t="shared" si="6428"/>
        <v>2.3084622279594619E-3</v>
      </c>
      <c r="T20581" s="19"/>
      <c r="V20581" s="19">
        <f t="shared" si="6429"/>
        <v>-2.9064502760543729E-14</v>
      </c>
      <c r="Y20581" s="19">
        <f t="shared" si="6430"/>
        <v>1.0135488612110997</v>
      </c>
      <c r="Z20581" s="14">
        <f t="shared" si="6431"/>
        <v>3.7621357837876929E-2</v>
      </c>
      <c r="AB20581" s="17">
        <f t="shared" si="6432"/>
        <v>37.587854515837009</v>
      </c>
      <c r="AC20581">
        <f t="shared" si="6433"/>
        <v>32.2704676736953</v>
      </c>
      <c r="AI20581" s="19">
        <f t="shared" si="6434"/>
        <v>0.84755251250318553</v>
      </c>
      <c r="AJ20581">
        <f t="shared" si="6435"/>
        <v>7.8209212714580253E-4</v>
      </c>
      <c r="AO20581" s="3">
        <f t="shared" si="6423"/>
        <v>0.84761106050663115</v>
      </c>
      <c r="AQ20581">
        <f t="shared" si="6436"/>
        <v>2135.050000000424</v>
      </c>
      <c r="AR20581">
        <f t="shared" si="6437"/>
        <v>31.907144377685675</v>
      </c>
      <c r="AS20581" s="5">
        <f t="shared" si="6438"/>
        <v>31.125394520412691</v>
      </c>
      <c r="AT20581">
        <f t="shared" si="6439"/>
        <v>0.61113283934633189</v>
      </c>
    </row>
    <row r="20582" spans="1:46" x14ac:dyDescent="0.25">
      <c r="A20582" s="1">
        <v>2135.150000000423</v>
      </c>
      <c r="B20582">
        <v>31.908462162541429</v>
      </c>
      <c r="D20582">
        <f t="shared" si="6424"/>
        <v>0.81962642877055714</v>
      </c>
      <c r="E20582">
        <f t="shared" si="6422"/>
        <v>0.86766658198705404</v>
      </c>
      <c r="G20582">
        <f t="shared" si="6440"/>
        <v>0.81962642877055714</v>
      </c>
      <c r="H20582" s="2">
        <f t="shared" si="6441"/>
        <v>0.86766658198705404</v>
      </c>
      <c r="L20582" s="16">
        <f t="shared" si="6425"/>
        <v>0.86771835921476992</v>
      </c>
      <c r="M20582">
        <f t="shared" si="6426"/>
        <v>2.3128337738510005E-3</v>
      </c>
      <c r="P20582" s="19">
        <f t="shared" si="6427"/>
        <v>0.86766691029620002</v>
      </c>
      <c r="Q20582">
        <f t="shared" si="6428"/>
        <v>2.3078878652156355E-3</v>
      </c>
      <c r="T20582" s="19"/>
      <c r="V20582" s="19">
        <f t="shared" si="6429"/>
        <v>-2.8991041767647697E-14</v>
      </c>
      <c r="Y20582" s="19">
        <f t="shared" si="6430"/>
        <v>1.0135829409383275</v>
      </c>
      <c r="Z20582" s="14">
        <f t="shared" si="6431"/>
        <v>3.7619128612286439E-2</v>
      </c>
      <c r="AB20582" s="17">
        <f t="shared" si="6432"/>
        <v>37.589181285224278</v>
      </c>
      <c r="AC20582">
        <f t="shared" si="6433"/>
        <v>32.270569750814595</v>
      </c>
      <c r="AI20582" s="19">
        <f t="shared" si="6434"/>
        <v>0.84759077934947102</v>
      </c>
      <c r="AJ20582">
        <f t="shared" si="6435"/>
        <v>7.8200490330040148E-4</v>
      </c>
      <c r="AO20582" s="3">
        <f t="shared" si="6423"/>
        <v>0.84764931515670838</v>
      </c>
      <c r="AQ20582">
        <f t="shared" si="6436"/>
        <v>2135.150000000423</v>
      </c>
      <c r="AR20582">
        <f t="shared" si="6437"/>
        <v>31.908462162541426</v>
      </c>
      <c r="AS20582" s="5">
        <f t="shared" si="6438"/>
        <v>31.126884299948181</v>
      </c>
      <c r="AT20582">
        <f t="shared" si="6439"/>
        <v>0.61086395529582571</v>
      </c>
    </row>
    <row r="20583" spans="1:46" x14ac:dyDescent="0.25">
      <c r="A20583" s="1">
        <v>2135.2500000004229</v>
      </c>
      <c r="B20583">
        <v>31.909779880227148</v>
      </c>
      <c r="D20583">
        <f t="shared" si="6424"/>
        <v>0.81966625512764024</v>
      </c>
      <c r="E20583">
        <f t="shared" si="6422"/>
        <v>0.8677004292100331</v>
      </c>
      <c r="G20583">
        <f t="shared" si="6440"/>
        <v>0.81966625512764024</v>
      </c>
      <c r="H20583" s="2">
        <f t="shared" si="6441"/>
        <v>0.8677004292100331</v>
      </c>
      <c r="L20583" s="16">
        <f t="shared" si="6425"/>
        <v>0.86775219514717961</v>
      </c>
      <c r="M20583">
        <f t="shared" si="6426"/>
        <v>2.3122576275627373E-3</v>
      </c>
      <c r="P20583" s="19">
        <f t="shared" si="6427"/>
        <v>0.86770075739611752</v>
      </c>
      <c r="Q20583">
        <f t="shared" si="6428"/>
        <v>2.3073134081803485E-3</v>
      </c>
      <c r="T20583" s="19"/>
      <c r="V20583" s="19">
        <f t="shared" si="6429"/>
        <v>-2.8917766865835412E-14</v>
      </c>
      <c r="Y20583" s="19">
        <f t="shared" si="6430"/>
        <v>1.0136170189259259</v>
      </c>
      <c r="Z20583" s="14">
        <f t="shared" si="6431"/>
        <v>3.7616898777938404E-2</v>
      </c>
      <c r="AB20583" s="17">
        <f t="shared" si="6432"/>
        <v>37.590507986885456</v>
      </c>
      <c r="AC20583">
        <f t="shared" si="6433"/>
        <v>32.270671821777675</v>
      </c>
      <c r="AI20583" s="19">
        <f t="shared" si="6434"/>
        <v>0.84762904461625554</v>
      </c>
      <c r="AJ20583">
        <f t="shared" si="6435"/>
        <v>7.8191759598461444E-4</v>
      </c>
      <c r="AO20583" s="3">
        <f t="shared" si="6423"/>
        <v>0.84768756822647573</v>
      </c>
      <c r="AQ20583">
        <f t="shared" si="6436"/>
        <v>2135.2500000004229</v>
      </c>
      <c r="AR20583">
        <f t="shared" si="6437"/>
        <v>31.909779880227148</v>
      </c>
      <c r="AS20583" s="5">
        <f t="shared" si="6438"/>
        <v>31.128374017991582</v>
      </c>
      <c r="AT20583">
        <f t="shared" si="6439"/>
        <v>0.61059512153610829</v>
      </c>
    </row>
    <row r="20584" spans="1:46" x14ac:dyDescent="0.25">
      <c r="A20584" s="1">
        <v>2135.3500000004228</v>
      </c>
      <c r="B20584">
        <v>31.911097530737951</v>
      </c>
      <c r="D20584">
        <f t="shared" si="6424"/>
        <v>0.81970608148472335</v>
      </c>
      <c r="E20584">
        <f t="shared" si="6422"/>
        <v>0.86773427470754028</v>
      </c>
      <c r="G20584">
        <f t="shared" si="6440"/>
        <v>0.81970608148472335</v>
      </c>
      <c r="H20584" s="2">
        <f t="shared" si="6441"/>
        <v>0.86773427470754028</v>
      </c>
      <c r="L20584" s="16">
        <f t="shared" si="6425"/>
        <v>0.8677860293536348</v>
      </c>
      <c r="M20584">
        <f t="shared" si="6426"/>
        <v>2.311681387077243E-3</v>
      </c>
      <c r="P20584" s="19">
        <f t="shared" si="6427"/>
        <v>0.86773460277055348</v>
      </c>
      <c r="Q20584">
        <f t="shared" si="6428"/>
        <v>2.3067388569034375E-3</v>
      </c>
      <c r="T20584" s="19"/>
      <c r="V20584" s="19">
        <f t="shared" si="6429"/>
        <v>-2.8844677583426654E-14</v>
      </c>
      <c r="Y20584" s="19">
        <f t="shared" si="6430"/>
        <v>1.0136510951737565</v>
      </c>
      <c r="Z20584" s="14">
        <f t="shared" si="6431"/>
        <v>3.7614668334839264E-2</v>
      </c>
      <c r="AB20584" s="17">
        <f t="shared" si="6432"/>
        <v>37.591834620815135</v>
      </c>
      <c r="AC20584">
        <f t="shared" si="6433"/>
        <v>32.270773886578588</v>
      </c>
      <c r="AI20584" s="19">
        <f t="shared" si="6434"/>
        <v>0.84766730830331771</v>
      </c>
      <c r="AJ20584">
        <f t="shared" si="6435"/>
        <v>7.8183020520088077E-4</v>
      </c>
      <c r="AO20584" s="3">
        <f t="shared" si="6423"/>
        <v>0.84772581971573047</v>
      </c>
      <c r="AQ20584">
        <f t="shared" si="6436"/>
        <v>2135.3500000004228</v>
      </c>
      <c r="AR20584">
        <f t="shared" si="6437"/>
        <v>31.911097530737948</v>
      </c>
      <c r="AS20584" s="5">
        <f t="shared" si="6438"/>
        <v>31.129863674534285</v>
      </c>
      <c r="AT20584">
        <f t="shared" si="6439"/>
        <v>0.61032633807884551</v>
      </c>
    </row>
    <row r="20585" spans="1:46" x14ac:dyDescent="0.25">
      <c r="A20585" s="1">
        <v>2135.4500000004241</v>
      </c>
      <c r="B20585">
        <v>31.912415114068931</v>
      </c>
      <c r="D20585">
        <f t="shared" si="6424"/>
        <v>0.8197459078418069</v>
      </c>
      <c r="E20585">
        <f t="shared" si="6422"/>
        <v>0.86776811847945001</v>
      </c>
      <c r="G20585">
        <f t="shared" si="6440"/>
        <v>0.8197459078418069</v>
      </c>
      <c r="H20585" s="2">
        <f t="shared" si="6441"/>
        <v>0.86776811847945001</v>
      </c>
      <c r="L20585" s="16">
        <f t="shared" si="6425"/>
        <v>0.86781986183401472</v>
      </c>
      <c r="M20585">
        <f t="shared" si="6426"/>
        <v>2.3111050524449142E-3</v>
      </c>
      <c r="P20585" s="19">
        <f t="shared" si="6427"/>
        <v>0.86776844641938222</v>
      </c>
      <c r="Q20585">
        <f t="shared" si="6428"/>
        <v>2.3061642114347103E-3</v>
      </c>
      <c r="T20585" s="19"/>
      <c r="V20585" s="19">
        <f t="shared" si="6429"/>
        <v>-2.8771773449934481E-14</v>
      </c>
      <c r="Y20585" s="19">
        <f t="shared" si="6430"/>
        <v>1.013685169681684</v>
      </c>
      <c r="Z20585" s="14">
        <f t="shared" si="6431"/>
        <v>3.7612437282996403E-2</v>
      </c>
      <c r="AB20585" s="17">
        <f t="shared" si="6432"/>
        <v>37.593161187008064</v>
      </c>
      <c r="AC20585">
        <f t="shared" si="6433"/>
        <v>32.270875945213383</v>
      </c>
      <c r="AI20585" s="19">
        <f t="shared" si="6434"/>
        <v>0.84770557041049233</v>
      </c>
      <c r="AJ20585">
        <f t="shared" si="6435"/>
        <v>7.8174273095474908E-4</v>
      </c>
      <c r="AO20585" s="3">
        <f t="shared" si="6423"/>
        <v>0.84776406962423279</v>
      </c>
      <c r="AQ20585">
        <f t="shared" si="6436"/>
        <v>2135.4500000004241</v>
      </c>
      <c r="AR20585">
        <f t="shared" si="6437"/>
        <v>31.912415114068928</v>
      </c>
      <c r="AS20585" s="5">
        <f t="shared" si="6438"/>
        <v>31.131353269569843</v>
      </c>
      <c r="AT20585">
        <f t="shared" si="6439"/>
        <v>0.61005760493231298</v>
      </c>
    </row>
    <row r="20586" spans="1:46" x14ac:dyDescent="0.25">
      <c r="A20586" s="1">
        <v>2135.550000000424</v>
      </c>
      <c r="B20586">
        <v>31.9137326302152</v>
      </c>
      <c r="D20586">
        <f t="shared" si="6424"/>
        <v>0.81978573419889</v>
      </c>
      <c r="E20586">
        <f t="shared" si="6422"/>
        <v>0.86780196052563674</v>
      </c>
      <c r="G20586">
        <f t="shared" si="6440"/>
        <v>0.81978573419889</v>
      </c>
      <c r="H20586" s="2">
        <f t="shared" si="6441"/>
        <v>0.86780196052563674</v>
      </c>
      <c r="L20586" s="16">
        <f t="shared" si="6425"/>
        <v>0.867853692588195</v>
      </c>
      <c r="M20586">
        <f t="shared" si="6426"/>
        <v>2.310528623715957E-3</v>
      </c>
      <c r="P20586" s="19">
        <f t="shared" si="6427"/>
        <v>0.86780228834247863</v>
      </c>
      <c r="Q20586">
        <f t="shared" si="6428"/>
        <v>2.3055894718241785E-3</v>
      </c>
      <c r="T20586" s="19"/>
      <c r="V20586" s="19">
        <f t="shared" si="6429"/>
        <v>-2.8699053996063155E-14</v>
      </c>
      <c r="Y20586" s="19">
        <f t="shared" si="6430"/>
        <v>1.0137192424495696</v>
      </c>
      <c r="Z20586" s="14">
        <f t="shared" si="6431"/>
        <v>3.7610205622416397E-2</v>
      </c>
      <c r="AB20586" s="17">
        <f t="shared" si="6432"/>
        <v>37.59448768545883</v>
      </c>
      <c r="AC20586">
        <f t="shared" si="6433"/>
        <v>32.270977997676056</v>
      </c>
      <c r="AI20586" s="19">
        <f t="shared" si="6434"/>
        <v>0.84774383093755823</v>
      </c>
      <c r="AJ20586">
        <f t="shared" si="6435"/>
        <v>7.8165517324873092E-4</v>
      </c>
      <c r="AO20586" s="3">
        <f t="shared" si="6423"/>
        <v>0.84780231795181726</v>
      </c>
      <c r="AQ20586">
        <f t="shared" si="6436"/>
        <v>2135.550000000424</v>
      </c>
      <c r="AR20586">
        <f t="shared" si="6437"/>
        <v>31.9137326302152</v>
      </c>
      <c r="AS20586" s="5">
        <f t="shared" si="6438"/>
        <v>31.132842803089659</v>
      </c>
      <c r="AT20586">
        <f t="shared" si="6439"/>
        <v>0.60978892210815816</v>
      </c>
    </row>
    <row r="20587" spans="1:46" x14ac:dyDescent="0.25">
      <c r="A20587" s="1">
        <v>2135.650000000423</v>
      </c>
      <c r="B20587">
        <v>31.91505007917187</v>
      </c>
      <c r="D20587">
        <f t="shared" si="6424"/>
        <v>0.81982556055597267</v>
      </c>
      <c r="E20587">
        <f t="shared" si="6422"/>
        <v>0.86783580084597467</v>
      </c>
      <c r="G20587">
        <f t="shared" si="6440"/>
        <v>0.81982556055597267</v>
      </c>
      <c r="H20587" s="2">
        <f t="shared" si="6441"/>
        <v>0.86783580084597467</v>
      </c>
      <c r="L20587" s="16">
        <f t="shared" si="6425"/>
        <v>0.86788752161604776</v>
      </c>
      <c r="M20587">
        <f t="shared" si="6426"/>
        <v>2.3099521009401752E-3</v>
      </c>
      <c r="P20587" s="19">
        <f t="shared" si="6427"/>
        <v>0.86783612853971637</v>
      </c>
      <c r="Q20587">
        <f t="shared" si="6428"/>
        <v>2.3050146381216759E-3</v>
      </c>
      <c r="T20587" s="19"/>
      <c r="V20587" s="19">
        <f t="shared" si="6429"/>
        <v>-2.862651875370594E-14</v>
      </c>
      <c r="Y20587" s="19">
        <f t="shared" si="6430"/>
        <v>1.0137533134772767</v>
      </c>
      <c r="Z20587" s="14">
        <f t="shared" si="6431"/>
        <v>3.7607973353106346E-2</v>
      </c>
      <c r="AB20587" s="17">
        <f t="shared" si="6432"/>
        <v>37.595814116162117</v>
      </c>
      <c r="AC20587">
        <f t="shared" si="6433"/>
        <v>32.271080043961732</v>
      </c>
      <c r="AI20587" s="19">
        <f t="shared" si="6434"/>
        <v>0.84778208988431203</v>
      </c>
      <c r="AJ20587">
        <f t="shared" si="6435"/>
        <v>7.81567532086299E-4</v>
      </c>
      <c r="AO20587" s="3">
        <f t="shared" si="6423"/>
        <v>0.84784056469828095</v>
      </c>
      <c r="AQ20587">
        <f t="shared" si="6436"/>
        <v>2135.650000000423</v>
      </c>
      <c r="AR20587">
        <f t="shared" si="6437"/>
        <v>31.91505007917187</v>
      </c>
      <c r="AS20587" s="5">
        <f t="shared" si="6438"/>
        <v>31.134332275085804</v>
      </c>
      <c r="AT20587">
        <f t="shared" si="6439"/>
        <v>0.60952028961696936</v>
      </c>
    </row>
    <row r="20588" spans="1:46" x14ac:dyDescent="0.25">
      <c r="A20588" s="1">
        <v>2135.7500000004229</v>
      </c>
      <c r="B20588">
        <v>31.91636746093404</v>
      </c>
      <c r="D20588">
        <f t="shared" si="6424"/>
        <v>0.81986538691305577</v>
      </c>
      <c r="E20588">
        <f t="shared" si="6422"/>
        <v>0.86786963944033813</v>
      </c>
      <c r="G20588">
        <f t="shared" si="6440"/>
        <v>0.81986538691305577</v>
      </c>
      <c r="H20588" s="2">
        <f t="shared" si="6441"/>
        <v>0.86786963944033813</v>
      </c>
      <c r="L20588" s="16">
        <f t="shared" si="6425"/>
        <v>0.8679213489174451</v>
      </c>
      <c r="M20588">
        <f t="shared" si="6426"/>
        <v>2.3093754841673111E-3</v>
      </c>
      <c r="P20588" s="19">
        <f t="shared" si="6427"/>
        <v>0.86786996701097019</v>
      </c>
      <c r="Q20588">
        <f t="shared" si="6428"/>
        <v>2.3044397103770811E-3</v>
      </c>
      <c r="T20588" s="19"/>
      <c r="V20588" s="19">
        <f t="shared" si="6429"/>
        <v>-2.8554167255941064E-14</v>
      </c>
      <c r="Y20588" s="19">
        <f t="shared" si="6430"/>
        <v>1.0137873827646686</v>
      </c>
      <c r="Z20588" s="14">
        <f t="shared" si="6431"/>
        <v>3.7605740475072952E-2</v>
      </c>
      <c r="AB20588" s="17">
        <f t="shared" si="6432"/>
        <v>37.59714047911261</v>
      </c>
      <c r="AC20588">
        <f t="shared" si="6433"/>
        <v>32.271182084065657</v>
      </c>
      <c r="AI20588" s="19">
        <f t="shared" si="6434"/>
        <v>0.84782034725055144</v>
      </c>
      <c r="AJ20588">
        <f t="shared" si="6435"/>
        <v>7.8147980747095606E-4</v>
      </c>
      <c r="AO20588" s="3">
        <f t="shared" si="6423"/>
        <v>0.84787880986338426</v>
      </c>
      <c r="AQ20588">
        <f t="shared" si="6436"/>
        <v>2135.7500000004229</v>
      </c>
      <c r="AR20588">
        <f t="shared" si="6437"/>
        <v>31.91636746093404</v>
      </c>
      <c r="AS20588" s="5">
        <f t="shared" si="6438"/>
        <v>31.135821685550418</v>
      </c>
      <c r="AT20588">
        <f t="shared" si="6439"/>
        <v>0.60925170746922008</v>
      </c>
    </row>
    <row r="20589" spans="1:46" x14ac:dyDescent="0.25">
      <c r="A20589" s="1">
        <v>2135.8500000004242</v>
      </c>
      <c r="B20589">
        <v>31.917684775496799</v>
      </c>
      <c r="D20589">
        <f t="shared" si="6424"/>
        <v>0.81990521327013943</v>
      </c>
      <c r="E20589">
        <f t="shared" si="6422"/>
        <v>0.86790347630860065</v>
      </c>
      <c r="G20589">
        <f t="shared" si="6440"/>
        <v>0.81990521327013943</v>
      </c>
      <c r="H20589" s="2">
        <f t="shared" si="6441"/>
        <v>0.86790347630860065</v>
      </c>
      <c r="L20589" s="16">
        <f t="shared" si="6425"/>
        <v>0.86795517449227333</v>
      </c>
      <c r="M20589">
        <f t="shared" si="6426"/>
        <v>2.3087987734485712E-3</v>
      </c>
      <c r="P20589" s="19">
        <f t="shared" si="6427"/>
        <v>0.86790380375611353</v>
      </c>
      <c r="Q20589">
        <f t="shared" si="6428"/>
        <v>2.3038646886402434E-3</v>
      </c>
      <c r="T20589" s="19"/>
      <c r="V20589" s="19">
        <f t="shared" si="6429"/>
        <v>-2.8481999037030881E-14</v>
      </c>
      <c r="Y20589" s="19">
        <f t="shared" si="6430"/>
        <v>1.013821450311607</v>
      </c>
      <c r="Z20589" s="14">
        <f t="shared" si="6431"/>
        <v>3.7603506988322627E-2</v>
      </c>
      <c r="AB20589" s="17">
        <f t="shared" si="6432"/>
        <v>37.59846677430491</v>
      </c>
      <c r="AC20589">
        <f t="shared" si="6433"/>
        <v>32.271284117982283</v>
      </c>
      <c r="AI20589" s="19">
        <f t="shared" si="6434"/>
        <v>0.84785860303607419</v>
      </c>
      <c r="AJ20589">
        <f t="shared" si="6435"/>
        <v>7.8139199940626596E-4</v>
      </c>
      <c r="AO20589" s="3">
        <f t="shared" si="6423"/>
        <v>0.84791705344697998</v>
      </c>
      <c r="AQ20589">
        <f t="shared" si="6436"/>
        <v>2135.8500000004242</v>
      </c>
      <c r="AR20589">
        <f t="shared" si="6437"/>
        <v>31.917684775496795</v>
      </c>
      <c r="AS20589" s="5">
        <f t="shared" si="6438"/>
        <v>31.137311034475609</v>
      </c>
      <c r="AT20589">
        <f t="shared" si="6439"/>
        <v>0.60898317567540206</v>
      </c>
    </row>
    <row r="20590" spans="1:46" x14ac:dyDescent="0.25">
      <c r="A20590" s="1">
        <v>2135.9500000004241</v>
      </c>
      <c r="B20590">
        <v>31.91900202285526</v>
      </c>
      <c r="D20590">
        <f t="shared" si="6424"/>
        <v>0.81994503962722243</v>
      </c>
      <c r="E20590">
        <f t="shared" si="6422"/>
        <v>0.86793731145063713</v>
      </c>
      <c r="G20590">
        <f t="shared" si="6440"/>
        <v>0.81994503962722243</v>
      </c>
      <c r="H20590" s="2">
        <f t="shared" si="6441"/>
        <v>0.86793731145063713</v>
      </c>
      <c r="L20590" s="16">
        <f t="shared" si="6425"/>
        <v>0.86798899834039389</v>
      </c>
      <c r="M20590">
        <f t="shared" si="6426"/>
        <v>2.3082219688329241E-3</v>
      </c>
      <c r="P20590" s="19">
        <f t="shared" si="6427"/>
        <v>0.86793763877502095</v>
      </c>
      <c r="Q20590">
        <f t="shared" si="6428"/>
        <v>2.3032895729612713E-3</v>
      </c>
      <c r="T20590" s="19"/>
      <c r="V20590" s="19">
        <f t="shared" si="6429"/>
        <v>-2.8410013632414187E-14</v>
      </c>
      <c r="Y20590" s="19">
        <f t="shared" si="6430"/>
        <v>1.0138555161179552</v>
      </c>
      <c r="Z20590" s="14">
        <f t="shared" si="6431"/>
        <v>3.7601272892863032E-2</v>
      </c>
      <c r="AB20590" s="17">
        <f t="shared" si="6432"/>
        <v>37.599793001733715</v>
      </c>
      <c r="AC20590">
        <f t="shared" si="6433"/>
        <v>32.271386145706842</v>
      </c>
      <c r="AI20590" s="19">
        <f t="shared" si="6434"/>
        <v>0.84789685724067687</v>
      </c>
      <c r="AJ20590">
        <f t="shared" si="6435"/>
        <v>7.8130410789582208E-4</v>
      </c>
      <c r="AO20590" s="3">
        <f t="shared" si="6423"/>
        <v>0.84795529544882853</v>
      </c>
      <c r="AQ20590">
        <f t="shared" si="6436"/>
        <v>2135.9500000004241</v>
      </c>
      <c r="AR20590">
        <f t="shared" si="6437"/>
        <v>31.91900202285526</v>
      </c>
      <c r="AS20590" s="5">
        <f t="shared" si="6438"/>
        <v>31.138800321853473</v>
      </c>
      <c r="AT20590">
        <f t="shared" si="6439"/>
        <v>0.60871469424608082</v>
      </c>
    </row>
    <row r="20591" spans="1:46" x14ac:dyDescent="0.25">
      <c r="A20591" s="1">
        <v>2136.050000000424</v>
      </c>
      <c r="B20591">
        <v>31.9203192030045</v>
      </c>
      <c r="D20591">
        <f t="shared" si="6424"/>
        <v>0.81998486598430553</v>
      </c>
      <c r="E20591">
        <f t="shared" si="6422"/>
        <v>0.86797114486632065</v>
      </c>
      <c r="G20591">
        <f t="shared" si="6440"/>
        <v>0.81998486598430553</v>
      </c>
      <c r="H20591" s="2">
        <f t="shared" si="6441"/>
        <v>0.86797114486632065</v>
      </c>
      <c r="L20591" s="16">
        <f t="shared" si="6425"/>
        <v>0.86802282046168244</v>
      </c>
      <c r="M20591">
        <f t="shared" si="6426"/>
        <v>2.3076450703705363E-3</v>
      </c>
      <c r="P20591" s="19">
        <f t="shared" si="6427"/>
        <v>0.86797147206756609</v>
      </c>
      <c r="Q20591">
        <f t="shared" si="6428"/>
        <v>2.3027143633900186E-3</v>
      </c>
      <c r="T20591" s="19"/>
      <c r="V20591" s="19">
        <f t="shared" si="6429"/>
        <v>-2.8338210578709549E-14</v>
      </c>
      <c r="Y20591" s="19">
        <f t="shared" si="6430"/>
        <v>1.0138895801835752</v>
      </c>
      <c r="Z20591" s="14">
        <f t="shared" si="6431"/>
        <v>3.7599038188700459E-2</v>
      </c>
      <c r="AB20591" s="17">
        <f t="shared" si="6432"/>
        <v>37.60111916139364</v>
      </c>
      <c r="AC20591">
        <f t="shared" si="6433"/>
        <v>32.271488167234068</v>
      </c>
      <c r="AI20591" s="19">
        <f t="shared" si="6434"/>
        <v>0.84793510986415699</v>
      </c>
      <c r="AJ20591">
        <f t="shared" si="6435"/>
        <v>7.8121613294317377E-4</v>
      </c>
      <c r="AO20591" s="3">
        <f t="shared" si="6423"/>
        <v>0.84799353586872694</v>
      </c>
      <c r="AQ20591">
        <f t="shared" si="6436"/>
        <v>2136.050000000424</v>
      </c>
      <c r="AR20591">
        <f t="shared" si="6437"/>
        <v>31.920319203004496</v>
      </c>
      <c r="AS20591" s="5">
        <f t="shared" si="6438"/>
        <v>31.140289547676112</v>
      </c>
      <c r="AT20591">
        <f t="shared" si="6439"/>
        <v>0.60844626319171802</v>
      </c>
    </row>
    <row r="20592" spans="1:46" x14ac:dyDescent="0.25">
      <c r="A20592" s="1">
        <v>2136.150000000423</v>
      </c>
      <c r="B20592">
        <v>31.921636315939619</v>
      </c>
      <c r="D20592">
        <f t="shared" si="6424"/>
        <v>0.82002469234138831</v>
      </c>
      <c r="E20592">
        <f t="shared" si="6422"/>
        <v>0.86800497655552578</v>
      </c>
      <c r="G20592">
        <f t="shared" si="6440"/>
        <v>0.82002469234138831</v>
      </c>
      <c r="H20592" s="2">
        <f t="shared" si="6441"/>
        <v>0.86800497655552578</v>
      </c>
      <c r="L20592" s="16">
        <f t="shared" si="6425"/>
        <v>0.86805664085602174</v>
      </c>
      <c r="M20592">
        <f t="shared" si="6426"/>
        <v>2.3070680781123974E-3</v>
      </c>
      <c r="P20592" s="19">
        <f t="shared" si="6427"/>
        <v>0.86800530363362283</v>
      </c>
      <c r="Q20592">
        <f t="shared" si="6428"/>
        <v>2.3021390599765029E-3</v>
      </c>
      <c r="T20592" s="19"/>
      <c r="V20592" s="19">
        <f t="shared" si="6429"/>
        <v>-2.826658941370626E-14</v>
      </c>
      <c r="Y20592" s="19">
        <f t="shared" si="6430"/>
        <v>1.0139236425083307</v>
      </c>
      <c r="Z20592" s="14">
        <f t="shared" si="6431"/>
        <v>3.7596802875842397E-2</v>
      </c>
      <c r="AB20592" s="17">
        <f t="shared" si="6432"/>
        <v>37.60244525327937</v>
      </c>
      <c r="AC20592">
        <f t="shared" si="6433"/>
        <v>32.271590182559194</v>
      </c>
      <c r="AI20592" s="19">
        <f t="shared" si="6434"/>
        <v>0.84797336090631203</v>
      </c>
      <c r="AJ20592">
        <f t="shared" si="6435"/>
        <v>7.8112807455195583E-4</v>
      </c>
      <c r="AO20592" s="3">
        <f t="shared" si="6423"/>
        <v>0.84803177470649116</v>
      </c>
      <c r="AQ20592">
        <f t="shared" si="6436"/>
        <v>2136.150000000423</v>
      </c>
      <c r="AR20592">
        <f t="shared" si="6437"/>
        <v>31.921636315939615</v>
      </c>
      <c r="AS20592" s="5">
        <f t="shared" si="6438"/>
        <v>31.141778711935657</v>
      </c>
      <c r="AT20592">
        <f t="shared" si="6439"/>
        <v>0.60817788252279381</v>
      </c>
    </row>
    <row r="20593" spans="1:46" x14ac:dyDescent="0.25">
      <c r="A20593" s="1">
        <v>2136.2500000004238</v>
      </c>
      <c r="B20593">
        <v>31.922953361655711</v>
      </c>
      <c r="D20593">
        <f t="shared" si="6424"/>
        <v>0.82006451869847163</v>
      </c>
      <c r="E20593">
        <f t="shared" si="6422"/>
        <v>0.86803880651812637</v>
      </c>
      <c r="G20593">
        <f t="shared" si="6440"/>
        <v>0.82006451869847163</v>
      </c>
      <c r="H20593" s="2">
        <f t="shared" si="6441"/>
        <v>0.86803880651812637</v>
      </c>
      <c r="L20593" s="16">
        <f t="shared" si="6425"/>
        <v>0.86809045952328034</v>
      </c>
      <c r="M20593">
        <f t="shared" si="6426"/>
        <v>2.3064909921080281E-3</v>
      </c>
      <c r="P20593" s="19">
        <f t="shared" si="6427"/>
        <v>0.86803913347306583</v>
      </c>
      <c r="Q20593">
        <f t="shared" si="6428"/>
        <v>2.3015636627707115E-3</v>
      </c>
      <c r="T20593" s="19"/>
      <c r="V20593" s="19">
        <f t="shared" si="6429"/>
        <v>-2.81951496763653E-14</v>
      </c>
      <c r="Y20593" s="19">
        <f t="shared" si="6430"/>
        <v>1.0139577030920826</v>
      </c>
      <c r="Z20593" s="14">
        <f t="shared" si="6431"/>
        <v>3.7594566954294806E-2</v>
      </c>
      <c r="AB20593" s="17">
        <f t="shared" si="6432"/>
        <v>37.603771277385512</v>
      </c>
      <c r="AC20593">
        <f t="shared" si="6433"/>
        <v>32.271692191676678</v>
      </c>
      <c r="AI20593" s="19">
        <f t="shared" si="6434"/>
        <v>0.84801161036695749</v>
      </c>
      <c r="AJ20593">
        <f t="shared" si="6435"/>
        <v>7.810399327267516E-4</v>
      </c>
      <c r="AO20593" s="3">
        <f t="shared" si="6423"/>
        <v>0.84807001196190002</v>
      </c>
      <c r="AQ20593">
        <f t="shared" si="6436"/>
        <v>2136.2500000004238</v>
      </c>
      <c r="AR20593">
        <f t="shared" si="6437"/>
        <v>31.922953361655708</v>
      </c>
      <c r="AS20593" s="5">
        <f t="shared" si="6438"/>
        <v>31.143267814624913</v>
      </c>
      <c r="AT20593">
        <f t="shared" si="6439"/>
        <v>0.60790955224870946</v>
      </c>
    </row>
    <row r="20594" spans="1:46" x14ac:dyDescent="0.25">
      <c r="A20594" s="1">
        <v>2136.3500000004242</v>
      </c>
      <c r="B20594">
        <v>31.924270340147849</v>
      </c>
      <c r="D20594">
        <f t="shared" si="6424"/>
        <v>0.82010434505555496</v>
      </c>
      <c r="E20594">
        <f t="shared" si="6422"/>
        <v>0.86807263475399588</v>
      </c>
      <c r="G20594">
        <f t="shared" si="6440"/>
        <v>0.82010434505555496</v>
      </c>
      <c r="H20594" s="2">
        <f t="shared" si="6441"/>
        <v>0.86807263475399588</v>
      </c>
      <c r="L20594" s="16">
        <f t="shared" si="6425"/>
        <v>0.86812427646333035</v>
      </c>
      <c r="M20594">
        <f t="shared" si="6426"/>
        <v>2.3059138124074527E-3</v>
      </c>
      <c r="P20594" s="19">
        <f t="shared" si="6427"/>
        <v>0.86807296158576808</v>
      </c>
      <c r="Q20594">
        <f t="shared" si="6428"/>
        <v>2.300988171822635E-3</v>
      </c>
      <c r="T20594" s="19"/>
      <c r="V20594" s="19">
        <f t="shared" si="6429"/>
        <v>-2.8123890906815971E-14</v>
      </c>
      <c r="Y20594" s="19">
        <f t="shared" si="6430"/>
        <v>1.0139917619346948</v>
      </c>
      <c r="Z20594" s="14">
        <f t="shared" si="6431"/>
        <v>3.7592330424065346E-2</v>
      </c>
      <c r="AB20594" s="17">
        <f t="shared" si="6432"/>
        <v>37.605097233706751</v>
      </c>
      <c r="AC20594">
        <f t="shared" si="6433"/>
        <v>32.271794194582078</v>
      </c>
      <c r="AI20594" s="19">
        <f t="shared" si="6434"/>
        <v>0.84804985824585399</v>
      </c>
      <c r="AJ20594">
        <f t="shared" si="6435"/>
        <v>7.8095170746917721E-4</v>
      </c>
      <c r="AO20594" s="3">
        <f t="shared" si="6423"/>
        <v>0.84810824763476922</v>
      </c>
      <c r="AQ20594">
        <f t="shared" si="6436"/>
        <v>2136.3500000004242</v>
      </c>
      <c r="AR20594">
        <f t="shared" si="6437"/>
        <v>31.924270340147849</v>
      </c>
      <c r="AS20594" s="5">
        <f t="shared" si="6438"/>
        <v>31.144756855734563</v>
      </c>
      <c r="AT20594">
        <f t="shared" si="6439"/>
        <v>0.60764127238214238</v>
      </c>
    </row>
    <row r="20595" spans="1:46" x14ac:dyDescent="0.25">
      <c r="A20595" s="1">
        <v>2136.4500000004241</v>
      </c>
      <c r="B20595">
        <v>31.92558725141113</v>
      </c>
      <c r="D20595">
        <f t="shared" si="6424"/>
        <v>0.82014417141263807</v>
      </c>
      <c r="E20595">
        <f t="shared" si="6422"/>
        <v>0.86810646126300817</v>
      </c>
      <c r="G20595">
        <f t="shared" si="6440"/>
        <v>0.82014417141263807</v>
      </c>
      <c r="H20595" s="2">
        <f t="shared" si="6441"/>
        <v>0.86810646126300817</v>
      </c>
      <c r="L20595" s="16">
        <f t="shared" si="6425"/>
        <v>0.86815809167604385</v>
      </c>
      <c r="M20595">
        <f t="shared" si="6426"/>
        <v>2.3053365390606887E-3</v>
      </c>
      <c r="P20595" s="19">
        <f t="shared" si="6427"/>
        <v>0.86810678797160334</v>
      </c>
      <c r="Q20595">
        <f t="shared" si="6428"/>
        <v>2.30041258718233E-3</v>
      </c>
      <c r="T20595" s="19"/>
      <c r="V20595" s="19">
        <f t="shared" si="6429"/>
        <v>-2.8052812646351157E-14</v>
      </c>
      <c r="Y20595" s="19">
        <f t="shared" si="6430"/>
        <v>1.0140258190360283</v>
      </c>
      <c r="Z20595" s="14">
        <f t="shared" si="6431"/>
        <v>3.7590093285160456E-2</v>
      </c>
      <c r="AB20595" s="17">
        <f t="shared" si="6432"/>
        <v>37.606423122237679</v>
      </c>
      <c r="AC20595">
        <f t="shared" si="6433"/>
        <v>32.271896191269633</v>
      </c>
      <c r="AI20595" s="19">
        <f t="shared" si="6434"/>
        <v>0.84808810454283567</v>
      </c>
      <c r="AJ20595">
        <f t="shared" si="6435"/>
        <v>7.8086339878495538E-4</v>
      </c>
      <c r="AO20595" s="3">
        <f t="shared" si="6423"/>
        <v>0.84814648172487783</v>
      </c>
      <c r="AQ20595">
        <f t="shared" si="6436"/>
        <v>2136.4500000004241</v>
      </c>
      <c r="AR20595">
        <f t="shared" si="6437"/>
        <v>31.92558725141113</v>
      </c>
      <c r="AS20595" s="5">
        <f t="shared" si="6438"/>
        <v>31.146245835258156</v>
      </c>
      <c r="AT20595">
        <f t="shared" si="6439"/>
        <v>0.60737304293132288</v>
      </c>
    </row>
    <row r="20596" spans="1:46" x14ac:dyDescent="0.25">
      <c r="A20596" s="1">
        <v>2136.550000000424</v>
      </c>
      <c r="B20596">
        <v>31.92690409544063</v>
      </c>
      <c r="D20596">
        <f t="shared" si="6424"/>
        <v>0.82018399776972106</v>
      </c>
      <c r="E20596">
        <f t="shared" si="6422"/>
        <v>0.86814028604503679</v>
      </c>
      <c r="G20596">
        <f t="shared" si="6440"/>
        <v>0.82018399776972106</v>
      </c>
      <c r="H20596" s="2">
        <f t="shared" si="6441"/>
        <v>0.86814028604503679</v>
      </c>
      <c r="L20596" s="16">
        <f t="shared" si="6425"/>
        <v>0.86819190516129296</v>
      </c>
      <c r="M20596">
        <f t="shared" si="6426"/>
        <v>2.3047591721177441E-3</v>
      </c>
      <c r="P20596" s="19">
        <f t="shared" si="6427"/>
        <v>0.8681406126304454</v>
      </c>
      <c r="Q20596">
        <f t="shared" si="6428"/>
        <v>2.299836908899846E-3</v>
      </c>
      <c r="T20596" s="19"/>
      <c r="V20596" s="19">
        <f t="shared" si="6429"/>
        <v>-2.7981914437426159E-14</v>
      </c>
      <c r="Y20596" s="19">
        <f t="shared" si="6430"/>
        <v>1.0140598743959459</v>
      </c>
      <c r="Z20596" s="14">
        <f t="shared" si="6431"/>
        <v>3.7587855537587159E-2</v>
      </c>
      <c r="AB20596" s="17">
        <f t="shared" si="6432"/>
        <v>37.607748942972954</v>
      </c>
      <c r="AC20596">
        <f t="shared" si="6433"/>
        <v>32.271998181734553</v>
      </c>
      <c r="AI20596" s="19">
        <f t="shared" si="6434"/>
        <v>0.84812634925766295</v>
      </c>
      <c r="AJ20596">
        <f t="shared" si="6435"/>
        <v>7.8077500667568815E-4</v>
      </c>
      <c r="AO20596" s="3">
        <f t="shared" si="6423"/>
        <v>0.84818471423202291</v>
      </c>
      <c r="AQ20596">
        <f t="shared" si="6436"/>
        <v>2136.550000000424</v>
      </c>
      <c r="AR20596">
        <f t="shared" si="6437"/>
        <v>31.926904095440626</v>
      </c>
      <c r="AS20596" s="5">
        <f t="shared" si="6438"/>
        <v>31.147734753186363</v>
      </c>
      <c r="AT20596">
        <f t="shared" si="6439"/>
        <v>0.60710486390894181</v>
      </c>
    </row>
    <row r="20597" spans="1:46" x14ac:dyDescent="0.25">
      <c r="A20597" s="1">
        <v>2136.6500000004239</v>
      </c>
      <c r="B20597">
        <v>31.928220872231449</v>
      </c>
      <c r="D20597">
        <f t="shared" si="6424"/>
        <v>0.82022382412680417</v>
      </c>
      <c r="E20597">
        <f t="shared" si="6422"/>
        <v>0.86817410909995629</v>
      </c>
      <c r="G20597">
        <f t="shared" si="6440"/>
        <v>0.82022382412680417</v>
      </c>
      <c r="H20597" s="2">
        <f t="shared" si="6441"/>
        <v>0.86817410909995629</v>
      </c>
      <c r="L20597" s="16">
        <f t="shared" si="6425"/>
        <v>0.868225716918964</v>
      </c>
      <c r="M20597">
        <f t="shared" si="6426"/>
        <v>2.3041817116300056E-3</v>
      </c>
      <c r="P20597" s="19">
        <f t="shared" si="6427"/>
        <v>0.86817443556216889</v>
      </c>
      <c r="Q20597">
        <f t="shared" si="6428"/>
        <v>2.2992611370253298E-3</v>
      </c>
      <c r="T20597" s="19"/>
      <c r="V20597" s="19">
        <f t="shared" si="6429"/>
        <v>-2.7911195823652407E-14</v>
      </c>
      <c r="Y20597" s="19">
        <f t="shared" si="6430"/>
        <v>1.0140939280143111</v>
      </c>
      <c r="Z20597" s="14">
        <f t="shared" si="6431"/>
        <v>3.7585617181352726E-2</v>
      </c>
      <c r="AB20597" s="17">
        <f t="shared" si="6432"/>
        <v>37.609074695907267</v>
      </c>
      <c r="AC20597">
        <f t="shared" si="6433"/>
        <v>32.272100165972162</v>
      </c>
      <c r="AI20597" s="19">
        <f t="shared" si="6434"/>
        <v>0.84816459239016995</v>
      </c>
      <c r="AJ20597">
        <f t="shared" si="6435"/>
        <v>7.8068653114710834E-4</v>
      </c>
      <c r="AO20597" s="3">
        <f t="shared" si="6423"/>
        <v>0.8482229451560388</v>
      </c>
      <c r="AQ20597">
        <f t="shared" si="6436"/>
        <v>2136.6500000004239</v>
      </c>
      <c r="AR20597">
        <f t="shared" si="6437"/>
        <v>31.928220872231449</v>
      </c>
      <c r="AS20597" s="5">
        <f t="shared" si="6438"/>
        <v>31.149223609512724</v>
      </c>
      <c r="AT20597">
        <f t="shared" si="6439"/>
        <v>0.60683673532326687</v>
      </c>
    </row>
    <row r="20598" spans="1:46" x14ac:dyDescent="0.25">
      <c r="A20598" s="1">
        <v>2136.7500000004238</v>
      </c>
      <c r="B20598">
        <v>31.929537581778629</v>
      </c>
      <c r="D20598">
        <f t="shared" si="6424"/>
        <v>0.82026365048388727</v>
      </c>
      <c r="E20598">
        <f t="shared" si="6422"/>
        <v>0.86820793042763877</v>
      </c>
      <c r="G20598">
        <f t="shared" si="6440"/>
        <v>0.82026365048388727</v>
      </c>
      <c r="H20598" s="2">
        <f t="shared" si="6441"/>
        <v>0.86820793042763877</v>
      </c>
      <c r="L20598" s="16">
        <f t="shared" si="6425"/>
        <v>0.8682595269489255</v>
      </c>
      <c r="M20598">
        <f t="shared" si="6426"/>
        <v>2.3036041576472099E-3</v>
      </c>
      <c r="P20598" s="19">
        <f t="shared" si="6427"/>
        <v>0.86820825676664548</v>
      </c>
      <c r="Q20598">
        <f t="shared" si="6428"/>
        <v>2.2986852716086977E-3</v>
      </c>
      <c r="T20598" s="19"/>
      <c r="V20598" s="19">
        <f t="shared" si="6429"/>
        <v>-2.7840656349802657E-14</v>
      </c>
      <c r="Y20598" s="19">
        <f t="shared" si="6430"/>
        <v>1.0141279798909839</v>
      </c>
      <c r="Z20598" s="14">
        <f t="shared" si="6431"/>
        <v>3.7583378216463272E-2</v>
      </c>
      <c r="AB20598" s="17">
        <f t="shared" si="6432"/>
        <v>37.610400381035163</v>
      </c>
      <c r="AC20598">
        <f t="shared" si="6433"/>
        <v>32.272202143976784</v>
      </c>
      <c r="AI20598" s="19">
        <f t="shared" si="6434"/>
        <v>0.84820283394013574</v>
      </c>
      <c r="AJ20598">
        <f t="shared" si="6435"/>
        <v>7.805979722019078E-4</v>
      </c>
      <c r="AO20598" s="3">
        <f t="shared" si="6423"/>
        <v>0.8482611744966857</v>
      </c>
      <c r="AQ20598">
        <f t="shared" si="6436"/>
        <v>2136.7500000004238</v>
      </c>
      <c r="AR20598">
        <f t="shared" si="6437"/>
        <v>31.929537581778625</v>
      </c>
      <c r="AS20598" s="5">
        <f t="shared" si="6438"/>
        <v>31.150712404228635</v>
      </c>
      <c r="AT20598">
        <f t="shared" si="6439"/>
        <v>0.60656865718577369</v>
      </c>
    </row>
    <row r="20599" spans="1:46" x14ac:dyDescent="0.25">
      <c r="A20599" s="1">
        <v>2136.8500000004242</v>
      </c>
      <c r="B20599">
        <v>31.930854224077269</v>
      </c>
      <c r="D20599">
        <f t="shared" si="6424"/>
        <v>0.82030347684097049</v>
      </c>
      <c r="E20599">
        <f t="shared" si="6422"/>
        <v>0.86824175002795867</v>
      </c>
      <c r="G20599">
        <f t="shared" si="6440"/>
        <v>0.82030347684097049</v>
      </c>
      <c r="H20599" s="2">
        <f t="shared" si="6441"/>
        <v>0.86824175002795867</v>
      </c>
      <c r="L20599" s="16">
        <f t="shared" si="6425"/>
        <v>0.86829333525104246</v>
      </c>
      <c r="M20599">
        <f t="shared" si="6426"/>
        <v>2.3030265102187558E-3</v>
      </c>
      <c r="P20599" s="19">
        <f t="shared" si="6427"/>
        <v>0.86824207624375005</v>
      </c>
      <c r="Q20599">
        <f t="shared" si="6428"/>
        <v>2.2981093127001765E-3</v>
      </c>
      <c r="T20599" s="19"/>
      <c r="V20599" s="19">
        <f t="shared" si="6429"/>
        <v>-2.7770295561797046E-14</v>
      </c>
      <c r="Y20599" s="19">
        <f t="shared" si="6430"/>
        <v>1.0141620300258278</v>
      </c>
      <c r="Z20599" s="14">
        <f t="shared" si="6431"/>
        <v>3.7581138642926164E-2</v>
      </c>
      <c r="AB20599" s="17">
        <f t="shared" si="6432"/>
        <v>37.611725998351332</v>
      </c>
      <c r="AC20599">
        <f t="shared" si="6433"/>
        <v>32.272304115743744</v>
      </c>
      <c r="AI20599" s="19">
        <f t="shared" si="6434"/>
        <v>0.84824107390735715</v>
      </c>
      <c r="AJ20599">
        <f t="shared" si="6435"/>
        <v>7.8050932984377618E-4</v>
      </c>
      <c r="AO20599" s="3">
        <f t="shared" si="6423"/>
        <v>0.8482994022537611</v>
      </c>
      <c r="AQ20599">
        <f t="shared" si="6436"/>
        <v>2136.8500000004242</v>
      </c>
      <c r="AR20599">
        <f t="shared" si="6437"/>
        <v>31.930854224077265</v>
      </c>
      <c r="AS20599" s="5">
        <f t="shared" si="6438"/>
        <v>31.152201137326188</v>
      </c>
      <c r="AT20599">
        <f t="shared" si="6439"/>
        <v>0.60630062950698127</v>
      </c>
    </row>
    <row r="20600" spans="1:46" x14ac:dyDescent="0.25">
      <c r="A20600" s="1">
        <v>2136.9500000004241</v>
      </c>
      <c r="B20600">
        <v>31.932170799122439</v>
      </c>
      <c r="D20600">
        <f t="shared" si="6424"/>
        <v>0.8203433031980536</v>
      </c>
      <c r="E20600">
        <f t="shared" si="6422"/>
        <v>0.8682755679007893</v>
      </c>
      <c r="G20600">
        <f t="shared" si="6440"/>
        <v>0.8203433031980536</v>
      </c>
      <c r="H20600" s="2">
        <f t="shared" si="6441"/>
        <v>0.8682755679007893</v>
      </c>
      <c r="L20600" s="16">
        <f t="shared" si="6425"/>
        <v>0.86832714182520121</v>
      </c>
      <c r="M20600">
        <f t="shared" si="6426"/>
        <v>2.3024487693961431E-3</v>
      </c>
      <c r="P20600" s="19">
        <f t="shared" si="6427"/>
        <v>0.86827589399335581</v>
      </c>
      <c r="Q20600">
        <f t="shared" si="6428"/>
        <v>2.2975332603498901E-3</v>
      </c>
      <c r="T20600" s="19"/>
      <c r="V20600" s="19">
        <f t="shared" si="6429"/>
        <v>-2.7700113006708344E-14</v>
      </c>
      <c r="Y20600" s="19">
        <f t="shared" si="6430"/>
        <v>1.014196078418705</v>
      </c>
      <c r="Z20600" s="14">
        <f t="shared" si="6431"/>
        <v>3.7578898460748383E-2</v>
      </c>
      <c r="AB20600" s="17">
        <f t="shared" si="6432"/>
        <v>37.613051547850397</v>
      </c>
      <c r="AC20600">
        <f t="shared" si="6433"/>
        <v>32.272406081267924</v>
      </c>
      <c r="AI20600" s="19">
        <f t="shared" si="6434"/>
        <v>0.84827931229161369</v>
      </c>
      <c r="AJ20600">
        <f t="shared" si="6435"/>
        <v>7.8042060407547192E-4</v>
      </c>
      <c r="AO20600" s="3">
        <f t="shared" si="6423"/>
        <v>0.84833762842706206</v>
      </c>
      <c r="AQ20600">
        <f t="shared" si="6436"/>
        <v>2136.9500000004241</v>
      </c>
      <c r="AR20600">
        <f t="shared" si="6437"/>
        <v>31.932170799122439</v>
      </c>
      <c r="AS20600" s="5">
        <f t="shared" si="6438"/>
        <v>31.153689808796798</v>
      </c>
      <c r="AT20600">
        <f t="shared" si="6439"/>
        <v>0.60603265229838954</v>
      </c>
    </row>
    <row r="20601" spans="1:46" x14ac:dyDescent="0.25">
      <c r="A20601" s="1">
        <v>2137.050000000424</v>
      </c>
      <c r="B20601">
        <v>31.93348730690921</v>
      </c>
      <c r="D20601">
        <f t="shared" si="6424"/>
        <v>0.82038312955513659</v>
      </c>
      <c r="E20601">
        <f t="shared" si="6422"/>
        <v>0.868309384046004</v>
      </c>
      <c r="G20601">
        <f t="shared" si="6440"/>
        <v>0.82038312955513659</v>
      </c>
      <c r="H20601" s="2">
        <f t="shared" si="6441"/>
        <v>0.868309384046004</v>
      </c>
      <c r="L20601" s="16">
        <f t="shared" si="6425"/>
        <v>0.86836094667126673</v>
      </c>
      <c r="M20601">
        <f t="shared" si="6426"/>
        <v>2.3018709352288303E-3</v>
      </c>
      <c r="P20601" s="19">
        <f t="shared" si="6427"/>
        <v>0.86830971001533575</v>
      </c>
      <c r="Q20601">
        <f t="shared" si="6428"/>
        <v>2.2969571146079434E-3</v>
      </c>
      <c r="T20601" s="19"/>
      <c r="V20601" s="19">
        <f t="shared" si="6429"/>
        <v>-2.7630108232756036E-14</v>
      </c>
      <c r="Y20601" s="19">
        <f t="shared" si="6430"/>
        <v>1.0142301250694767</v>
      </c>
      <c r="Z20601" s="14">
        <f t="shared" si="6431"/>
        <v>3.7576657669936613E-2</v>
      </c>
      <c r="AB20601" s="17">
        <f t="shared" si="6432"/>
        <v>37.614377029526977</v>
      </c>
      <c r="AC20601">
        <f t="shared" si="6433"/>
        <v>32.272508040544167</v>
      </c>
      <c r="AI20601" s="19">
        <f t="shared" si="6434"/>
        <v>0.84831754909273882</v>
      </c>
      <c r="AJ20601">
        <f t="shared" si="6435"/>
        <v>7.8033179490277316E-4</v>
      </c>
      <c r="AO20601" s="3">
        <f t="shared" si="6423"/>
        <v>0.84837585301642315</v>
      </c>
      <c r="AQ20601">
        <f t="shared" si="6436"/>
        <v>2137.050000000424</v>
      </c>
      <c r="AR20601">
        <f t="shared" si="6437"/>
        <v>31.933487306909207</v>
      </c>
      <c r="AS20601" s="5">
        <f t="shared" si="6438"/>
        <v>31.155178418633994</v>
      </c>
      <c r="AT20601">
        <f t="shared" si="6439"/>
        <v>0.60576472556819716</v>
      </c>
    </row>
    <row r="20602" spans="1:46" x14ac:dyDescent="0.25">
      <c r="A20602" s="1">
        <v>2137.1500000004239</v>
      </c>
      <c r="B20602">
        <v>31.934803747432639</v>
      </c>
      <c r="D20602">
        <f t="shared" si="6424"/>
        <v>0.8204229559122197</v>
      </c>
      <c r="E20602">
        <f t="shared" si="6422"/>
        <v>0.86834319846347585</v>
      </c>
      <c r="G20602">
        <f t="shared" si="6440"/>
        <v>0.8204229559122197</v>
      </c>
      <c r="H20602" s="2">
        <f t="shared" si="6441"/>
        <v>0.86834319846347585</v>
      </c>
      <c r="L20602" s="16">
        <f t="shared" si="6425"/>
        <v>0.86839474978911468</v>
      </c>
      <c r="M20602">
        <f t="shared" si="6426"/>
        <v>2.3012930077672992E-3</v>
      </c>
      <c r="P20602" s="19">
        <f t="shared" si="6427"/>
        <v>0.86834352430956385</v>
      </c>
      <c r="Q20602">
        <f t="shared" si="6428"/>
        <v>2.2963808755245394E-3</v>
      </c>
      <c r="T20602" s="19"/>
      <c r="V20602" s="19">
        <f t="shared" si="6429"/>
        <v>-2.7560280789304139E-14</v>
      </c>
      <c r="Y20602" s="19">
        <f t="shared" si="6430"/>
        <v>1.0142641699780053</v>
      </c>
      <c r="Z20602" s="14">
        <f t="shared" si="6431"/>
        <v>3.7574416270497714E-2</v>
      </c>
      <c r="AB20602" s="17">
        <f t="shared" si="6432"/>
        <v>37.615702443375689</v>
      </c>
      <c r="AC20602">
        <f t="shared" si="6433"/>
        <v>32.272609993567443</v>
      </c>
      <c r="AI20602" s="19">
        <f t="shared" si="6434"/>
        <v>0.84835578431051206</v>
      </c>
      <c r="AJ20602">
        <f t="shared" si="6435"/>
        <v>7.802429023284484E-4</v>
      </c>
      <c r="AO20602" s="3">
        <f t="shared" si="6423"/>
        <v>0.84841407602158614</v>
      </c>
      <c r="AQ20602">
        <f t="shared" si="6436"/>
        <v>2137.1500000004239</v>
      </c>
      <c r="AR20602">
        <f t="shared" si="6437"/>
        <v>31.934803747432639</v>
      </c>
      <c r="AS20602" s="5">
        <f t="shared" si="6438"/>
        <v>31.156666966829171</v>
      </c>
      <c r="AT20602">
        <f t="shared" si="6439"/>
        <v>0.60549684932792969</v>
      </c>
    </row>
    <row r="20603" spans="1:46" x14ac:dyDescent="0.25">
      <c r="A20603" s="1">
        <v>2137.2500000004238</v>
      </c>
      <c r="B20603">
        <v>31.936120120687789</v>
      </c>
      <c r="D20603">
        <f t="shared" si="6424"/>
        <v>0.8204627822693028</v>
      </c>
      <c r="E20603">
        <f t="shared" si="6422"/>
        <v>0.86837701115307808</v>
      </c>
      <c r="G20603">
        <f t="shared" si="6440"/>
        <v>0.8204627822693028</v>
      </c>
      <c r="H20603" s="2">
        <f t="shared" si="6441"/>
        <v>0.86837701115307808</v>
      </c>
      <c r="L20603" s="16">
        <f t="shared" si="6425"/>
        <v>0.86842855117861717</v>
      </c>
      <c r="M20603">
        <f t="shared" si="6426"/>
        <v>2.3007149870617485E-3</v>
      </c>
      <c r="P20603" s="19">
        <f t="shared" si="6427"/>
        <v>0.86837733687591223</v>
      </c>
      <c r="Q20603">
        <f t="shared" si="6428"/>
        <v>2.2958045431497568E-3</v>
      </c>
      <c r="T20603" s="19"/>
      <c r="V20603" s="19">
        <f t="shared" si="6429"/>
        <v>-2.7490630226857705E-14</v>
      </c>
      <c r="Y20603" s="19">
        <f t="shared" si="6430"/>
        <v>1.0142982131441525</v>
      </c>
      <c r="Z20603" s="14">
        <f t="shared" si="6431"/>
        <v>3.7572174262438626E-2</v>
      </c>
      <c r="AB20603" s="17">
        <f t="shared" si="6432"/>
        <v>37.617027789391166</v>
      </c>
      <c r="AC20603">
        <f t="shared" si="6433"/>
        <v>32.272711940332833</v>
      </c>
      <c r="AI20603" s="19">
        <f t="shared" si="6434"/>
        <v>0.84839401794471159</v>
      </c>
      <c r="AJ20603">
        <f t="shared" si="6435"/>
        <v>7.8015392635522832E-4</v>
      </c>
      <c r="AO20603" s="3">
        <f t="shared" si="6423"/>
        <v>0.84845229744238537</v>
      </c>
      <c r="AQ20603">
        <f t="shared" si="6436"/>
        <v>2137.2500000004238</v>
      </c>
      <c r="AR20603">
        <f t="shared" si="6437"/>
        <v>31.936120120687789</v>
      </c>
      <c r="AS20603" s="5">
        <f t="shared" si="6438"/>
        <v>31.158155453373709</v>
      </c>
      <c r="AT20603">
        <f t="shared" si="6439"/>
        <v>0.60522902358910768</v>
      </c>
    </row>
    <row r="20604" spans="1:46" x14ac:dyDescent="0.25">
      <c r="A20604" s="1">
        <v>2137.3500000004242</v>
      </c>
      <c r="B20604">
        <v>31.937436426669748</v>
      </c>
      <c r="D20604">
        <f t="shared" si="6424"/>
        <v>0.82050260862638602</v>
      </c>
      <c r="E20604">
        <f t="shared" si="6422"/>
        <v>0.86841082211468434</v>
      </c>
      <c r="G20604">
        <f t="shared" si="6440"/>
        <v>0.82050260862638602</v>
      </c>
      <c r="H20604" s="2">
        <f t="shared" si="6441"/>
        <v>0.86841082211468434</v>
      </c>
      <c r="L20604" s="16">
        <f t="shared" si="6425"/>
        <v>0.8684623508396534</v>
      </c>
      <c r="M20604">
        <f t="shared" si="6426"/>
        <v>2.3001368731630609E-3</v>
      </c>
      <c r="P20604" s="19">
        <f t="shared" si="6427"/>
        <v>0.8684111477142552</v>
      </c>
      <c r="Q20604">
        <f t="shared" si="6428"/>
        <v>2.2952281175338896E-3</v>
      </c>
      <c r="T20604" s="19"/>
      <c r="V20604" s="19">
        <f t="shared" si="6429"/>
        <v>-2.7421156097058879E-14</v>
      </c>
      <c r="Y20604" s="19">
        <f t="shared" si="6430"/>
        <v>1.0143322545677806</v>
      </c>
      <c r="Z20604" s="14">
        <f t="shared" si="6431"/>
        <v>3.75699316457664E-2</v>
      </c>
      <c r="AB20604" s="17">
        <f t="shared" si="6432"/>
        <v>37.618353067568044</v>
      </c>
      <c r="AC20604">
        <f t="shared" si="6433"/>
        <v>32.27281388083518</v>
      </c>
      <c r="AI20604" s="19">
        <f t="shared" si="6434"/>
        <v>0.84843224999515399</v>
      </c>
      <c r="AJ20604">
        <f t="shared" si="6435"/>
        <v>7.8006486698799487E-4</v>
      </c>
      <c r="AO20604" s="3">
        <f t="shared" si="6423"/>
        <v>0.84849051727861791</v>
      </c>
      <c r="AQ20604">
        <f t="shared" si="6436"/>
        <v>2137.3500000004242</v>
      </c>
      <c r="AR20604">
        <f t="shared" si="6437"/>
        <v>31.937436426669748</v>
      </c>
      <c r="AS20604" s="5">
        <f t="shared" si="6438"/>
        <v>31.159643878260461</v>
      </c>
      <c r="AT20604">
        <f t="shared" si="6439"/>
        <v>0.60496124836101395</v>
      </c>
    </row>
    <row r="20605" spans="1:46" x14ac:dyDescent="0.25">
      <c r="A20605" s="1">
        <v>2137.4500000004241</v>
      </c>
      <c r="B20605">
        <v>31.93875266537356</v>
      </c>
      <c r="D20605">
        <f t="shared" si="6424"/>
        <v>0.82054243498346913</v>
      </c>
      <c r="E20605">
        <f t="shared" si="6422"/>
        <v>0.86844463134816741</v>
      </c>
      <c r="G20605">
        <f t="shared" si="6440"/>
        <v>0.82054243498346913</v>
      </c>
      <c r="H20605" s="2">
        <f t="shared" si="6441"/>
        <v>0.86844463134816741</v>
      </c>
      <c r="L20605" s="16">
        <f t="shared" si="6425"/>
        <v>0.86849614877208836</v>
      </c>
      <c r="M20605">
        <f t="shared" si="6426"/>
        <v>2.2995586661208106E-3</v>
      </c>
      <c r="P20605" s="19">
        <f t="shared" si="6427"/>
        <v>0.86844495682446554</v>
      </c>
      <c r="Q20605">
        <f t="shared" si="6428"/>
        <v>2.2946515987271386E-3</v>
      </c>
      <c r="T20605" s="19"/>
      <c r="V20605" s="19">
        <f t="shared" si="6429"/>
        <v>-2.735185795268734E-14</v>
      </c>
      <c r="Y20605" s="19">
        <f t="shared" si="6430"/>
        <v>1.0143662942487512</v>
      </c>
      <c r="Z20605" s="14">
        <f t="shared" si="6431"/>
        <v>3.7567688420487889E-2</v>
      </c>
      <c r="AB20605" s="17">
        <f t="shared" si="6432"/>
        <v>37.619678277900938</v>
      </c>
      <c r="AC20605">
        <f t="shared" si="6433"/>
        <v>32.272915815069567</v>
      </c>
      <c r="AI20605" s="19">
        <f t="shared" si="6434"/>
        <v>0.84847048046163565</v>
      </c>
      <c r="AJ20605">
        <f t="shared" si="6435"/>
        <v>7.7997572423053733E-4</v>
      </c>
      <c r="AO20605" s="3">
        <f t="shared" si="6423"/>
        <v>0.84852873553004393</v>
      </c>
      <c r="AQ20605">
        <f t="shared" si="6436"/>
        <v>2137.4500000004241</v>
      </c>
      <c r="AR20605">
        <f t="shared" si="6437"/>
        <v>31.938752665373556</v>
      </c>
      <c r="AS20605" s="5">
        <f t="shared" si="6438"/>
        <v>31.161132241481504</v>
      </c>
      <c r="AT20605">
        <f t="shared" si="6439"/>
        <v>0.60469352365405582</v>
      </c>
    </row>
    <row r="20606" spans="1:46" x14ac:dyDescent="0.25">
      <c r="A20606" s="1">
        <v>2137.550000000424</v>
      </c>
      <c r="B20606">
        <v>31.940068836794278</v>
      </c>
      <c r="D20606">
        <f t="shared" si="6424"/>
        <v>0.82058226134055223</v>
      </c>
      <c r="E20606">
        <f t="shared" si="6422"/>
        <v>0.86847843885340037</v>
      </c>
      <c r="G20606">
        <f t="shared" si="6440"/>
        <v>0.82058226134055223</v>
      </c>
      <c r="H20606" s="2">
        <f t="shared" si="6441"/>
        <v>0.86847843885340037</v>
      </c>
      <c r="L20606" s="16">
        <f t="shared" si="6425"/>
        <v>0.86852994497580482</v>
      </c>
      <c r="M20606">
        <f t="shared" si="6426"/>
        <v>2.298980365986269E-3</v>
      </c>
      <c r="P20606" s="19">
        <f t="shared" si="6427"/>
        <v>0.86847876420641623</v>
      </c>
      <c r="Q20606">
        <f t="shared" si="6428"/>
        <v>2.2940749867797184E-3</v>
      </c>
      <c r="T20606" s="19"/>
      <c r="V20606" s="19">
        <f t="shared" si="6429"/>
        <v>-2.7282735347654495E-14</v>
      </c>
      <c r="Y20606" s="19">
        <f t="shared" si="6430"/>
        <v>1.0144003321869253</v>
      </c>
      <c r="Z20606" s="14">
        <f t="shared" si="6431"/>
        <v>3.7565444586609681E-2</v>
      </c>
      <c r="AB20606" s="17">
        <f t="shared" si="6432"/>
        <v>37.621003420384419</v>
      </c>
      <c r="AC20606">
        <f t="shared" si="6433"/>
        <v>32.273017743030479</v>
      </c>
      <c r="AI20606" s="19">
        <f t="shared" si="6434"/>
        <v>0.8485087093439545</v>
      </c>
      <c r="AJ20606">
        <f t="shared" si="6435"/>
        <v>7.7988649808673064E-4</v>
      </c>
      <c r="AO20606" s="3">
        <f t="shared" si="6423"/>
        <v>0.84856695219649803</v>
      </c>
      <c r="AQ20606">
        <f t="shared" si="6436"/>
        <v>2137.550000000424</v>
      </c>
      <c r="AR20606">
        <f t="shared" si="6437"/>
        <v>31.940068836794275</v>
      </c>
      <c r="AS20606" s="5">
        <f t="shared" si="6438"/>
        <v>31.162620543028972</v>
      </c>
      <c r="AT20606">
        <f t="shared" si="6439"/>
        <v>0.60442584947858136</v>
      </c>
    </row>
    <row r="20607" spans="1:46" x14ac:dyDescent="0.25">
      <c r="A20607" s="1">
        <v>2137.6500000004239</v>
      </c>
      <c r="B20607">
        <v>31.941384940926959</v>
      </c>
      <c r="D20607">
        <f t="shared" si="6424"/>
        <v>0.82062208769763523</v>
      </c>
      <c r="E20607">
        <f t="shared" si="6422"/>
        <v>0.86851224463025622</v>
      </c>
      <c r="G20607">
        <f t="shared" si="6440"/>
        <v>0.82062208769763523</v>
      </c>
      <c r="H20607" s="2">
        <f t="shared" si="6441"/>
        <v>0.86851224463025622</v>
      </c>
      <c r="L20607" s="16">
        <f t="shared" si="6425"/>
        <v>0.86856373945066423</v>
      </c>
      <c r="M20607">
        <f t="shared" si="6426"/>
        <v>2.2984019728087089E-3</v>
      </c>
      <c r="P20607" s="19">
        <f t="shared" si="6427"/>
        <v>0.86851256985997982</v>
      </c>
      <c r="Q20607">
        <f t="shared" si="6428"/>
        <v>2.2934982817418457E-3</v>
      </c>
      <c r="T20607" s="19"/>
      <c r="V20607" s="19">
        <f t="shared" si="6429"/>
        <v>-2.7213787837001787E-14</v>
      </c>
      <c r="Y20607" s="19">
        <f t="shared" si="6430"/>
        <v>1.0144343683821655</v>
      </c>
      <c r="Z20607" s="14">
        <f t="shared" si="6431"/>
        <v>3.7563200144139143E-2</v>
      </c>
      <c r="AB20607" s="17">
        <f t="shared" si="6432"/>
        <v>37.622328495013164</v>
      </c>
      <c r="AC20607">
        <f t="shared" si="6433"/>
        <v>32.273119664713604</v>
      </c>
      <c r="AI20607" s="19">
        <f t="shared" si="6434"/>
        <v>0.84854693664190783</v>
      </c>
      <c r="AJ20607">
        <f t="shared" si="6435"/>
        <v>7.7979718856044291E-4</v>
      </c>
      <c r="AO20607" s="3">
        <f t="shared" si="6423"/>
        <v>0.84860516727775903</v>
      </c>
      <c r="AQ20607">
        <f t="shared" si="6436"/>
        <v>2137.6500000004239</v>
      </c>
      <c r="AR20607">
        <f t="shared" si="6437"/>
        <v>31.941384940926959</v>
      </c>
      <c r="AS20607" s="5">
        <f t="shared" si="6438"/>
        <v>31.164108782894964</v>
      </c>
      <c r="AT20607">
        <f t="shared" si="6439"/>
        <v>0.60415822584497902</v>
      </c>
    </row>
    <row r="20608" spans="1:46" x14ac:dyDescent="0.25">
      <c r="A20608" s="1">
        <v>2137.7500000004238</v>
      </c>
      <c r="B20608">
        <v>31.942700977766659</v>
      </c>
      <c r="D20608">
        <f t="shared" si="6424"/>
        <v>0.82066191405471833</v>
      </c>
      <c r="E20608">
        <f t="shared" si="6422"/>
        <v>0.86854604867860763</v>
      </c>
      <c r="G20608">
        <f t="shared" si="6440"/>
        <v>0.82066191405471833</v>
      </c>
      <c r="H20608" s="2">
        <f t="shared" si="6441"/>
        <v>0.86854604867860763</v>
      </c>
      <c r="L20608" s="16">
        <f t="shared" si="6425"/>
        <v>0.86859753219655289</v>
      </c>
      <c r="M20608">
        <f t="shared" si="6426"/>
        <v>2.2978234866397784E-3</v>
      </c>
      <c r="P20608" s="19">
        <f t="shared" si="6427"/>
        <v>0.86854637378502952</v>
      </c>
      <c r="Q20608">
        <f t="shared" si="6428"/>
        <v>2.2929214836637942E-3</v>
      </c>
      <c r="T20608" s="19"/>
      <c r="V20608" s="19">
        <f t="shared" si="6429"/>
        <v>-2.714501497689785E-14</v>
      </c>
      <c r="Y20608" s="19">
        <f t="shared" si="6430"/>
        <v>1.0144684028343329</v>
      </c>
      <c r="Z20608" s="14">
        <f t="shared" si="6431"/>
        <v>3.7560955093082875E-2</v>
      </c>
      <c r="AB20608" s="17">
        <f t="shared" si="6432"/>
        <v>37.623653501781746</v>
      </c>
      <c r="AC20608">
        <f t="shared" si="6433"/>
        <v>32.273221580113386</v>
      </c>
      <c r="AI20608" s="19">
        <f t="shared" si="6434"/>
        <v>0.84858516235527404</v>
      </c>
      <c r="AJ20608">
        <f t="shared" si="6435"/>
        <v>7.7970779565448699E-4</v>
      </c>
      <c r="AO20608" s="3">
        <f t="shared" si="6423"/>
        <v>0.84864338077364287</v>
      </c>
      <c r="AQ20608">
        <f t="shared" si="6436"/>
        <v>2137.7500000004238</v>
      </c>
      <c r="AR20608">
        <f t="shared" si="6437"/>
        <v>31.942700977766656</v>
      </c>
      <c r="AS20608" s="5">
        <f t="shared" si="6438"/>
        <v>31.165596961070861</v>
      </c>
      <c r="AT20608">
        <f t="shared" si="6439"/>
        <v>0.60389065276473775</v>
      </c>
    </row>
    <row r="20609" spans="1:46" x14ac:dyDescent="0.25">
      <c r="A20609" s="1">
        <v>2137.8500000004242</v>
      </c>
      <c r="B20609">
        <v>31.944016947308441</v>
      </c>
      <c r="D20609">
        <f t="shared" si="6424"/>
        <v>0.82070174041180155</v>
      </c>
      <c r="E20609">
        <f t="shared" si="6422"/>
        <v>0.86857985099832824</v>
      </c>
      <c r="G20609">
        <f t="shared" si="6440"/>
        <v>0.82070174041180155</v>
      </c>
      <c r="H20609" s="2">
        <f t="shared" si="6441"/>
        <v>0.86857985099832824</v>
      </c>
      <c r="L20609" s="16">
        <f t="shared" si="6425"/>
        <v>0.86863132321333225</v>
      </c>
      <c r="M20609">
        <f t="shared" si="6426"/>
        <v>2.2972449075287877E-3</v>
      </c>
      <c r="P20609" s="19">
        <f t="shared" si="6427"/>
        <v>0.86858017598143933</v>
      </c>
      <c r="Q20609">
        <f t="shared" si="6428"/>
        <v>2.2923445925959562E-3</v>
      </c>
      <c r="T20609" s="19"/>
      <c r="V20609" s="19">
        <f t="shared" si="6429"/>
        <v>-2.7076416324633518E-14</v>
      </c>
      <c r="Y20609" s="19">
        <f t="shared" si="6430"/>
        <v>1.0145024355432894</v>
      </c>
      <c r="Z20609" s="14">
        <f t="shared" si="6431"/>
        <v>3.7558709433447919E-2</v>
      </c>
      <c r="AB20609" s="17">
        <f t="shared" si="6432"/>
        <v>37.624978440684792</v>
      </c>
      <c r="AC20609">
        <f t="shared" si="6433"/>
        <v>32.273323489224865</v>
      </c>
      <c r="AI20609" s="19">
        <f t="shared" si="6434"/>
        <v>0.84862338648386948</v>
      </c>
      <c r="AJ20609">
        <f t="shared" si="6435"/>
        <v>7.7961831937382647E-4</v>
      </c>
      <c r="AO20609" s="3">
        <f t="shared" si="6423"/>
        <v>0.84868159268392795</v>
      </c>
      <c r="AQ20609">
        <f t="shared" si="6436"/>
        <v>2137.8500000004242</v>
      </c>
      <c r="AR20609">
        <f t="shared" si="6437"/>
        <v>31.944016947308441</v>
      </c>
      <c r="AS20609" s="5">
        <f t="shared" si="6438"/>
        <v>31.167085077549508</v>
      </c>
      <c r="AT20609">
        <f t="shared" si="6439"/>
        <v>0.60362313024711112</v>
      </c>
    </row>
    <row r="20610" spans="1:46" x14ac:dyDescent="0.25">
      <c r="A20610" s="1">
        <v>2137.9500000004241</v>
      </c>
      <c r="B20610">
        <v>31.945332849547341</v>
      </c>
      <c r="D20610">
        <f t="shared" si="6424"/>
        <v>0.82074156676888466</v>
      </c>
      <c r="E20610">
        <f t="shared" ref="E20610:E20673" si="6442">(B20610-$B$2)/($B$25111-$B$2)</f>
        <v>0.86861365158929038</v>
      </c>
      <c r="G20610">
        <f t="shared" si="6440"/>
        <v>0.82074156676888466</v>
      </c>
      <c r="H20610" s="2">
        <f t="shared" si="6441"/>
        <v>0.86861365158929038</v>
      </c>
      <c r="L20610" s="16">
        <f t="shared" si="6425"/>
        <v>0.86866511250087797</v>
      </c>
      <c r="M20610">
        <f t="shared" si="6426"/>
        <v>2.2966662355264544E-3</v>
      </c>
      <c r="P20610" s="19">
        <f t="shared" si="6427"/>
        <v>0.86861397644908056</v>
      </c>
      <c r="Q20610">
        <f t="shared" si="6428"/>
        <v>2.2917676085885143E-3</v>
      </c>
      <c r="T20610" s="19"/>
      <c r="V20610" s="19">
        <f t="shared" si="6429"/>
        <v>-2.7007991438623455E-14</v>
      </c>
      <c r="Y20610" s="19">
        <f t="shared" si="6430"/>
        <v>1.0145364665088963</v>
      </c>
      <c r="Z20610" s="14">
        <f t="shared" si="6431"/>
        <v>3.7556463165241159E-2</v>
      </c>
      <c r="AB20610" s="17">
        <f t="shared" si="6432"/>
        <v>37.62630331171691</v>
      </c>
      <c r="AC20610">
        <f t="shared" si="6433"/>
        <v>32.273425392043123</v>
      </c>
      <c r="AI20610" s="19">
        <f t="shared" si="6434"/>
        <v>0.84866160902747234</v>
      </c>
      <c r="AJ20610">
        <f t="shared" si="6435"/>
        <v>7.7952875972132213E-4</v>
      </c>
      <c r="AO20610" s="3">
        <f t="shared" ref="AO20610:AO20673" si="6443">$AH$6*LOG(((1+L20610)*$AH$2)^$AH$5+$AH$4)/LOG($AH$7)+$AH$3</f>
        <v>0.84871980300839311</v>
      </c>
      <c r="AQ20610">
        <f t="shared" si="6436"/>
        <v>2137.9500000004241</v>
      </c>
      <c r="AR20610">
        <f t="shared" si="6437"/>
        <v>31.945332849547341</v>
      </c>
      <c r="AS20610" s="5">
        <f t="shared" si="6438"/>
        <v>31.16857313232228</v>
      </c>
      <c r="AT20610">
        <f t="shared" si="6439"/>
        <v>0.60335565830355786</v>
      </c>
    </row>
    <row r="20611" spans="1:46" x14ac:dyDescent="0.25">
      <c r="A20611" s="1">
        <v>2138.050000000424</v>
      </c>
      <c r="B20611">
        <v>31.94664868447839</v>
      </c>
      <c r="D20611">
        <f t="shared" ref="D20611:D20674" si="6444">(A20611-$A$2)/($A$25111-$A$2)</f>
        <v>0.82078139312596776</v>
      </c>
      <c r="E20611">
        <f t="shared" si="6442"/>
        <v>0.86864745045136627</v>
      </c>
      <c r="G20611">
        <f t="shared" si="6440"/>
        <v>0.82078139312596776</v>
      </c>
      <c r="H20611" s="2">
        <f t="shared" si="6441"/>
        <v>0.86864745045136627</v>
      </c>
      <c r="L20611" s="16">
        <f t="shared" ref="L20611:L20674" si="6445">$K$4*_xlfn.ERF.PRECISE($K$2*H20611+$K$3)+$K$5</f>
        <v>0.8686989000590728</v>
      </c>
      <c r="M20611">
        <f t="shared" ref="M20611:M20674" si="6446">(G20611-L20611)^2</f>
        <v>2.2960874706841692E-3</v>
      </c>
      <c r="P20611" s="19">
        <f t="shared" ref="P20611:P20674" si="6447">$O$4*TANH($O$2*H20611+$O$3)+$O$5</f>
        <v>0.86864777518782643</v>
      </c>
      <c r="Q20611">
        <f t="shared" ref="Q20611:Q20674" si="6448">(G20611-P20611)^2</f>
        <v>2.2911905316918254E-3</v>
      </c>
      <c r="T20611" s="19"/>
      <c r="V20611" s="19">
        <f t="shared" ref="V20611:V20674" si="6449">($X$11*EXP(-((E20611-$X$13)^2)/(2*$X$12*$X$12))/SQRT(2*PI()*$X$12*$X$12))</f>
        <v>-2.6939739878400666E-14</v>
      </c>
      <c r="Y20611" s="19">
        <f t="shared" ref="Y20611:Y20674" si="6450">($X$4*TANH($X$2*H20611+$X$3))+($X$9*LOG(((1+H20611)*$X$5)^$X$8+$X$7,$X$10)+$X$6) +($X$11*EXP(-((H20611-$X$13)^2)/(2*$X$12*$X$12))/SQRT(2*PI()*$X$12*$X$12))+($X$14*EXP(-((H20611-$X$16)^2)/(2*$X$15*$X$15))/SQRT(2*PI()*$X$15*$X$15))</f>
        <v>1.0145704957310151</v>
      </c>
      <c r="Z20611" s="14">
        <f t="shared" ref="Z20611:Z20674" si="6451">(G20611-Y20611)^2</f>
        <v>3.7554216288469562E-2</v>
      </c>
      <c r="AB20611" s="17">
        <f t="shared" ref="AB20611:AB20674" si="6452">( Y20611-$J$2)*($B$25111-$B$2)/($I$2-$J$2)+$B$2</f>
        <v>37.627628114872699</v>
      </c>
      <c r="AC20611">
        <f t="shared" ref="AC20611:AC20674" si="6453">(B20611-AB20611)^2</f>
        <v>32.273527288563251</v>
      </c>
      <c r="AI20611" s="19">
        <f t="shared" ref="AI20611:AI20674" si="6454">$AH$6*LOG(((1+H20611)*$AH$2)^$AH$5+$AH$4,$AH$7)+$AH$3</f>
        <v>0.84869982998588034</v>
      </c>
      <c r="AJ20611">
        <f t="shared" ref="AJ20611:AJ20674" si="6455">(G20611-AI20611)^2</f>
        <v>7.7943911670092523E-4</v>
      </c>
      <c r="AO20611" s="3">
        <f t="shared" si="6443"/>
        <v>0.84875801174687315</v>
      </c>
      <c r="AQ20611">
        <f t="shared" ref="AQ20611:AQ20674" si="6456">( G20611-$J$2)*($A$25111-$A$2)/($I$2-$J$2)+$A$2</f>
        <v>2138.050000000424</v>
      </c>
      <c r="AR20611">
        <f t="shared" ref="AR20611:AR20674" si="6457">( H20611-$J$2)*($B$25111-$B$2)/($I$2-$J$2)+$B$2</f>
        <v>31.94664868447839</v>
      </c>
      <c r="AS20611" s="5">
        <f t="shared" ref="AS20611:AS20674" si="6458">( AI20611-$J$2)*($B$25111-$B$2)/($I$2-$J$2)+$B$2</f>
        <v>31.170061125381288</v>
      </c>
      <c r="AT20611">
        <f t="shared" ref="AT20611:AT20674" si="6459">(AR20611-AS20611)^2</f>
        <v>0.60308823694439506</v>
      </c>
    </row>
    <row r="20612" spans="1:46" x14ac:dyDescent="0.25">
      <c r="A20612" s="1">
        <v>2138.1500000004239</v>
      </c>
      <c r="B20612">
        <v>31.947964452096659</v>
      </c>
      <c r="D20612">
        <f t="shared" si="6444"/>
        <v>0.82082121948305076</v>
      </c>
      <c r="E20612">
        <f t="shared" si="6442"/>
        <v>0.86868124758442933</v>
      </c>
      <c r="G20612">
        <f t="shared" si="6440"/>
        <v>0.82082121948305076</v>
      </c>
      <c r="H20612" s="2">
        <f t="shared" si="6441"/>
        <v>0.86868124758442933</v>
      </c>
      <c r="L20612" s="16">
        <f t="shared" si="6445"/>
        <v>0.86873268588777464</v>
      </c>
      <c r="M20612">
        <f t="shared" si="6446"/>
        <v>2.2955086130509849E-3</v>
      </c>
      <c r="P20612" s="19">
        <f t="shared" si="6447"/>
        <v>0.86868157219754971</v>
      </c>
      <c r="Q20612">
        <f t="shared" si="6448"/>
        <v>2.2906133619562475E-3</v>
      </c>
      <c r="T20612" s="19"/>
      <c r="V20612" s="19">
        <f t="shared" si="6449"/>
        <v>-2.6871661204611328E-14</v>
      </c>
      <c r="Y20612" s="19">
        <f t="shared" si="6450"/>
        <v>1.0146045232095069</v>
      </c>
      <c r="Z20612" s="14">
        <f t="shared" si="6451"/>
        <v>3.7551968803139948E-2</v>
      </c>
      <c r="AB20612" s="17">
        <f t="shared" si="6452"/>
        <v>37.62895285014676</v>
      </c>
      <c r="AC20612">
        <f t="shared" si="6453"/>
        <v>32.273629178779849</v>
      </c>
      <c r="AI20612" s="19">
        <f t="shared" si="6454"/>
        <v>0.84873804935890917</v>
      </c>
      <c r="AJ20612">
        <f t="shared" si="6455"/>
        <v>7.7934939031762114E-4</v>
      </c>
      <c r="AO20612" s="3">
        <f t="shared" si="6443"/>
        <v>0.84879621889914647</v>
      </c>
      <c r="AQ20612">
        <f t="shared" si="6456"/>
        <v>2138.1500000004239</v>
      </c>
      <c r="AR20612">
        <f t="shared" si="6457"/>
        <v>31.947964452096656</v>
      </c>
      <c r="AS20612" s="5">
        <f t="shared" si="6458"/>
        <v>31.171549056719371</v>
      </c>
      <c r="AT20612">
        <f t="shared" si="6459"/>
        <v>0.60282086617886543</v>
      </c>
    </row>
    <row r="20613" spans="1:46" x14ac:dyDescent="0.25">
      <c r="A20613" s="1">
        <v>2138.2500000004238</v>
      </c>
      <c r="B20613">
        <v>31.949280152397179</v>
      </c>
      <c r="D20613">
        <f t="shared" si="6444"/>
        <v>0.82086104584013386</v>
      </c>
      <c r="E20613">
        <f t="shared" si="6442"/>
        <v>0.86871504298835223</v>
      </c>
      <c r="G20613">
        <f t="shared" si="6440"/>
        <v>0.82086104584013386</v>
      </c>
      <c r="H20613" s="2">
        <f t="shared" si="6441"/>
        <v>0.86871504298835223</v>
      </c>
      <c r="L20613" s="16">
        <f t="shared" si="6445"/>
        <v>0.86876646998686979</v>
      </c>
      <c r="M20613">
        <f t="shared" si="6446"/>
        <v>2.29492966267867E-3</v>
      </c>
      <c r="P20613" s="19">
        <f t="shared" si="6447"/>
        <v>0.86871536747812317</v>
      </c>
      <c r="Q20613">
        <f t="shared" si="6448"/>
        <v>2.2900360994321314E-3</v>
      </c>
      <c r="T20613" s="19"/>
      <c r="V20613" s="19">
        <f t="shared" si="6449"/>
        <v>-2.6803754979015857E-14</v>
      </c>
      <c r="Y20613" s="19">
        <f t="shared" si="6450"/>
        <v>1.0146385489442338</v>
      </c>
      <c r="Z20613" s="14">
        <f t="shared" si="6451"/>
        <v>3.7549720709259451E-2</v>
      </c>
      <c r="AB20613" s="17">
        <f t="shared" si="6452"/>
        <v>37.63027751753372</v>
      </c>
      <c r="AC20613">
        <f t="shared" si="6453"/>
        <v>32.27373106268832</v>
      </c>
      <c r="AI20613" s="19">
        <f t="shared" si="6454"/>
        <v>0.84877626714633747</v>
      </c>
      <c r="AJ20613">
        <f t="shared" si="6455"/>
        <v>7.7925958057432389E-4</v>
      </c>
      <c r="AO20613" s="3">
        <f t="shared" si="6443"/>
        <v>0.84883442446501012</v>
      </c>
      <c r="AQ20613">
        <f t="shared" si="6456"/>
        <v>2138.2500000004238</v>
      </c>
      <c r="AR20613">
        <f t="shared" si="6457"/>
        <v>31.949280152397179</v>
      </c>
      <c r="AS20613" s="5">
        <f t="shared" si="6458"/>
        <v>31.173036926327896</v>
      </c>
      <c r="AT20613">
        <f t="shared" si="6459"/>
        <v>0.60255354601844846</v>
      </c>
    </row>
    <row r="20614" spans="1:46" x14ac:dyDescent="0.25">
      <c r="A20614" s="1">
        <v>2138.3500000004242</v>
      </c>
      <c r="B20614">
        <v>31.95059578537499</v>
      </c>
      <c r="D20614">
        <f t="shared" si="6444"/>
        <v>0.82090087219721708</v>
      </c>
      <c r="E20614">
        <f t="shared" si="6442"/>
        <v>0.86874883666300717</v>
      </c>
      <c r="G20614">
        <f t="shared" ref="G20614:G20677" si="6460">($I$2-$J$2)*D20614+$J$2</f>
        <v>0.82090087219721708</v>
      </c>
      <c r="H20614" s="2">
        <f t="shared" si="6441"/>
        <v>0.86874883666300717</v>
      </c>
      <c r="L20614" s="16">
        <f t="shared" si="6445"/>
        <v>0.86880025235621972</v>
      </c>
      <c r="M20614">
        <f t="shared" si="6446"/>
        <v>2.2943506196166554E-3</v>
      </c>
      <c r="P20614" s="19">
        <f t="shared" si="6447"/>
        <v>0.86874916102941913</v>
      </c>
      <c r="Q20614">
        <f t="shared" si="6448"/>
        <v>2.2894587441698311E-3</v>
      </c>
      <c r="T20614" s="19"/>
      <c r="V20614" s="19">
        <f t="shared" si="6449"/>
        <v>-2.6736020764485171E-14</v>
      </c>
      <c r="Y20614" s="19">
        <f t="shared" si="6450"/>
        <v>1.0146725729350563</v>
      </c>
      <c r="Z20614" s="14">
        <f t="shared" si="6451"/>
        <v>3.7547472006834726E-2</v>
      </c>
      <c r="AB20614" s="17">
        <f t="shared" si="6452"/>
        <v>37.631602117028145</v>
      </c>
      <c r="AC20614">
        <f t="shared" si="6453"/>
        <v>32.273832940283235</v>
      </c>
      <c r="AI20614" s="19">
        <f t="shared" si="6454"/>
        <v>0.84881448334798137</v>
      </c>
      <c r="AJ20614">
        <f t="shared" si="6455"/>
        <v>7.7916968747607273E-4</v>
      </c>
      <c r="AO20614" s="3">
        <f t="shared" si="6443"/>
        <v>0.84887262844424338</v>
      </c>
      <c r="AQ20614">
        <f t="shared" si="6456"/>
        <v>2138.3500000004242</v>
      </c>
      <c r="AR20614">
        <f t="shared" si="6457"/>
        <v>31.950595785374986</v>
      </c>
      <c r="AS20614" s="5">
        <f t="shared" si="6458"/>
        <v>31.174524734199714</v>
      </c>
      <c r="AT20614">
        <f t="shared" si="6459"/>
        <v>0.6022862764722916</v>
      </c>
    </row>
    <row r="20615" spans="1:46" x14ac:dyDescent="0.25">
      <c r="A20615" s="1">
        <v>2138.4500000004241</v>
      </c>
      <c r="B20615">
        <v>31.951911351025121</v>
      </c>
      <c r="D20615">
        <f t="shared" si="6444"/>
        <v>0.82094069855430019</v>
      </c>
      <c r="E20615">
        <f t="shared" si="6442"/>
        <v>0.8687826286082666</v>
      </c>
      <c r="G20615">
        <f t="shared" si="6460"/>
        <v>0.82094069855430019</v>
      </c>
      <c r="H20615" s="2">
        <f t="shared" ref="H20615:H20678" si="6461">($I$2-$J$2)*E20615+$J$2</f>
        <v>0.8687826286082666</v>
      </c>
      <c r="L20615" s="16">
        <f t="shared" si="6445"/>
        <v>0.86883403299570361</v>
      </c>
      <c r="M20615">
        <f t="shared" si="6446"/>
        <v>2.2937714839161194E-3</v>
      </c>
      <c r="P20615" s="19">
        <f t="shared" si="6447"/>
        <v>0.86878295285131046</v>
      </c>
      <c r="Q20615">
        <f t="shared" si="6448"/>
        <v>2.2888812962197982E-3</v>
      </c>
      <c r="T20615" s="19"/>
      <c r="V20615" s="19">
        <f t="shared" si="6449"/>
        <v>-2.6668458124996918E-14</v>
      </c>
      <c r="Y20615" s="19">
        <f t="shared" si="6450"/>
        <v>1.0147065951818359</v>
      </c>
      <c r="Z20615" s="14">
        <f t="shared" si="6451"/>
        <v>3.7545222695872862E-2</v>
      </c>
      <c r="AB20615" s="17">
        <f t="shared" si="6452"/>
        <v>37.632926648624647</v>
      </c>
      <c r="AC20615">
        <f t="shared" si="6453"/>
        <v>32.273934811559826</v>
      </c>
      <c r="AI20615" s="19">
        <f t="shared" si="6454"/>
        <v>0.84885269796360086</v>
      </c>
      <c r="AJ20615">
        <f t="shared" si="6455"/>
        <v>7.790797110248009E-4</v>
      </c>
      <c r="AO20615" s="3">
        <f t="shared" si="6443"/>
        <v>0.84891083083666197</v>
      </c>
      <c r="AQ20615">
        <f t="shared" si="6456"/>
        <v>2138.4500000004241</v>
      </c>
      <c r="AR20615">
        <f t="shared" si="6457"/>
        <v>31.951911351025117</v>
      </c>
      <c r="AS20615" s="5">
        <f t="shared" si="6458"/>
        <v>31.176012480325483</v>
      </c>
      <c r="AT20615">
        <f t="shared" si="6459"/>
        <v>0.60201905755296858</v>
      </c>
    </row>
    <row r="20616" spans="1:46" x14ac:dyDescent="0.25">
      <c r="A20616" s="1">
        <v>2138.550000000424</v>
      </c>
      <c r="B20616">
        <v>31.953226849342609</v>
      </c>
      <c r="D20616">
        <f t="shared" si="6444"/>
        <v>0.82098052491138329</v>
      </c>
      <c r="E20616">
        <f t="shared" si="6442"/>
        <v>0.86881641882400329</v>
      </c>
      <c r="G20616">
        <f t="shared" si="6460"/>
        <v>0.82098052491138329</v>
      </c>
      <c r="H20616" s="2">
        <f t="shared" si="6461"/>
        <v>0.86881641882400329</v>
      </c>
      <c r="L20616" s="16">
        <f t="shared" si="6445"/>
        <v>0.86886781190519713</v>
      </c>
      <c r="M20616">
        <f t="shared" si="6446"/>
        <v>2.293192255627892E-3</v>
      </c>
      <c r="P20616" s="19">
        <f t="shared" si="6447"/>
        <v>0.86881674294366862</v>
      </c>
      <c r="Q20616">
        <f t="shared" si="6448"/>
        <v>2.2883037556323399E-3</v>
      </c>
      <c r="T20616" s="19"/>
      <c r="V20616" s="19">
        <f t="shared" si="6449"/>
        <v>-2.6601066625632655E-14</v>
      </c>
      <c r="Y20616" s="19">
        <f t="shared" si="6450"/>
        <v>1.0147406156844336</v>
      </c>
      <c r="Z20616" s="14">
        <f t="shared" si="6451"/>
        <v>3.7542972776380711E-2</v>
      </c>
      <c r="AB20616" s="17">
        <f t="shared" si="6452"/>
        <v>37.634251112317813</v>
      </c>
      <c r="AC20616">
        <f t="shared" si="6453"/>
        <v>32.274036676512949</v>
      </c>
      <c r="AI20616" s="19">
        <f t="shared" si="6454"/>
        <v>0.84889091099303049</v>
      </c>
      <c r="AJ20616">
        <f t="shared" si="6455"/>
        <v>7.7898965122660563E-4</v>
      </c>
      <c r="AO20616" s="3">
        <f t="shared" si="6443"/>
        <v>0.84894903164206292</v>
      </c>
      <c r="AQ20616">
        <f t="shared" si="6456"/>
        <v>2138.550000000424</v>
      </c>
      <c r="AR20616">
        <f t="shared" si="6457"/>
        <v>31.953226849342606</v>
      </c>
      <c r="AS20616" s="5">
        <f t="shared" si="6458"/>
        <v>31.177500164698749</v>
      </c>
      <c r="AT20616">
        <f t="shared" si="6459"/>
        <v>0.60175188926854972</v>
      </c>
    </row>
    <row r="20617" spans="1:46" x14ac:dyDescent="0.25">
      <c r="A20617" s="1">
        <v>2138.6500000004239</v>
      </c>
      <c r="B20617">
        <v>31.954542280322489</v>
      </c>
      <c r="D20617">
        <f t="shared" si="6444"/>
        <v>0.8210203512684664</v>
      </c>
      <c r="E20617">
        <f t="shared" si="6442"/>
        <v>0.86885020731008933</v>
      </c>
      <c r="G20617">
        <f t="shared" si="6460"/>
        <v>0.8210203512684664</v>
      </c>
      <c r="H20617" s="2">
        <f t="shared" si="6461"/>
        <v>0.86885020731008933</v>
      </c>
      <c r="L20617" s="16">
        <f t="shared" si="6445"/>
        <v>0.86890158908456883</v>
      </c>
      <c r="M20617">
        <f t="shared" si="6446"/>
        <v>2.2926129348021574E-3</v>
      </c>
      <c r="P20617" s="19">
        <f t="shared" si="6447"/>
        <v>0.86885053130636714</v>
      </c>
      <c r="Q20617">
        <f t="shared" si="6448"/>
        <v>2.2877261224579981E-3</v>
      </c>
      <c r="T20617" s="19"/>
      <c r="V20617" s="19">
        <f t="shared" si="6449"/>
        <v>-2.6533845832576049E-14</v>
      </c>
      <c r="Y20617" s="19">
        <f t="shared" si="6450"/>
        <v>1.0147746344427111</v>
      </c>
      <c r="Z20617" s="14">
        <f t="shared" si="6451"/>
        <v>3.7540722248365403E-2</v>
      </c>
      <c r="AB20617" s="17">
        <f t="shared" si="6452"/>
        <v>37.635575508102264</v>
      </c>
      <c r="AC20617">
        <f t="shared" si="6453"/>
        <v>32.274138535137887</v>
      </c>
      <c r="AI20617" s="19">
        <f t="shared" si="6454"/>
        <v>0.84892912243603047</v>
      </c>
      <c r="AJ20617">
        <f t="shared" si="6455"/>
        <v>7.7889950808345573E-4</v>
      </c>
      <c r="AO20617" s="3">
        <f t="shared" si="6443"/>
        <v>0.84898723086024397</v>
      </c>
      <c r="AQ20617">
        <f t="shared" si="6456"/>
        <v>2138.6500000004239</v>
      </c>
      <c r="AR20617">
        <f t="shared" si="6457"/>
        <v>31.954542280322485</v>
      </c>
      <c r="AS20617" s="5">
        <f t="shared" si="6458"/>
        <v>31.178987787310191</v>
      </c>
      <c r="AT20617">
        <f t="shared" si="6459"/>
        <v>0.601484771631556</v>
      </c>
    </row>
    <row r="20618" spans="1:46" x14ac:dyDescent="0.25">
      <c r="A20618" s="1">
        <v>2138.7500000004238</v>
      </c>
      <c r="B20618">
        <v>31.955857643959799</v>
      </c>
      <c r="D20618">
        <f t="shared" si="6444"/>
        <v>0.82106017762554939</v>
      </c>
      <c r="E20618">
        <f t="shared" si="6442"/>
        <v>0.86888399406639749</v>
      </c>
      <c r="G20618">
        <f t="shared" si="6460"/>
        <v>0.82106017762554939</v>
      </c>
      <c r="H20618" s="2">
        <f t="shared" si="6461"/>
        <v>0.86888399406639749</v>
      </c>
      <c r="L20618" s="16">
        <f t="shared" si="6445"/>
        <v>0.8689353645336837</v>
      </c>
      <c r="M20618">
        <f t="shared" si="6446"/>
        <v>2.2920335214887942E-3</v>
      </c>
      <c r="P20618" s="19">
        <f t="shared" si="6447"/>
        <v>0.86888431793927823</v>
      </c>
      <c r="Q20618">
        <f t="shared" si="6448"/>
        <v>2.2871483967472237E-3</v>
      </c>
      <c r="T20618" s="19"/>
      <c r="V20618" s="19">
        <f t="shared" si="6449"/>
        <v>-2.6466795313108738E-14</v>
      </c>
      <c r="Y20618" s="19">
        <f t="shared" si="6450"/>
        <v>1.0148086514565289</v>
      </c>
      <c r="Z20618" s="14">
        <f t="shared" si="6451"/>
        <v>3.7538471111833741E-2</v>
      </c>
      <c r="AB20618" s="17">
        <f t="shared" si="6452"/>
        <v>37.636899835972557</v>
      </c>
      <c r="AC20618">
        <f t="shared" si="6453"/>
        <v>32.274240387429117</v>
      </c>
      <c r="AI20618" s="19">
        <f t="shared" si="6454"/>
        <v>0.8489673322924165</v>
      </c>
      <c r="AJ20618">
        <f t="shared" si="6455"/>
        <v>7.788092816004425E-4</v>
      </c>
      <c r="AO20618" s="3">
        <f t="shared" si="6443"/>
        <v>0.8490254284909835</v>
      </c>
      <c r="AQ20618">
        <f t="shared" si="6456"/>
        <v>2138.7500000004238</v>
      </c>
      <c r="AR20618">
        <f t="shared" si="6457"/>
        <v>31.955857643959796</v>
      </c>
      <c r="AS20618" s="5">
        <f t="shared" si="6458"/>
        <v>31.180475348152633</v>
      </c>
      <c r="AT20618">
        <f t="shared" si="6459"/>
        <v>0.60121770465118585</v>
      </c>
    </row>
    <row r="20619" spans="1:46" x14ac:dyDescent="0.25">
      <c r="A20619" s="1">
        <v>2138.8500000004242</v>
      </c>
      <c r="B20619">
        <v>31.957172940249539</v>
      </c>
      <c r="D20619">
        <f t="shared" si="6444"/>
        <v>0.82110000398263272</v>
      </c>
      <c r="E20619">
        <f t="shared" si="6442"/>
        <v>0.86891777909279933</v>
      </c>
      <c r="G20619">
        <f t="shared" si="6460"/>
        <v>0.82110000398263272</v>
      </c>
      <c r="H20619" s="2">
        <f t="shared" si="6461"/>
        <v>0.86891777909279933</v>
      </c>
      <c r="L20619" s="16">
        <f t="shared" si="6445"/>
        <v>0.86896913825242805</v>
      </c>
      <c r="M20619">
        <f t="shared" si="6446"/>
        <v>2.2914540157396939E-3</v>
      </c>
      <c r="P20619" s="19">
        <f t="shared" si="6447"/>
        <v>0.86891810284227333</v>
      </c>
      <c r="Q20619">
        <f t="shared" si="6448"/>
        <v>2.2865705785503629E-3</v>
      </c>
      <c r="T20619" s="19"/>
      <c r="V20619" s="19">
        <f t="shared" si="6449"/>
        <v>-2.639991463561002E-14</v>
      </c>
      <c r="Y20619" s="19">
        <f t="shared" si="6450"/>
        <v>1.0148426667257473</v>
      </c>
      <c r="Z20619" s="14">
        <f t="shared" si="6451"/>
        <v>3.7536219366792238E-2</v>
      </c>
      <c r="AB20619" s="17">
        <f t="shared" si="6452"/>
        <v>37.638224095923263</v>
      </c>
      <c r="AC20619">
        <f t="shared" si="6453"/>
        <v>32.274342233381759</v>
      </c>
      <c r="AI20619" s="19">
        <f t="shared" si="6454"/>
        <v>0.84900554056198607</v>
      </c>
      <c r="AJ20619">
        <f t="shared" si="6455"/>
        <v>7.7871897178162801E-4</v>
      </c>
      <c r="AO20619" s="3">
        <f t="shared" si="6443"/>
        <v>0.84906362453409745</v>
      </c>
      <c r="AQ20619">
        <f t="shared" si="6456"/>
        <v>2138.8500000004242</v>
      </c>
      <c r="AR20619">
        <f t="shared" si="6457"/>
        <v>31.957172940249535</v>
      </c>
      <c r="AS20619" s="5">
        <f t="shared" si="6458"/>
        <v>31.18196284721818</v>
      </c>
      <c r="AT20619">
        <f t="shared" si="6459"/>
        <v>0.60095068833768139</v>
      </c>
    </row>
    <row r="20620" spans="1:46" x14ac:dyDescent="0.25">
      <c r="A20620" s="1">
        <v>2138.9500000004241</v>
      </c>
      <c r="B20620">
        <v>31.958488169186751</v>
      </c>
      <c r="D20620">
        <f t="shared" si="6444"/>
        <v>0.82113983033971572</v>
      </c>
      <c r="E20620">
        <f t="shared" si="6442"/>
        <v>0.86895156238916749</v>
      </c>
      <c r="G20620">
        <f t="shared" si="6460"/>
        <v>0.82113983033971572</v>
      </c>
      <c r="H20620" s="2">
        <f t="shared" si="6461"/>
        <v>0.86895156238916749</v>
      </c>
      <c r="L20620" s="16">
        <f t="shared" si="6445"/>
        <v>0.86900291024066334</v>
      </c>
      <c r="M20620">
        <f t="shared" si="6446"/>
        <v>2.2908744176044966E-3</v>
      </c>
      <c r="P20620" s="19">
        <f t="shared" si="6447"/>
        <v>0.86895188601522522</v>
      </c>
      <c r="Q20620">
        <f t="shared" si="6448"/>
        <v>2.2859926679180205E-3</v>
      </c>
      <c r="T20620" s="19"/>
      <c r="V20620" s="19">
        <f t="shared" si="6449"/>
        <v>-2.633320336955079E-14</v>
      </c>
      <c r="Y20620" s="19">
        <f t="shared" si="6450"/>
        <v>1.0148766802502291</v>
      </c>
      <c r="Z20620" s="14">
        <f t="shared" si="6451"/>
        <v>3.7533967013248806E-2</v>
      </c>
      <c r="AB20620" s="17">
        <f t="shared" si="6452"/>
        <v>37.63954828794904</v>
      </c>
      <c r="AC20620">
        <f t="shared" si="6453"/>
        <v>32.2744440729914</v>
      </c>
      <c r="AI20620" s="19">
        <f t="shared" si="6454"/>
        <v>0.84904374724451759</v>
      </c>
      <c r="AJ20620">
        <f t="shared" si="6455"/>
        <v>7.7862857863008771E-4</v>
      </c>
      <c r="AO20620" s="3">
        <f t="shared" si="6443"/>
        <v>0.84910181898934622</v>
      </c>
      <c r="AQ20620">
        <f t="shared" si="6456"/>
        <v>2138.9500000004241</v>
      </c>
      <c r="AR20620">
        <f t="shared" si="6457"/>
        <v>31.958488169186751</v>
      </c>
      <c r="AS20620" s="5">
        <f t="shared" si="6458"/>
        <v>31.183450284498214</v>
      </c>
      <c r="AT20620">
        <f t="shared" si="6459"/>
        <v>0.60068372270248171</v>
      </c>
    </row>
    <row r="20621" spans="1:46" x14ac:dyDescent="0.25">
      <c r="A20621" s="1">
        <v>2139.050000000424</v>
      </c>
      <c r="B20621">
        <v>31.959803330766459</v>
      </c>
      <c r="D20621">
        <f t="shared" si="6444"/>
        <v>0.82117965669679882</v>
      </c>
      <c r="E20621">
        <f t="shared" si="6442"/>
        <v>0.86898534395537386</v>
      </c>
      <c r="G20621">
        <f t="shared" si="6460"/>
        <v>0.82117965669679882</v>
      </c>
      <c r="H20621" s="2">
        <f t="shared" si="6461"/>
        <v>0.86898534395537386</v>
      </c>
      <c r="L20621" s="16">
        <f t="shared" si="6445"/>
        <v>0.86903668049827232</v>
      </c>
      <c r="M20621">
        <f t="shared" si="6446"/>
        <v>2.2902947271348007E-3</v>
      </c>
      <c r="P20621" s="19">
        <f t="shared" si="6447"/>
        <v>0.86898566745800587</v>
      </c>
      <c r="Q20621">
        <f t="shared" si="6448"/>
        <v>2.2854146649006445E-3</v>
      </c>
      <c r="T20621" s="19"/>
      <c r="V20621" s="19">
        <f t="shared" si="6449"/>
        <v>-2.6266661085493472E-14</v>
      </c>
      <c r="Y20621" s="19">
        <f t="shared" si="6450"/>
        <v>1.0149106920298334</v>
      </c>
      <c r="Z20621" s="14">
        <f t="shared" si="6451"/>
        <v>3.7531714051209496E-2</v>
      </c>
      <c r="AB20621" s="17">
        <f t="shared" si="6452"/>
        <v>37.640872412044402</v>
      </c>
      <c r="AC20621">
        <f t="shared" si="6453"/>
        <v>32.274545906252214</v>
      </c>
      <c r="AI20621" s="19">
        <f t="shared" si="6454"/>
        <v>0.84908195233982764</v>
      </c>
      <c r="AJ20621">
        <f t="shared" si="6455"/>
        <v>7.78538102150985E-4</v>
      </c>
      <c r="AO20621" s="3">
        <f t="shared" si="6443"/>
        <v>0.84914001185658261</v>
      </c>
      <c r="AQ20621">
        <f t="shared" si="6456"/>
        <v>2139.050000000424</v>
      </c>
      <c r="AR20621">
        <f t="shared" si="6457"/>
        <v>31.959803330766455</v>
      </c>
      <c r="AS20621" s="5">
        <f t="shared" si="6458"/>
        <v>31.184937659985593</v>
      </c>
      <c r="AT20621">
        <f t="shared" si="6459"/>
        <v>0.60041680775467543</v>
      </c>
    </row>
    <row r="20622" spans="1:46" x14ac:dyDescent="0.25">
      <c r="A20622" s="1">
        <v>2139.1500000004239</v>
      </c>
      <c r="B20622">
        <v>31.96111842498367</v>
      </c>
      <c r="D20622">
        <f t="shared" si="6444"/>
        <v>0.82121948305388193</v>
      </c>
      <c r="E20622">
        <f t="shared" si="6442"/>
        <v>0.86901912379129065</v>
      </c>
      <c r="G20622">
        <f t="shared" si="6460"/>
        <v>0.82121948305388193</v>
      </c>
      <c r="H20622" s="2">
        <f t="shared" si="6461"/>
        <v>0.86901912379129065</v>
      </c>
      <c r="L20622" s="16">
        <f t="shared" si="6445"/>
        <v>0.86907044902511643</v>
      </c>
      <c r="M20622">
        <f t="shared" si="6446"/>
        <v>2.2897149443802424E-3</v>
      </c>
      <c r="P20622" s="19">
        <f t="shared" si="6447"/>
        <v>0.86901944717048751</v>
      </c>
      <c r="Q20622">
        <f t="shared" si="6448"/>
        <v>2.2848365695487816E-3</v>
      </c>
      <c r="T20622" s="19"/>
      <c r="V20622" s="19">
        <f t="shared" si="6449"/>
        <v>-2.6200287355087347E-14</v>
      </c>
      <c r="Y20622" s="19">
        <f t="shared" si="6450"/>
        <v>1.0149447020644222</v>
      </c>
      <c r="Z20622" s="14">
        <f t="shared" si="6451"/>
        <v>3.7529460480681801E-2</v>
      </c>
      <c r="AB20622" s="17">
        <f t="shared" si="6452"/>
        <v>37.642196468203977</v>
      </c>
      <c r="AC20622">
        <f t="shared" si="6453"/>
        <v>32.274647733159867</v>
      </c>
      <c r="AI20622" s="19">
        <f t="shared" si="6454"/>
        <v>0.84912015584771283</v>
      </c>
      <c r="AJ20622">
        <f t="shared" si="6455"/>
        <v>7.78447542348416E-4</v>
      </c>
      <c r="AO20622" s="3">
        <f t="shared" si="6443"/>
        <v>0.84917820313554815</v>
      </c>
      <c r="AQ20622">
        <f t="shared" si="6456"/>
        <v>2139.1500000004239</v>
      </c>
      <c r="AR20622">
        <f t="shared" si="6457"/>
        <v>31.961118424983667</v>
      </c>
      <c r="AS20622" s="5">
        <f t="shared" si="6458"/>
        <v>31.186424973672402</v>
      </c>
      <c r="AT20622">
        <f t="shared" si="6459"/>
        <v>0.60014994350455908</v>
      </c>
    </row>
    <row r="20623" spans="1:46" x14ac:dyDescent="0.25">
      <c r="A20623" s="1">
        <v>2139.2500000004238</v>
      </c>
      <c r="B20623">
        <v>31.962433451833419</v>
      </c>
      <c r="D20623">
        <f t="shared" si="6444"/>
        <v>0.82125930941096492</v>
      </c>
      <c r="E20623">
        <f t="shared" si="6442"/>
        <v>0.86905290189679019</v>
      </c>
      <c r="G20623">
        <f t="shared" si="6460"/>
        <v>0.82125930941096492</v>
      </c>
      <c r="H20623" s="2">
        <f t="shared" si="6461"/>
        <v>0.86905290189679019</v>
      </c>
      <c r="L20623" s="16">
        <f t="shared" si="6445"/>
        <v>0.86910421582107489</v>
      </c>
      <c r="M20623">
        <f t="shared" si="6446"/>
        <v>2.2891350693921815E-3</v>
      </c>
      <c r="P20623" s="19">
        <f t="shared" si="6447"/>
        <v>0.86905322515254213</v>
      </c>
      <c r="Q20623">
        <f t="shared" si="6448"/>
        <v>2.2842583819129817E-3</v>
      </c>
      <c r="T20623" s="19"/>
      <c r="V20623" s="19">
        <f t="shared" si="6449"/>
        <v>-2.6134081751066698E-14</v>
      </c>
      <c r="Y20623" s="19">
        <f t="shared" si="6450"/>
        <v>1.0149787103538552</v>
      </c>
      <c r="Z20623" s="14">
        <f t="shared" si="6451"/>
        <v>3.7527206301672292E-2</v>
      </c>
      <c r="AB20623" s="17">
        <f t="shared" si="6452"/>
        <v>37.643520456422294</v>
      </c>
      <c r="AC20623">
        <f t="shared" si="6453"/>
        <v>32.274749553708595</v>
      </c>
      <c r="AI20623" s="19">
        <f t="shared" si="6454"/>
        <v>0.84915835776793336</v>
      </c>
      <c r="AJ20623">
        <f t="shared" si="6455"/>
        <v>7.7835689922446324E-4</v>
      </c>
      <c r="AO20623" s="3">
        <f t="shared" si="6443"/>
        <v>0.84921639282605899</v>
      </c>
      <c r="AQ20623">
        <f t="shared" si="6456"/>
        <v>2139.2500000004238</v>
      </c>
      <c r="AR20623">
        <f t="shared" si="6457"/>
        <v>31.962433451833419</v>
      </c>
      <c r="AS20623" s="5">
        <f t="shared" si="6458"/>
        <v>31.187912225549297</v>
      </c>
      <c r="AT20623">
        <f t="shared" si="6459"/>
        <v>0.59988312996466031</v>
      </c>
    </row>
    <row r="20624" spans="1:46" x14ac:dyDescent="0.25">
      <c r="A20624" s="1">
        <v>2139.3500000004242</v>
      </c>
      <c r="B20624">
        <v>31.9637484113107</v>
      </c>
      <c r="D20624">
        <f t="shared" si="6444"/>
        <v>0.82129913576804825</v>
      </c>
      <c r="E20624">
        <f t="shared" si="6442"/>
        <v>0.86908667827174357</v>
      </c>
      <c r="G20624">
        <f t="shared" si="6460"/>
        <v>0.82129913576804825</v>
      </c>
      <c r="H20624" s="2">
        <f t="shared" si="6461"/>
        <v>0.86908667827174357</v>
      </c>
      <c r="L20624" s="16">
        <f t="shared" si="6445"/>
        <v>0.86913798088601268</v>
      </c>
      <c r="M20624">
        <f t="shared" si="6446"/>
        <v>2.2885551022205895E-3</v>
      </c>
      <c r="P20624" s="19">
        <f t="shared" si="6447"/>
        <v>0.86908700140404116</v>
      </c>
      <c r="Q20624">
        <f t="shared" si="6448"/>
        <v>2.2836801020437122E-3</v>
      </c>
      <c r="T20624" s="19"/>
      <c r="V20624" s="19">
        <f t="shared" si="6449"/>
        <v>-2.6068043847249848E-14</v>
      </c>
      <c r="Y20624" s="19">
        <f t="shared" si="6450"/>
        <v>1.0150127168979943</v>
      </c>
      <c r="Z20624" s="14">
        <f t="shared" si="6451"/>
        <v>3.75249515141882E-2</v>
      </c>
      <c r="AB20624" s="17">
        <f t="shared" si="6452"/>
        <v>37.644844376693989</v>
      </c>
      <c r="AC20624">
        <f t="shared" si="6453"/>
        <v>32.274851367894286</v>
      </c>
      <c r="AI20624" s="19">
        <f t="shared" si="6454"/>
        <v>0.84919655810032402</v>
      </c>
      <c r="AJ20624">
        <f t="shared" si="6455"/>
        <v>7.7826617278535873E-4</v>
      </c>
      <c r="AO20624" s="3">
        <f t="shared" si="6443"/>
        <v>0.84925458092793082</v>
      </c>
      <c r="AQ20624">
        <f t="shared" si="6456"/>
        <v>2139.3500000004242</v>
      </c>
      <c r="AR20624">
        <f t="shared" si="6457"/>
        <v>31.963748411310696</v>
      </c>
      <c r="AS20624" s="5">
        <f t="shared" si="6458"/>
        <v>31.189399415609849</v>
      </c>
      <c r="AT20624">
        <f t="shared" si="6459"/>
        <v>0.59961636714291167</v>
      </c>
    </row>
    <row r="20625" spans="1:46" x14ac:dyDescent="0.25">
      <c r="A20625" s="1">
        <v>2139.450000000425</v>
      </c>
      <c r="B20625">
        <v>31.965063303410531</v>
      </c>
      <c r="D20625">
        <f t="shared" si="6444"/>
        <v>0.82133896212513169</v>
      </c>
      <c r="E20625">
        <f t="shared" si="6442"/>
        <v>0.86912045291602325</v>
      </c>
      <c r="G20625">
        <f t="shared" si="6460"/>
        <v>0.82133896212513169</v>
      </c>
      <c r="H20625" s="2">
        <f t="shared" si="6461"/>
        <v>0.86912045291602325</v>
      </c>
      <c r="L20625" s="16">
        <f t="shared" si="6445"/>
        <v>0.86917174421981258</v>
      </c>
      <c r="M20625">
        <f t="shared" si="6446"/>
        <v>2.2879750429172251E-3</v>
      </c>
      <c r="P20625" s="19">
        <f t="shared" si="6447"/>
        <v>0.86912077592485681</v>
      </c>
      <c r="Q20625">
        <f t="shared" si="6448"/>
        <v>2.2831017299916024E-3</v>
      </c>
      <c r="T20625" s="19"/>
      <c r="V20625" s="19">
        <f t="shared" si="6449"/>
        <v>-2.6002173218532242E-14</v>
      </c>
      <c r="Y20625" s="19">
        <f t="shared" si="6450"/>
        <v>1.015046721696699</v>
      </c>
      <c r="Z20625" s="14">
        <f t="shared" si="6451"/>
        <v>3.752269611823611E-2</v>
      </c>
      <c r="AB20625" s="17">
        <f t="shared" si="6452"/>
        <v>37.646168229013583</v>
      </c>
      <c r="AC20625">
        <f t="shared" si="6453"/>
        <v>32.274953175711254</v>
      </c>
      <c r="AI20625" s="19">
        <f t="shared" si="6454"/>
        <v>0.84923475684466365</v>
      </c>
      <c r="AJ20625">
        <f t="shared" si="6455"/>
        <v>7.7817536303426734E-4</v>
      </c>
      <c r="AO20625" s="3">
        <f t="shared" si="6443"/>
        <v>0.84929276744092386</v>
      </c>
      <c r="AQ20625">
        <f t="shared" si="6456"/>
        <v>2139.450000000425</v>
      </c>
      <c r="AR20625">
        <f t="shared" si="6457"/>
        <v>31.965063303410531</v>
      </c>
      <c r="AS20625" s="5">
        <f t="shared" si="6458"/>
        <v>31.190886543845451</v>
      </c>
      <c r="AT20625">
        <f t="shared" si="6459"/>
        <v>0.5993496550506876</v>
      </c>
    </row>
    <row r="20626" spans="1:46" x14ac:dyDescent="0.25">
      <c r="A20626" s="1">
        <v>2139.550000000424</v>
      </c>
      <c r="B20626">
        <v>31.966378128127939</v>
      </c>
      <c r="D20626">
        <f t="shared" si="6444"/>
        <v>0.82137878848221435</v>
      </c>
      <c r="E20626">
        <f t="shared" si="6442"/>
        <v>0.86915422582950119</v>
      </c>
      <c r="G20626">
        <f t="shared" si="6460"/>
        <v>0.82137878848221435</v>
      </c>
      <c r="H20626" s="2">
        <f t="shared" si="6461"/>
        <v>0.86915422582950119</v>
      </c>
      <c r="L20626" s="16">
        <f t="shared" si="6445"/>
        <v>0.86920550582233602</v>
      </c>
      <c r="M20626">
        <f t="shared" si="6446"/>
        <v>2.2873948915318951E-3</v>
      </c>
      <c r="P20626" s="19">
        <f t="shared" si="6447"/>
        <v>0.86915454871486142</v>
      </c>
      <c r="Q20626">
        <f t="shared" si="6448"/>
        <v>2.2825232658073812E-3</v>
      </c>
      <c r="T20626" s="19"/>
      <c r="V20626" s="19">
        <f t="shared" si="6449"/>
        <v>-2.5936469440886427E-14</v>
      </c>
      <c r="Y20626" s="19">
        <f t="shared" si="6450"/>
        <v>1.0150807247498308</v>
      </c>
      <c r="Z20626" s="14">
        <f t="shared" si="6451"/>
        <v>3.7520440113823744E-2</v>
      </c>
      <c r="AB20626" s="17">
        <f t="shared" si="6452"/>
        <v>37.64749201337569</v>
      </c>
      <c r="AC20626">
        <f t="shared" si="6453"/>
        <v>32.275054977154788</v>
      </c>
      <c r="AI20626" s="19">
        <f t="shared" si="6454"/>
        <v>0.84927295400073044</v>
      </c>
      <c r="AJ20626">
        <f t="shared" si="6455"/>
        <v>7.7808446997437199E-4</v>
      </c>
      <c r="AO20626" s="3">
        <f t="shared" si="6443"/>
        <v>0.84933095236483536</v>
      </c>
      <c r="AQ20626">
        <f t="shared" si="6456"/>
        <v>2139.550000000424</v>
      </c>
      <c r="AR20626">
        <f t="shared" si="6457"/>
        <v>31.966378128127936</v>
      </c>
      <c r="AS20626" s="5">
        <f t="shared" si="6458"/>
        <v>31.192373610247465</v>
      </c>
      <c r="AT20626">
        <f t="shared" si="6459"/>
        <v>0.59908299369937978</v>
      </c>
    </row>
    <row r="20627" spans="1:46" x14ac:dyDescent="0.25">
      <c r="A20627" s="1">
        <v>2139.6500000004239</v>
      </c>
      <c r="B20627">
        <v>31.967692885457911</v>
      </c>
      <c r="D20627">
        <f t="shared" si="6444"/>
        <v>0.82141861483929746</v>
      </c>
      <c r="E20627">
        <f t="shared" si="6442"/>
        <v>0.86918799701204885</v>
      </c>
      <c r="G20627">
        <f t="shared" si="6460"/>
        <v>0.82141861483929746</v>
      </c>
      <c r="H20627" s="2">
        <f t="shared" si="6461"/>
        <v>0.86918799701204885</v>
      </c>
      <c r="L20627" s="16">
        <f t="shared" si="6445"/>
        <v>0.86923926569346222</v>
      </c>
      <c r="M20627">
        <f t="shared" si="6446"/>
        <v>2.2868146481159288E-3</v>
      </c>
      <c r="P20627" s="19">
        <f t="shared" si="6447"/>
        <v>0.86918831977392608</v>
      </c>
      <c r="Q20627">
        <f t="shared" si="6448"/>
        <v>2.2819447095414822E-3</v>
      </c>
      <c r="T20627" s="19"/>
      <c r="V20627" s="19">
        <f t="shared" si="6449"/>
        <v>-2.5870932091360775E-14</v>
      </c>
      <c r="Y20627" s="19">
        <f t="shared" si="6450"/>
        <v>1.0151147260572493</v>
      </c>
      <c r="Z20627" s="14">
        <f t="shared" si="6451"/>
        <v>3.7518183500957161E-2</v>
      </c>
      <c r="AB20627" s="17">
        <f t="shared" si="6452"/>
        <v>37.648815729774846</v>
      </c>
      <c r="AC20627">
        <f t="shared" si="6453"/>
        <v>32.275156772219738</v>
      </c>
      <c r="AI20627" s="19">
        <f t="shared" si="6454"/>
        <v>0.84931114956835918</v>
      </c>
      <c r="AJ20627">
        <f t="shared" si="6455"/>
        <v>7.7799349361191441E-4</v>
      </c>
      <c r="AO20627" s="3">
        <f t="shared" si="6443"/>
        <v>0.84936913569949968</v>
      </c>
      <c r="AQ20627">
        <f t="shared" si="6456"/>
        <v>2139.6500000004239</v>
      </c>
      <c r="AR20627">
        <f t="shared" si="6457"/>
        <v>31.967692885457907</v>
      </c>
      <c r="AS20627" s="5">
        <f t="shared" si="6458"/>
        <v>31.193860614809459</v>
      </c>
      <c r="AT20627">
        <f t="shared" si="6459"/>
        <v>0.59881638309693319</v>
      </c>
    </row>
    <row r="20628" spans="1:46" x14ac:dyDescent="0.25">
      <c r="A20628" s="1">
        <v>2139.7500000004238</v>
      </c>
      <c r="B20628">
        <v>31.969007575395452</v>
      </c>
      <c r="D20628">
        <f t="shared" si="6444"/>
        <v>0.82145844119638056</v>
      </c>
      <c r="E20628">
        <f t="shared" si="6442"/>
        <v>0.86922176646353788</v>
      </c>
      <c r="G20628">
        <f t="shared" si="6460"/>
        <v>0.82145844119638056</v>
      </c>
      <c r="H20628" s="2">
        <f t="shared" si="6461"/>
        <v>0.86922176646353788</v>
      </c>
      <c r="L20628" s="16">
        <f t="shared" si="6445"/>
        <v>0.86927302383306326</v>
      </c>
      <c r="M20628">
        <f t="shared" si="6446"/>
        <v>2.2862343127201586E-3</v>
      </c>
      <c r="P20628" s="19">
        <f t="shared" si="6447"/>
        <v>0.86922208910192267</v>
      </c>
      <c r="Q20628">
        <f t="shared" si="6448"/>
        <v>2.281366061244597E-3</v>
      </c>
      <c r="T20628" s="19"/>
      <c r="V20628" s="19">
        <f t="shared" si="6449"/>
        <v>-2.5805560748073471E-14</v>
      </c>
      <c r="Y20628" s="19">
        <f t="shared" si="6450"/>
        <v>1.0151487256188159</v>
      </c>
      <c r="Z20628" s="14">
        <f t="shared" si="6451"/>
        <v>3.7515926279643882E-2</v>
      </c>
      <c r="AB20628" s="17">
        <f t="shared" si="6452"/>
        <v>37.650139378205644</v>
      </c>
      <c r="AC20628">
        <f t="shared" si="6453"/>
        <v>32.275258560901385</v>
      </c>
      <c r="AI20628" s="19">
        <f t="shared" si="6454"/>
        <v>0.84934934354731007</v>
      </c>
      <c r="AJ20628">
        <f t="shared" si="6455"/>
        <v>7.7790243394908491E-4</v>
      </c>
      <c r="AO20628" s="3">
        <f t="shared" si="6443"/>
        <v>0.84940731744467723</v>
      </c>
      <c r="AQ20628">
        <f t="shared" si="6456"/>
        <v>2139.7500000004238</v>
      </c>
      <c r="AR20628">
        <f t="shared" si="6457"/>
        <v>31.969007575395452</v>
      </c>
      <c r="AS20628" s="5">
        <f t="shared" si="6458"/>
        <v>31.195347557522105</v>
      </c>
      <c r="AT20628">
        <f t="shared" si="6459"/>
        <v>0.59854982325578732</v>
      </c>
    </row>
    <row r="20629" spans="1:46" x14ac:dyDescent="0.25">
      <c r="A20629" s="1">
        <v>2139.8500000004251</v>
      </c>
      <c r="B20629">
        <v>31.97032219793558</v>
      </c>
      <c r="D20629">
        <f t="shared" si="6444"/>
        <v>0.82149826755346411</v>
      </c>
      <c r="E20629">
        <f t="shared" si="6442"/>
        <v>0.86925553418384016</v>
      </c>
      <c r="G20629">
        <f t="shared" si="6460"/>
        <v>0.82149826755346411</v>
      </c>
      <c r="H20629" s="2">
        <f t="shared" si="6461"/>
        <v>0.86925553418384016</v>
      </c>
      <c r="L20629" s="16">
        <f t="shared" si="6445"/>
        <v>0.86930678024100416</v>
      </c>
      <c r="M20629">
        <f t="shared" si="6446"/>
        <v>2.2856538853946781E-3</v>
      </c>
      <c r="P20629" s="19">
        <f t="shared" si="6447"/>
        <v>0.86925585669872296</v>
      </c>
      <c r="Q20629">
        <f t="shared" si="6448"/>
        <v>2.2807873209673458E-3</v>
      </c>
      <c r="T20629" s="19"/>
      <c r="V20629" s="19">
        <f t="shared" si="6449"/>
        <v>-2.5740354990211462E-14</v>
      </c>
      <c r="Y20629" s="19">
        <f t="shared" si="6450"/>
        <v>1.0151827234343909</v>
      </c>
      <c r="Z20629" s="14">
        <f t="shared" si="6451"/>
        <v>3.7513668449890659E-2</v>
      </c>
      <c r="AB20629" s="17">
        <f t="shared" si="6452"/>
        <v>37.651462958662663</v>
      </c>
      <c r="AC20629">
        <f t="shared" si="6453"/>
        <v>32.275360343194691</v>
      </c>
      <c r="AI20629" s="19">
        <f t="shared" si="6454"/>
        <v>0.84938753593738037</v>
      </c>
      <c r="AJ20629">
        <f t="shared" si="6455"/>
        <v>7.778112909901108E-4</v>
      </c>
      <c r="AO20629" s="3">
        <f t="shared" si="6443"/>
        <v>0.8494454976001653</v>
      </c>
      <c r="AQ20629">
        <f t="shared" si="6456"/>
        <v>2139.8500000004251</v>
      </c>
      <c r="AR20629">
        <f t="shared" si="6457"/>
        <v>31.97032219793558</v>
      </c>
      <c r="AS20629" s="5">
        <f t="shared" si="6458"/>
        <v>31.196834438377493</v>
      </c>
      <c r="AT20629">
        <f t="shared" si="6459"/>
        <v>0.59828331418618885</v>
      </c>
    </row>
    <row r="20630" spans="1:46" x14ac:dyDescent="0.25">
      <c r="A20630" s="1">
        <v>2139.950000000425</v>
      </c>
      <c r="B20630">
        <v>31.97163675307328</v>
      </c>
      <c r="D20630">
        <f t="shared" si="6444"/>
        <v>0.82153809391054722</v>
      </c>
      <c r="E20630">
        <f t="shared" si="6442"/>
        <v>0.86928930017282702</v>
      </c>
      <c r="G20630">
        <f t="shared" si="6460"/>
        <v>0.82153809391054722</v>
      </c>
      <c r="H20630" s="2">
        <f t="shared" si="6461"/>
        <v>0.86928930017282702</v>
      </c>
      <c r="L20630" s="16">
        <f t="shared" si="6445"/>
        <v>0.86934053491716412</v>
      </c>
      <c r="M20630">
        <f t="shared" si="6446"/>
        <v>2.285073366191089E-3</v>
      </c>
      <c r="P20630" s="19">
        <f t="shared" si="6447"/>
        <v>0.86928962256419828</v>
      </c>
      <c r="Q20630">
        <f t="shared" si="6448"/>
        <v>2.2802084887604589E-3</v>
      </c>
      <c r="T20630" s="19"/>
      <c r="V20630" s="19">
        <f t="shared" si="6449"/>
        <v>-2.56753143980282E-14</v>
      </c>
      <c r="Y20630" s="19">
        <f t="shared" si="6450"/>
        <v>1.0152167195038342</v>
      </c>
      <c r="Z20630" s="14">
        <f t="shared" si="6451"/>
        <v>3.7511410011704632E-2</v>
      </c>
      <c r="AB20630" s="17">
        <f t="shared" si="6452"/>
        <v>37.652786471140431</v>
      </c>
      <c r="AC20630">
        <f t="shared" si="6453"/>
        <v>32.275462119094463</v>
      </c>
      <c r="AI20630" s="19">
        <f t="shared" si="6454"/>
        <v>0.84942572673838623</v>
      </c>
      <c r="AJ20630">
        <f t="shared" si="6455"/>
        <v>7.777200647403643E-4</v>
      </c>
      <c r="AO20630" s="3">
        <f t="shared" si="6443"/>
        <v>0.84948367616576115</v>
      </c>
      <c r="AQ20630">
        <f t="shared" si="6456"/>
        <v>2139.950000000425</v>
      </c>
      <c r="AR20630">
        <f t="shared" si="6457"/>
        <v>31.971636753073277</v>
      </c>
      <c r="AS20630" s="5">
        <f t="shared" si="6458"/>
        <v>31.198321257368484</v>
      </c>
      <c r="AT20630">
        <f t="shared" si="6459"/>
        <v>0.5980168558971497</v>
      </c>
    </row>
    <row r="20631" spans="1:46" x14ac:dyDescent="0.25">
      <c r="A20631" s="1">
        <v>2140.050000000424</v>
      </c>
      <c r="B20631">
        <v>31.97295124080356</v>
      </c>
      <c r="D20631">
        <f t="shared" si="6444"/>
        <v>0.82157792026762988</v>
      </c>
      <c r="E20631">
        <f t="shared" si="6442"/>
        <v>0.86932306443037022</v>
      </c>
      <c r="G20631">
        <f t="shared" si="6460"/>
        <v>0.82157792026762988</v>
      </c>
      <c r="H20631" s="2">
        <f t="shared" si="6461"/>
        <v>0.86932306443037022</v>
      </c>
      <c r="L20631" s="16">
        <f t="shared" si="6445"/>
        <v>0.86937428786141169</v>
      </c>
      <c r="M20631">
        <f t="shared" si="6446"/>
        <v>2.2844927551599159E-3</v>
      </c>
      <c r="P20631" s="19">
        <f t="shared" si="6447"/>
        <v>0.86932338669822029</v>
      </c>
      <c r="Q20631">
        <f t="shared" si="6448"/>
        <v>2.2796295646746356E-3</v>
      </c>
      <c r="T20631" s="19"/>
      <c r="V20631" s="19">
        <f t="shared" si="6449"/>
        <v>-2.5610438552839403E-14</v>
      </c>
      <c r="Y20631" s="19">
        <f t="shared" si="6450"/>
        <v>1.0152507138270059</v>
      </c>
      <c r="Z20631" s="14">
        <f t="shared" si="6451"/>
        <v>3.7509150965092698E-2</v>
      </c>
      <c r="AB20631" s="17">
        <f t="shared" si="6452"/>
        <v>37.654109915633512</v>
      </c>
      <c r="AC20631">
        <f t="shared" si="6453"/>
        <v>32.275563888595613</v>
      </c>
      <c r="AI20631" s="19">
        <f t="shared" si="6454"/>
        <v>0.84946391595010584</v>
      </c>
      <c r="AJ20631">
        <f t="shared" si="6455"/>
        <v>7.7762875520306798E-4</v>
      </c>
      <c r="AO20631" s="3">
        <f t="shared" si="6443"/>
        <v>0.8495218531412807</v>
      </c>
      <c r="AQ20631">
        <f t="shared" si="6456"/>
        <v>2140.050000000424</v>
      </c>
      <c r="AR20631">
        <f t="shared" si="6457"/>
        <v>31.97295124080356</v>
      </c>
      <c r="AS20631" s="5">
        <f t="shared" si="6458"/>
        <v>31.199808014486429</v>
      </c>
      <c r="AT20631">
        <f t="shared" si="6459"/>
        <v>0.59775044840006308</v>
      </c>
    </row>
    <row r="20632" spans="1:46" x14ac:dyDescent="0.25">
      <c r="A20632" s="1">
        <v>2140.1500000004239</v>
      </c>
      <c r="B20632">
        <v>31.97426566112139</v>
      </c>
      <c r="D20632">
        <f t="shared" si="6444"/>
        <v>0.82161774662471299</v>
      </c>
      <c r="E20632">
        <f t="shared" si="6442"/>
        <v>0.86935682695634031</v>
      </c>
      <c r="G20632">
        <f t="shared" si="6460"/>
        <v>0.82161774662471299</v>
      </c>
      <c r="H20632" s="2">
        <f t="shared" si="6461"/>
        <v>0.86935682695634031</v>
      </c>
      <c r="L20632" s="16">
        <f t="shared" si="6445"/>
        <v>0.86940803907361541</v>
      </c>
      <c r="M20632">
        <f t="shared" si="6446"/>
        <v>2.2839120523516204E-3</v>
      </c>
      <c r="P20632" s="19">
        <f t="shared" si="6447"/>
        <v>0.86935714910065987</v>
      </c>
      <c r="Q20632">
        <f t="shared" si="6448"/>
        <v>2.2790505487604432E-3</v>
      </c>
      <c r="T20632" s="19"/>
      <c r="V20632" s="19">
        <f t="shared" si="6449"/>
        <v>-2.5545727037023923E-14</v>
      </c>
      <c r="Y20632" s="19">
        <f t="shared" si="6450"/>
        <v>1.0152847064037667</v>
      </c>
      <c r="Z20632" s="14">
        <f t="shared" si="6451"/>
        <v>3.7506891310061595E-2</v>
      </c>
      <c r="AB20632" s="17">
        <f t="shared" si="6452"/>
        <v>37.655433292136472</v>
      </c>
      <c r="AC20632">
        <f t="shared" si="6453"/>
        <v>32.275665651693522</v>
      </c>
      <c r="AI20632" s="19">
        <f t="shared" si="6454"/>
        <v>0.84950210357233669</v>
      </c>
      <c r="AJ20632">
        <f t="shared" si="6455"/>
        <v>7.7753736238249014E-4</v>
      </c>
      <c r="AO20632" s="3">
        <f t="shared" si="6443"/>
        <v>0.84956002852648393</v>
      </c>
      <c r="AQ20632">
        <f t="shared" si="6456"/>
        <v>2140.1500000004239</v>
      </c>
      <c r="AR20632">
        <f t="shared" si="6457"/>
        <v>31.974265661121386</v>
      </c>
      <c r="AS20632" s="5">
        <f t="shared" si="6458"/>
        <v>31.201294709723456</v>
      </c>
      <c r="AT20632">
        <f t="shared" si="6459"/>
        <v>0.59748409170502126</v>
      </c>
    </row>
    <row r="20633" spans="1:46" x14ac:dyDescent="0.25">
      <c r="A20633" s="1">
        <v>2140.2500000004252</v>
      </c>
      <c r="B20633">
        <v>31.975580014021801</v>
      </c>
      <c r="D20633">
        <f t="shared" si="6444"/>
        <v>0.82165757298179665</v>
      </c>
      <c r="E20633">
        <f t="shared" si="6442"/>
        <v>0.86939058775061018</v>
      </c>
      <c r="G20633">
        <f t="shared" si="6460"/>
        <v>0.82165757298179665</v>
      </c>
      <c r="H20633" s="2">
        <f t="shared" si="6461"/>
        <v>0.86939058775061018</v>
      </c>
      <c r="L20633" s="16">
        <f t="shared" si="6445"/>
        <v>0.86944178855365095</v>
      </c>
      <c r="M20633">
        <f t="shared" si="6446"/>
        <v>2.2833312578174436E-3</v>
      </c>
      <c r="P20633" s="19">
        <f t="shared" si="6447"/>
        <v>0.86939090977138989</v>
      </c>
      <c r="Q20633">
        <f t="shared" si="6448"/>
        <v>2.2784714410687356E-3</v>
      </c>
      <c r="T20633" s="19"/>
      <c r="V20633" s="19">
        <f t="shared" si="6449"/>
        <v>-2.548117943401333E-14</v>
      </c>
      <c r="Y20633" s="19">
        <f t="shared" si="6450"/>
        <v>1.0153186972339767</v>
      </c>
      <c r="Z20633" s="14">
        <f t="shared" si="6451"/>
        <v>3.7504631046618331E-2</v>
      </c>
      <c r="AB20633" s="17">
        <f t="shared" si="6452"/>
        <v>37.656756600643881</v>
      </c>
      <c r="AC20633">
        <f t="shared" si="6453"/>
        <v>32.275767408382904</v>
      </c>
      <c r="AI20633" s="19">
        <f t="shared" si="6454"/>
        <v>0.84954028960487649</v>
      </c>
      <c r="AJ20633">
        <f t="shared" si="6455"/>
        <v>7.7744588628297277E-4</v>
      </c>
      <c r="AO20633" s="3">
        <f t="shared" si="6443"/>
        <v>0.84959820232118699</v>
      </c>
      <c r="AQ20633">
        <f t="shared" si="6456"/>
        <v>2140.2500000004252</v>
      </c>
      <c r="AR20633">
        <f t="shared" si="6457"/>
        <v>31.975580014021801</v>
      </c>
      <c r="AS20633" s="5">
        <f t="shared" si="6458"/>
        <v>31.202781343071678</v>
      </c>
      <c r="AT20633">
        <f t="shared" si="6459"/>
        <v>0.59721778582227769</v>
      </c>
    </row>
    <row r="20634" spans="1:46" x14ac:dyDescent="0.25">
      <c r="A20634" s="1">
        <v>2140.3500000004251</v>
      </c>
      <c r="B20634">
        <v>31.976894299499751</v>
      </c>
      <c r="D20634">
        <f t="shared" si="6444"/>
        <v>0.82169739933887964</v>
      </c>
      <c r="E20634">
        <f t="shared" si="6442"/>
        <v>0.86942434681304981</v>
      </c>
      <c r="G20634">
        <f t="shared" si="6460"/>
        <v>0.82169739933887964</v>
      </c>
      <c r="H20634" s="2">
        <f t="shared" si="6461"/>
        <v>0.86942434681304981</v>
      </c>
      <c r="L20634" s="16">
        <f t="shared" si="6445"/>
        <v>0.86947553630139041</v>
      </c>
      <c r="M20634">
        <f t="shared" si="6446"/>
        <v>2.2827503716084372E-3</v>
      </c>
      <c r="P20634" s="19">
        <f t="shared" si="6447"/>
        <v>0.86942466871027968</v>
      </c>
      <c r="Q20634">
        <f t="shared" si="6448"/>
        <v>2.27789224165018E-3</v>
      </c>
      <c r="T20634" s="19"/>
      <c r="V20634" s="19">
        <f t="shared" si="6449"/>
        <v>-2.5416795328300139E-14</v>
      </c>
      <c r="Y20634" s="19">
        <f t="shared" si="6450"/>
        <v>1.0153526863174958</v>
      </c>
      <c r="Z20634" s="14">
        <f t="shared" si="6451"/>
        <v>3.7502370174770164E-2</v>
      </c>
      <c r="AB20634" s="17">
        <f t="shared" si="6452"/>
        <v>37.658079841150268</v>
      </c>
      <c r="AC20634">
        <f t="shared" si="6453"/>
        <v>32.275869158658885</v>
      </c>
      <c r="AI20634" s="19">
        <f t="shared" si="6454"/>
        <v>0.84957847404750364</v>
      </c>
      <c r="AJ20634">
        <f t="shared" si="6455"/>
        <v>7.773543269078728E-4</v>
      </c>
      <c r="AO20634" s="3">
        <f t="shared" si="6443"/>
        <v>0.84963637452518692</v>
      </c>
      <c r="AQ20634">
        <f t="shared" si="6456"/>
        <v>2140.3500000004251</v>
      </c>
      <c r="AR20634">
        <f t="shared" si="6457"/>
        <v>31.976894299499747</v>
      </c>
      <c r="AS20634" s="5">
        <f t="shared" si="6458"/>
        <v>31.204267914522468</v>
      </c>
      <c r="AT20634">
        <f t="shared" si="6459"/>
        <v>0.59695153076305885</v>
      </c>
    </row>
    <row r="20635" spans="1:46" x14ac:dyDescent="0.25">
      <c r="A20635" s="1">
        <v>2140.450000000425</v>
      </c>
      <c r="B20635">
        <v>31.978208517550261</v>
      </c>
      <c r="D20635">
        <f t="shared" si="6444"/>
        <v>0.82173722569596275</v>
      </c>
      <c r="E20635">
        <f t="shared" si="6442"/>
        <v>0.86945810414353153</v>
      </c>
      <c r="G20635">
        <f t="shared" si="6460"/>
        <v>0.82173722569596275</v>
      </c>
      <c r="H20635" s="2">
        <f t="shared" si="6461"/>
        <v>0.86945810414353153</v>
      </c>
      <c r="L20635" s="16">
        <f t="shared" si="6445"/>
        <v>0.86950928231669877</v>
      </c>
      <c r="M20635">
        <f t="shared" si="6446"/>
        <v>2.2821693937748089E-3</v>
      </c>
      <c r="P20635" s="19">
        <f t="shared" si="6447"/>
        <v>0.86945842591720235</v>
      </c>
      <c r="Q20635">
        <f t="shared" si="6448"/>
        <v>2.2773129505556386E-3</v>
      </c>
      <c r="T20635" s="19"/>
      <c r="V20635" s="19">
        <f t="shared" si="6449"/>
        <v>-2.5352574305424805E-14</v>
      </c>
      <c r="Y20635" s="19">
        <f t="shared" si="6450"/>
        <v>1.0153866736541854</v>
      </c>
      <c r="Z20635" s="14">
        <f t="shared" si="6451"/>
        <v>3.7500108694524401E-2</v>
      </c>
      <c r="AB20635" s="17">
        <f t="shared" si="6452"/>
        <v>37.659403013650255</v>
      </c>
      <c r="AC20635">
        <f t="shared" si="6453"/>
        <v>32.275970902516868</v>
      </c>
      <c r="AI20635" s="19">
        <f t="shared" si="6454"/>
        <v>0.84961665690003407</v>
      </c>
      <c r="AJ20635">
        <f t="shared" si="6455"/>
        <v>7.7726268426254596E-4</v>
      </c>
      <c r="AO20635" s="3">
        <f t="shared" si="6443"/>
        <v>0.84967454513826235</v>
      </c>
      <c r="AQ20635">
        <f t="shared" si="6456"/>
        <v>2140.450000000425</v>
      </c>
      <c r="AR20635">
        <f t="shared" si="6457"/>
        <v>31.978208517550257</v>
      </c>
      <c r="AS20635" s="5">
        <f t="shared" si="6458"/>
        <v>31.205754424068672</v>
      </c>
      <c r="AT20635">
        <f t="shared" si="6459"/>
        <v>0.59668532653645712</v>
      </c>
    </row>
    <row r="20636" spans="1:46" x14ac:dyDescent="0.25">
      <c r="A20636" s="1">
        <v>2140.550000000424</v>
      </c>
      <c r="B20636">
        <v>31.979522668168268</v>
      </c>
      <c r="D20636">
        <f t="shared" si="6444"/>
        <v>0.82177705205304541</v>
      </c>
      <c r="E20636">
        <f t="shared" si="6442"/>
        <v>0.86949185974192533</v>
      </c>
      <c r="G20636">
        <f t="shared" si="6460"/>
        <v>0.82177705205304541</v>
      </c>
      <c r="H20636" s="2">
        <f t="shared" si="6461"/>
        <v>0.86949185974192533</v>
      </c>
      <c r="L20636" s="16">
        <f t="shared" si="6445"/>
        <v>0.86954302659945526</v>
      </c>
      <c r="M20636">
        <f t="shared" si="6446"/>
        <v>2.2815883243682738E-3</v>
      </c>
      <c r="P20636" s="19">
        <f t="shared" si="6447"/>
        <v>0.86949218139202744</v>
      </c>
      <c r="Q20636">
        <f t="shared" si="6448"/>
        <v>2.276733567835784E-3</v>
      </c>
      <c r="T20636" s="19"/>
      <c r="V20636" s="19">
        <f t="shared" si="6449"/>
        <v>-2.5288515951982028E-14</v>
      </c>
      <c r="Y20636" s="19">
        <f t="shared" si="6450"/>
        <v>1.0154206592439032</v>
      </c>
      <c r="Z20636" s="14">
        <f t="shared" si="6451"/>
        <v>3.7497846605887244E-2</v>
      </c>
      <c r="AB20636" s="17">
        <f t="shared" si="6452"/>
        <v>37.660726118138285</v>
      </c>
      <c r="AC20636">
        <f t="shared" si="6453"/>
        <v>32.276072639951224</v>
      </c>
      <c r="AI20636" s="19">
        <f t="shared" si="6454"/>
        <v>0.84965483816224641</v>
      </c>
      <c r="AJ20636">
        <f t="shared" si="6455"/>
        <v>7.771709583503601E-4</v>
      </c>
      <c r="AO20636" s="3">
        <f t="shared" si="6443"/>
        <v>0.84971271416021121</v>
      </c>
      <c r="AQ20636">
        <f t="shared" si="6456"/>
        <v>2140.550000000424</v>
      </c>
      <c r="AR20636">
        <f t="shared" si="6457"/>
        <v>31.979522668168265</v>
      </c>
      <c r="AS20636" s="5">
        <f t="shared" si="6458"/>
        <v>31.207240871701664</v>
      </c>
      <c r="AT20636">
        <f t="shared" si="6459"/>
        <v>0.59641917315367998</v>
      </c>
    </row>
    <row r="20637" spans="1:46" x14ac:dyDescent="0.25">
      <c r="A20637" s="1">
        <v>2140.6500000004248</v>
      </c>
      <c r="B20637">
        <v>31.9808367513488</v>
      </c>
      <c r="D20637">
        <f t="shared" si="6444"/>
        <v>0.82181687841012885</v>
      </c>
      <c r="E20637">
        <f t="shared" si="6442"/>
        <v>0.86952561360810343</v>
      </c>
      <c r="G20637">
        <f t="shared" si="6460"/>
        <v>0.82181687841012885</v>
      </c>
      <c r="H20637" s="2">
        <f t="shared" si="6461"/>
        <v>0.86952561360810343</v>
      </c>
      <c r="L20637" s="16">
        <f t="shared" si="6445"/>
        <v>0.86957676914952842</v>
      </c>
      <c r="M20637">
        <f t="shared" si="6446"/>
        <v>2.2810071634393847E-3</v>
      </c>
      <c r="P20637" s="19">
        <f t="shared" si="6447"/>
        <v>0.86952593513462761</v>
      </c>
      <c r="Q20637">
        <f t="shared" si="6448"/>
        <v>2.2761540935414409E-3</v>
      </c>
      <c r="T20637" s="19"/>
      <c r="V20637" s="19">
        <f t="shared" si="6449"/>
        <v>-2.5224619855608957E-14</v>
      </c>
      <c r="Y20637" s="19">
        <f t="shared" si="6450"/>
        <v>1.015454643086511</v>
      </c>
      <c r="Z20637" s="14">
        <f t="shared" si="6451"/>
        <v>3.7495583908865954E-2</v>
      </c>
      <c r="AB20637" s="17">
        <f t="shared" si="6452"/>
        <v>37.66204915460898</v>
      </c>
      <c r="AC20637">
        <f t="shared" si="6453"/>
        <v>32.276174370957307</v>
      </c>
      <c r="AI20637" s="19">
        <f t="shared" si="6454"/>
        <v>0.84969301783395657</v>
      </c>
      <c r="AJ20637">
        <f t="shared" si="6455"/>
        <v>7.7707914917668193E-4</v>
      </c>
      <c r="AO20637" s="3">
        <f t="shared" si="6443"/>
        <v>0.84975088159084899</v>
      </c>
      <c r="AQ20637">
        <f t="shared" si="6456"/>
        <v>2140.6500000004248</v>
      </c>
      <c r="AR20637">
        <f t="shared" si="6457"/>
        <v>31.980836751348797</v>
      </c>
      <c r="AS20637" s="5">
        <f t="shared" si="6458"/>
        <v>31.208727257414282</v>
      </c>
      <c r="AT20637">
        <f t="shared" si="6459"/>
        <v>0.59615307062381284</v>
      </c>
    </row>
    <row r="20638" spans="1:46" x14ac:dyDescent="0.25">
      <c r="A20638" s="1">
        <v>2140.7500000004252</v>
      </c>
      <c r="B20638">
        <v>31.982150767086811</v>
      </c>
      <c r="D20638">
        <f t="shared" si="6444"/>
        <v>0.82185670476721218</v>
      </c>
      <c r="E20638">
        <f t="shared" si="6442"/>
        <v>0.86955936574193615</v>
      </c>
      <c r="G20638">
        <f t="shared" si="6460"/>
        <v>0.82185670476721218</v>
      </c>
      <c r="H20638" s="2">
        <f t="shared" si="6461"/>
        <v>0.86955936574193615</v>
      </c>
      <c r="L20638" s="16">
        <f t="shared" si="6445"/>
        <v>0.86961050996678679</v>
      </c>
      <c r="M20638">
        <f t="shared" si="6446"/>
        <v>2.2804259110389196E-3</v>
      </c>
      <c r="P20638" s="19">
        <f t="shared" si="6447"/>
        <v>0.86955968714487253</v>
      </c>
      <c r="Q20638">
        <f t="shared" si="6448"/>
        <v>2.2755745277233739E-3</v>
      </c>
      <c r="T20638" s="19"/>
      <c r="V20638" s="19">
        <f t="shared" si="6449"/>
        <v>-2.5160885604991311E-14</v>
      </c>
      <c r="Y20638" s="19">
        <f t="shared" si="6450"/>
        <v>1.0154886251818678</v>
      </c>
      <c r="Z20638" s="14">
        <f t="shared" si="6451"/>
        <v>3.7493320603467523E-2</v>
      </c>
      <c r="AB20638" s="17">
        <f t="shared" si="6452"/>
        <v>37.66337212305686</v>
      </c>
      <c r="AC20638">
        <f t="shared" si="6453"/>
        <v>32.276276095530157</v>
      </c>
      <c r="AI20638" s="19">
        <f t="shared" si="6454"/>
        <v>0.84973119591494362</v>
      </c>
      <c r="AJ20638">
        <f t="shared" si="6455"/>
        <v>7.7698725674495833E-4</v>
      </c>
      <c r="AO20638" s="3">
        <f t="shared" si="6443"/>
        <v>0.84978904742993588</v>
      </c>
      <c r="AQ20638">
        <f t="shared" si="6456"/>
        <v>2140.7500000004252</v>
      </c>
      <c r="AR20638">
        <f t="shared" si="6457"/>
        <v>31.982150767086807</v>
      </c>
      <c r="AS20638" s="5">
        <f t="shared" si="6458"/>
        <v>31.210213581197912</v>
      </c>
      <c r="AT20638">
        <f t="shared" si="6459"/>
        <v>0.59588701895806617</v>
      </c>
    </row>
    <row r="20639" spans="1:46" x14ac:dyDescent="0.25">
      <c r="A20639" s="1">
        <v>2140.8500000004251</v>
      </c>
      <c r="B20639">
        <v>31.983464715377291</v>
      </c>
      <c r="D20639">
        <f t="shared" si="6444"/>
        <v>0.82189653112429517</v>
      </c>
      <c r="E20639">
        <f t="shared" si="6442"/>
        <v>0.86959311614329504</v>
      </c>
      <c r="G20639">
        <f t="shared" si="6460"/>
        <v>0.82189653112429517</v>
      </c>
      <c r="H20639" s="2">
        <f t="shared" si="6461"/>
        <v>0.86959311614329504</v>
      </c>
      <c r="L20639" s="16">
        <f t="shared" si="6445"/>
        <v>0.8696442490511096</v>
      </c>
      <c r="M20639">
        <f t="shared" si="6446"/>
        <v>2.2798445672186358E-3</v>
      </c>
      <c r="P20639" s="19">
        <f t="shared" si="6447"/>
        <v>0.8695934374226344</v>
      </c>
      <c r="Q20639">
        <f t="shared" si="6448"/>
        <v>2.2749948704325522E-3</v>
      </c>
      <c r="T20639" s="19"/>
      <c r="V20639" s="19">
        <f t="shared" si="6449"/>
        <v>-2.50973127898538E-14</v>
      </c>
      <c r="Y20639" s="19">
        <f t="shared" si="6450"/>
        <v>1.0155226055298345</v>
      </c>
      <c r="Z20639" s="14">
        <f t="shared" si="6451"/>
        <v>3.7491056689699466E-2</v>
      </c>
      <c r="AB20639" s="17">
        <f t="shared" si="6452"/>
        <v>37.664695023476511</v>
      </c>
      <c r="AC20639">
        <f t="shared" si="6453"/>
        <v>32.276377813665157</v>
      </c>
      <c r="AI20639" s="19">
        <f t="shared" si="6454"/>
        <v>0.84976937240498618</v>
      </c>
      <c r="AJ20639">
        <f t="shared" si="6455"/>
        <v>7.7689528105859273E-4</v>
      </c>
      <c r="AO20639" s="3">
        <f t="shared" si="6443"/>
        <v>0.84982721167730624</v>
      </c>
      <c r="AQ20639">
        <f t="shared" si="6456"/>
        <v>2140.8500000004251</v>
      </c>
      <c r="AR20639">
        <f t="shared" si="6457"/>
        <v>31.983464715377288</v>
      </c>
      <c r="AS20639" s="5">
        <f t="shared" si="6458"/>
        <v>31.211699843043945</v>
      </c>
      <c r="AT20639">
        <f t="shared" si="6459"/>
        <v>0.59562101816770052</v>
      </c>
    </row>
    <row r="20640" spans="1:46" x14ac:dyDescent="0.25">
      <c r="A20640" s="1">
        <v>2140.950000000425</v>
      </c>
      <c r="B20640">
        <v>31.984778596215211</v>
      </c>
      <c r="D20640">
        <f t="shared" si="6444"/>
        <v>0.82193635748137828</v>
      </c>
      <c r="E20640">
        <f t="shared" si="6442"/>
        <v>0.86962686481205065</v>
      </c>
      <c r="G20640">
        <f t="shared" si="6460"/>
        <v>0.82193635748137828</v>
      </c>
      <c r="H20640" s="2">
        <f t="shared" si="6461"/>
        <v>0.86962686481205065</v>
      </c>
      <c r="L20640" s="16">
        <f t="shared" si="6445"/>
        <v>0.86967798640235827</v>
      </c>
      <c r="M20640">
        <f t="shared" si="6446"/>
        <v>2.2792631320285536E-3</v>
      </c>
      <c r="P20640" s="19">
        <f t="shared" si="6447"/>
        <v>0.86962718596778343</v>
      </c>
      <c r="Q20640">
        <f t="shared" si="6448"/>
        <v>2.2744151217197134E-3</v>
      </c>
      <c r="T20640" s="19"/>
      <c r="V20640" s="19">
        <f t="shared" si="6449"/>
        <v>-2.5033901000962612E-14</v>
      </c>
      <c r="Y20640" s="19">
        <f t="shared" si="6450"/>
        <v>1.0155565841302694</v>
      </c>
      <c r="Z20640" s="14">
        <f t="shared" si="6451"/>
        <v>3.7488792167567966E-2</v>
      </c>
      <c r="AB20640" s="17">
        <f t="shared" si="6452"/>
        <v>37.6660178558624</v>
      </c>
      <c r="AC20640">
        <f t="shared" si="6453"/>
        <v>32.276479525356535</v>
      </c>
      <c r="AI20640" s="19">
        <f t="shared" si="6454"/>
        <v>0.84980754730389974</v>
      </c>
      <c r="AJ20640">
        <f t="shared" si="6455"/>
        <v>7.7680322212302371E-4</v>
      </c>
      <c r="AO20640" s="3">
        <f t="shared" si="6443"/>
        <v>0.84986537433272047</v>
      </c>
      <c r="AQ20640">
        <f t="shared" si="6456"/>
        <v>2140.950000000425</v>
      </c>
      <c r="AR20640">
        <f t="shared" si="6457"/>
        <v>31.984778596215207</v>
      </c>
      <c r="AS20640" s="5">
        <f t="shared" si="6458"/>
        <v>31.213186042945203</v>
      </c>
      <c r="AT20640">
        <f t="shared" si="6459"/>
        <v>0.59535506826172413</v>
      </c>
    </row>
    <row r="20641" spans="1:46" x14ac:dyDescent="0.25">
      <c r="A20641" s="1">
        <v>2141.0500000004249</v>
      </c>
      <c r="B20641">
        <v>31.98609240959555</v>
      </c>
      <c r="D20641">
        <f t="shared" si="6444"/>
        <v>0.82197618383846138</v>
      </c>
      <c r="E20641">
        <f t="shared" si="6442"/>
        <v>0.86966061174807419</v>
      </c>
      <c r="G20641">
        <f t="shared" si="6460"/>
        <v>0.82197618383846138</v>
      </c>
      <c r="H20641" s="2">
        <f t="shared" si="6461"/>
        <v>0.86966061174807419</v>
      </c>
      <c r="L20641" s="16">
        <f t="shared" si="6445"/>
        <v>0.86971172202040847</v>
      </c>
      <c r="M20641">
        <f t="shared" si="6446"/>
        <v>2.2786816055201287E-3</v>
      </c>
      <c r="P20641" s="19">
        <f t="shared" si="6447"/>
        <v>0.86966093278019063</v>
      </c>
      <c r="Q20641">
        <f t="shared" si="6448"/>
        <v>2.2738352816357487E-3</v>
      </c>
      <c r="T20641" s="19"/>
      <c r="V20641" s="19">
        <f t="shared" si="6449"/>
        <v>-2.4970649830118933E-14</v>
      </c>
      <c r="Y20641" s="19">
        <f t="shared" si="6450"/>
        <v>1.0155905609830334</v>
      </c>
      <c r="Z20641" s="14">
        <f t="shared" si="6451"/>
        <v>3.7486527037080553E-2</v>
      </c>
      <c r="AB20641" s="17">
        <f t="shared" si="6452"/>
        <v>37.667340620209131</v>
      </c>
      <c r="AC20641">
        <f t="shared" si="6453"/>
        <v>32.276581230600023</v>
      </c>
      <c r="AI20641" s="19">
        <f t="shared" si="6454"/>
        <v>0.849845720611482</v>
      </c>
      <c r="AJ20641">
        <f t="shared" si="6455"/>
        <v>7.7671107994274863E-4</v>
      </c>
      <c r="AO20641" s="3">
        <f t="shared" si="6443"/>
        <v>0.84990353539597563</v>
      </c>
      <c r="AQ20641">
        <f t="shared" si="6456"/>
        <v>2141.0500000004249</v>
      </c>
      <c r="AR20641">
        <f t="shared" si="6457"/>
        <v>31.98609240959555</v>
      </c>
      <c r="AS20641" s="5">
        <f t="shared" si="6458"/>
        <v>31.2146721808938</v>
      </c>
      <c r="AT20641">
        <f t="shared" si="6459"/>
        <v>0.59508916925026023</v>
      </c>
    </row>
    <row r="20642" spans="1:46" x14ac:dyDescent="0.25">
      <c r="A20642" s="1">
        <v>2141.1500000004248</v>
      </c>
      <c r="B20642">
        <v>31.987406155513259</v>
      </c>
      <c r="D20642">
        <f t="shared" si="6444"/>
        <v>0.82201601019554449</v>
      </c>
      <c r="E20642">
        <f t="shared" si="6442"/>
        <v>0.86969435695123576</v>
      </c>
      <c r="G20642">
        <f t="shared" si="6460"/>
        <v>0.82201601019554449</v>
      </c>
      <c r="H20642" s="2">
        <f t="shared" si="6461"/>
        <v>0.86969435695123576</v>
      </c>
      <c r="L20642" s="16">
        <f t="shared" si="6445"/>
        <v>0.86974545590512875</v>
      </c>
      <c r="M20642">
        <f t="shared" si="6446"/>
        <v>2.2780999877441517E-3</v>
      </c>
      <c r="P20642" s="19">
        <f t="shared" si="6447"/>
        <v>0.86969467785972698</v>
      </c>
      <c r="Q20642">
        <f t="shared" si="6448"/>
        <v>2.2732553502315613E-3</v>
      </c>
      <c r="T20642" s="19"/>
      <c r="V20642" s="19">
        <f t="shared" si="6449"/>
        <v>-2.4907558870160149E-14</v>
      </c>
      <c r="Y20642" s="19">
        <f t="shared" si="6450"/>
        <v>1.0156245360879854</v>
      </c>
      <c r="Z20642" s="14">
        <f t="shared" si="6451"/>
        <v>3.7484261298243969E-2</v>
      </c>
      <c r="AB20642" s="17">
        <f t="shared" si="6452"/>
        <v>37.6686633165112</v>
      </c>
      <c r="AC20642">
        <f t="shared" si="6453"/>
        <v>32.276682929390383</v>
      </c>
      <c r="AI20642" s="19">
        <f t="shared" si="6454"/>
        <v>0.8498838923275116</v>
      </c>
      <c r="AJ20642">
        <f t="shared" si="6455"/>
        <v>7.7661885452121201E-4</v>
      </c>
      <c r="AO20642" s="3">
        <f t="shared" si="6443"/>
        <v>0.84994169486688786</v>
      </c>
      <c r="AQ20642">
        <f t="shared" si="6456"/>
        <v>2141.1500000004248</v>
      </c>
      <c r="AR20642">
        <f t="shared" si="6457"/>
        <v>31.987406155513256</v>
      </c>
      <c r="AS20642" s="5">
        <f t="shared" si="6458"/>
        <v>31.216158256881123</v>
      </c>
      <c r="AT20642">
        <f t="shared" si="6459"/>
        <v>0.59482332114448078</v>
      </c>
    </row>
    <row r="20643" spans="1:46" x14ac:dyDescent="0.25">
      <c r="A20643" s="1">
        <v>2141.2500000004252</v>
      </c>
      <c r="B20643">
        <v>31.988719833963341</v>
      </c>
      <c r="D20643">
        <f t="shared" si="6444"/>
        <v>0.82205583655262771</v>
      </c>
      <c r="E20643">
        <f t="shared" si="6442"/>
        <v>0.86972810042140725</v>
      </c>
      <c r="G20643">
        <f t="shared" si="6460"/>
        <v>0.82205583655262771</v>
      </c>
      <c r="H20643" s="2">
        <f t="shared" si="6461"/>
        <v>0.86972810042140725</v>
      </c>
      <c r="L20643" s="16">
        <f t="shared" si="6445"/>
        <v>0.86977918805639831</v>
      </c>
      <c r="M20643">
        <f t="shared" si="6446"/>
        <v>2.2775182787524439E-3</v>
      </c>
      <c r="P20643" s="19">
        <f t="shared" si="6447"/>
        <v>0.86972842120626315</v>
      </c>
      <c r="Q20643">
        <f t="shared" si="6448"/>
        <v>2.2726753275580376E-3</v>
      </c>
      <c r="T20643" s="19"/>
      <c r="V20643" s="19">
        <f t="shared" si="6449"/>
        <v>-2.4844627714951487E-14</v>
      </c>
      <c r="Y20643" s="19">
        <f t="shared" si="6450"/>
        <v>1.0156585094449853</v>
      </c>
      <c r="Z20643" s="14">
        <f t="shared" si="6451"/>
        <v>3.7481994951065196E-2</v>
      </c>
      <c r="AB20643" s="17">
        <f t="shared" si="6452"/>
        <v>37.669985944763148</v>
      </c>
      <c r="AC20643">
        <f t="shared" si="6453"/>
        <v>32.276784621722371</v>
      </c>
      <c r="AI20643" s="19">
        <f t="shared" si="6454"/>
        <v>0.84992206245178581</v>
      </c>
      <c r="AJ20643">
        <f t="shared" si="6455"/>
        <v>7.7652654586290982E-4</v>
      </c>
      <c r="AO20643" s="3">
        <f t="shared" si="6443"/>
        <v>0.84997985274523558</v>
      </c>
      <c r="AQ20643">
        <f t="shared" si="6456"/>
        <v>2141.2500000004252</v>
      </c>
      <c r="AR20643">
        <f t="shared" si="6457"/>
        <v>31.988719833963337</v>
      </c>
      <c r="AS20643" s="5">
        <f t="shared" si="6458"/>
        <v>31.217644270899278</v>
      </c>
      <c r="AT20643">
        <f t="shared" si="6459"/>
        <v>0.59455752395455574</v>
      </c>
    </row>
    <row r="20644" spans="1:46" x14ac:dyDescent="0.25">
      <c r="A20644" s="1">
        <v>2141.3500000004251</v>
      </c>
      <c r="B20644">
        <v>31.990033444940721</v>
      </c>
      <c r="D20644">
        <f t="shared" si="6444"/>
        <v>0.82209566290971081</v>
      </c>
      <c r="E20644">
        <f t="shared" si="6442"/>
        <v>0.8697618421584582</v>
      </c>
      <c r="G20644">
        <f t="shared" si="6460"/>
        <v>0.82209566290971081</v>
      </c>
      <c r="H20644" s="2">
        <f t="shared" si="6461"/>
        <v>0.8697618421584582</v>
      </c>
      <c r="L20644" s="16">
        <f t="shared" si="6445"/>
        <v>0.86981291847407505</v>
      </c>
      <c r="M20644">
        <f t="shared" si="6446"/>
        <v>2.2769364785948498E-3</v>
      </c>
      <c r="P20644" s="19">
        <f t="shared" si="6447"/>
        <v>0.86976216281966956</v>
      </c>
      <c r="Q20644">
        <f t="shared" si="6448"/>
        <v>2.2720952136660974E-3</v>
      </c>
      <c r="T20644" s="19"/>
      <c r="V20644" s="19">
        <f t="shared" si="6449"/>
        <v>-2.4781855959391179E-14</v>
      </c>
      <c r="Y20644" s="19">
        <f t="shared" si="6450"/>
        <v>1.0156924810538925</v>
      </c>
      <c r="Z20644" s="14">
        <f t="shared" si="6451"/>
        <v>3.7479727995551368E-2</v>
      </c>
      <c r="AB20644" s="17">
        <f t="shared" si="6452"/>
        <v>37.671308504959519</v>
      </c>
      <c r="AC20644">
        <f t="shared" si="6453"/>
        <v>32.276886307591596</v>
      </c>
      <c r="AI20644" s="19">
        <f t="shared" si="6454"/>
        <v>0.84996023098410212</v>
      </c>
      <c r="AJ20644">
        <f t="shared" si="6455"/>
        <v>7.7643415397238714E-4</v>
      </c>
      <c r="AO20644" s="3">
        <f t="shared" si="6443"/>
        <v>0.85001800903081648</v>
      </c>
      <c r="AQ20644">
        <f t="shared" si="6456"/>
        <v>2141.3500000004251</v>
      </c>
      <c r="AR20644">
        <f t="shared" si="6457"/>
        <v>31.990033444940721</v>
      </c>
      <c r="AS20644" s="5">
        <f t="shared" si="6458"/>
        <v>31.219130222940379</v>
      </c>
      <c r="AT20644">
        <f t="shared" si="6459"/>
        <v>0.59429177769050889</v>
      </c>
    </row>
    <row r="20645" spans="1:46" x14ac:dyDescent="0.25">
      <c r="A20645" s="1">
        <v>2141.450000000425</v>
      </c>
      <c r="B20645">
        <v>31.991346988440391</v>
      </c>
      <c r="D20645">
        <f t="shared" si="6444"/>
        <v>0.82213548926679381</v>
      </c>
      <c r="E20645">
        <f t="shared" si="6442"/>
        <v>0.86979558216225994</v>
      </c>
      <c r="G20645">
        <f t="shared" si="6460"/>
        <v>0.82213548926679381</v>
      </c>
      <c r="H20645" s="2">
        <f t="shared" si="6461"/>
        <v>0.86979558216225994</v>
      </c>
      <c r="L20645" s="16">
        <f t="shared" si="6445"/>
        <v>0.86984664715803817</v>
      </c>
      <c r="M20645">
        <f t="shared" si="6446"/>
        <v>2.276354587323249E-3</v>
      </c>
      <c r="P20645" s="19">
        <f t="shared" si="6447"/>
        <v>0.86979590269981721</v>
      </c>
      <c r="Q20645">
        <f t="shared" si="6448"/>
        <v>2.2715150086067182E-3</v>
      </c>
      <c r="T20645" s="19"/>
      <c r="V20645" s="19">
        <f t="shared" si="6449"/>
        <v>-2.4719243199400445E-14</v>
      </c>
      <c r="Y20645" s="19">
        <f t="shared" si="6450"/>
        <v>1.0157264509145676</v>
      </c>
      <c r="Z20645" s="14">
        <f t="shared" si="6451"/>
        <v>3.7477460431709818E-2</v>
      </c>
      <c r="AB20645" s="17">
        <f t="shared" si="6452"/>
        <v>37.672630997094863</v>
      </c>
      <c r="AC20645">
        <f t="shared" si="6453"/>
        <v>32.276987986993035</v>
      </c>
      <c r="AI20645" s="19">
        <f t="shared" si="6454"/>
        <v>0.84999839792423915</v>
      </c>
      <c r="AJ20645">
        <f t="shared" si="6455"/>
        <v>7.7634167885314248E-4</v>
      </c>
      <c r="AO20645" s="3">
        <f t="shared" si="6443"/>
        <v>0.85005616372342785</v>
      </c>
      <c r="AQ20645">
        <f t="shared" si="6456"/>
        <v>2141.450000000425</v>
      </c>
      <c r="AR20645">
        <f t="shared" si="6457"/>
        <v>31.991346988440391</v>
      </c>
      <c r="AS20645" s="5">
        <f t="shared" si="6458"/>
        <v>31.220616112995813</v>
      </c>
      <c r="AT20645">
        <f t="shared" si="6459"/>
        <v>0.59402608236356502</v>
      </c>
    </row>
    <row r="20646" spans="1:46" x14ac:dyDescent="0.25">
      <c r="A20646" s="1">
        <v>2141.5500000004249</v>
      </c>
      <c r="B20646">
        <v>31.992660464457309</v>
      </c>
      <c r="D20646">
        <f t="shared" si="6444"/>
        <v>0.82217531562387691</v>
      </c>
      <c r="E20646">
        <f t="shared" si="6442"/>
        <v>0.86982932043268302</v>
      </c>
      <c r="G20646">
        <f t="shared" si="6460"/>
        <v>0.82217531562387691</v>
      </c>
      <c r="H20646" s="2">
        <f t="shared" si="6461"/>
        <v>0.86982932043268302</v>
      </c>
      <c r="L20646" s="16">
        <f t="shared" si="6445"/>
        <v>0.86988037410815977</v>
      </c>
      <c r="M20646">
        <f t="shared" si="6446"/>
        <v>2.2757726049888478E-3</v>
      </c>
      <c r="P20646" s="19">
        <f t="shared" si="6447"/>
        <v>0.86982964084657699</v>
      </c>
      <c r="Q20646">
        <f t="shared" si="6448"/>
        <v>2.2709347124308687E-3</v>
      </c>
      <c r="T20646" s="19"/>
      <c r="V20646" s="19">
        <f t="shared" si="6449"/>
        <v>-2.4656789031925232E-14</v>
      </c>
      <c r="Y20646" s="19">
        <f t="shared" si="6450"/>
        <v>1.0157604190268681</v>
      </c>
      <c r="Z20646" s="14">
        <f t="shared" si="6451"/>
        <v>3.7475192259546784E-2</v>
      </c>
      <c r="AB20646" s="17">
        <f t="shared" si="6452"/>
        <v>37.673953421163652</v>
      </c>
      <c r="AC20646">
        <f t="shared" si="6453"/>
        <v>32.27708965992111</v>
      </c>
      <c r="AI20646" s="19">
        <f t="shared" si="6454"/>
        <v>0.85003656327201282</v>
      </c>
      <c r="AJ20646">
        <f t="shared" si="6455"/>
        <v>7.7624912051075883E-4</v>
      </c>
      <c r="AO20646" s="3">
        <f t="shared" si="6443"/>
        <v>0.85009431682284808</v>
      </c>
      <c r="AQ20646">
        <f t="shared" si="6456"/>
        <v>2141.5500000004249</v>
      </c>
      <c r="AR20646">
        <f t="shared" si="6457"/>
        <v>31.992660464457309</v>
      </c>
      <c r="AS20646" s="5">
        <f t="shared" si="6458"/>
        <v>31.222101941058412</v>
      </c>
      <c r="AT20646">
        <f t="shared" si="6459"/>
        <v>0.5937604379826884</v>
      </c>
    </row>
    <row r="20647" spans="1:46" x14ac:dyDescent="0.25">
      <c r="A20647" s="1">
        <v>2141.6500000004248</v>
      </c>
      <c r="B20647">
        <v>31.993973872986409</v>
      </c>
      <c r="D20647">
        <f t="shared" si="6444"/>
        <v>0.82221514198096002</v>
      </c>
      <c r="E20647">
        <f t="shared" si="6442"/>
        <v>0.86986305696959731</v>
      </c>
      <c r="G20647">
        <f t="shared" si="6460"/>
        <v>0.82221514198096002</v>
      </c>
      <c r="H20647" s="2">
        <f t="shared" si="6461"/>
        <v>0.86986305696959731</v>
      </c>
      <c r="L20647" s="16">
        <f t="shared" si="6445"/>
        <v>0.86991409932430486</v>
      </c>
      <c r="M20647">
        <f t="shared" si="6446"/>
        <v>2.2751905316422305E-3</v>
      </c>
      <c r="P20647" s="19">
        <f t="shared" si="6447"/>
        <v>0.86986337725981788</v>
      </c>
      <c r="Q20647">
        <f t="shared" si="6448"/>
        <v>2.270354325189395E-3</v>
      </c>
      <c r="T20647" s="19"/>
      <c r="V20647" s="19">
        <f t="shared" si="6449"/>
        <v>-2.4594493054933946E-14</v>
      </c>
      <c r="Y20647" s="19">
        <f t="shared" si="6450"/>
        <v>1.0157943853906546</v>
      </c>
      <c r="Z20647" s="14">
        <f t="shared" si="6451"/>
        <v>3.7472923479069775E-2</v>
      </c>
      <c r="AB20647" s="17">
        <f t="shared" si="6452"/>
        <v>37.675275777160451</v>
      </c>
      <c r="AC20647">
        <f t="shared" si="6453"/>
        <v>32.277191326371593</v>
      </c>
      <c r="AI20647" s="19">
        <f t="shared" si="6454"/>
        <v>0.85007472702720177</v>
      </c>
      <c r="AJ20647">
        <f t="shared" si="6455"/>
        <v>7.7615647894877708E-4</v>
      </c>
      <c r="AO20647" s="3">
        <f t="shared" si="6443"/>
        <v>0.8501324683288749</v>
      </c>
      <c r="AQ20647">
        <f t="shared" si="6456"/>
        <v>2141.6500000004248</v>
      </c>
      <c r="AR20647">
        <f t="shared" si="6457"/>
        <v>31.993973872986409</v>
      </c>
      <c r="AS20647" s="5">
        <f t="shared" si="6458"/>
        <v>31.223587707119549</v>
      </c>
      <c r="AT20647">
        <f t="shared" si="6459"/>
        <v>0.59349484455904122</v>
      </c>
    </row>
    <row r="20648" spans="1:46" x14ac:dyDescent="0.25">
      <c r="A20648" s="1">
        <v>2141.7500000004252</v>
      </c>
      <c r="B20648">
        <v>31.995287214022682</v>
      </c>
      <c r="D20648">
        <f t="shared" si="6444"/>
        <v>0.82225496833804324</v>
      </c>
      <c r="E20648">
        <f t="shared" si="6442"/>
        <v>0.86989679177287405</v>
      </c>
      <c r="G20648">
        <f t="shared" si="6460"/>
        <v>0.82225496833804324</v>
      </c>
      <c r="H20648" s="2">
        <f t="shared" si="6461"/>
        <v>0.86989679177287405</v>
      </c>
      <c r="L20648" s="16">
        <f t="shared" si="6445"/>
        <v>0.86994782280634553</v>
      </c>
      <c r="M20648">
        <f t="shared" si="6446"/>
        <v>2.2746083673346618E-3</v>
      </c>
      <c r="P20648" s="19">
        <f t="shared" si="6447"/>
        <v>0.8698971119394121</v>
      </c>
      <c r="Q20648">
        <f t="shared" si="6448"/>
        <v>2.2697738469334527E-3</v>
      </c>
      <c r="T20648" s="19"/>
      <c r="V20648" s="19">
        <f t="shared" si="6449"/>
        <v>-2.4532354867410508E-14</v>
      </c>
      <c r="Y20648" s="19">
        <f t="shared" si="6450"/>
        <v>1.0158283500057865</v>
      </c>
      <c r="Z20648" s="14">
        <f t="shared" si="6451"/>
        <v>3.7470654090285813E-2</v>
      </c>
      <c r="AB20648" s="17">
        <f t="shared" si="6452"/>
        <v>37.67659806507978</v>
      </c>
      <c r="AC20648">
        <f t="shared" si="6453"/>
        <v>32.277292986339134</v>
      </c>
      <c r="AI20648" s="19">
        <f t="shared" si="6454"/>
        <v>0.85011288918962191</v>
      </c>
      <c r="AJ20648">
        <f t="shared" si="6455"/>
        <v>7.7606375417282208E-4</v>
      </c>
      <c r="AO20648" s="3">
        <f t="shared" si="6443"/>
        <v>0.85017061824132356</v>
      </c>
      <c r="AQ20648">
        <f t="shared" si="6456"/>
        <v>2141.7500000004252</v>
      </c>
      <c r="AR20648">
        <f t="shared" si="6457"/>
        <v>31.995287214022682</v>
      </c>
      <c r="AS20648" s="5">
        <f t="shared" si="6458"/>
        <v>31.225073411172069</v>
      </c>
      <c r="AT20648">
        <f t="shared" si="6459"/>
        <v>0.59322930210160252</v>
      </c>
    </row>
    <row r="20649" spans="1:46" x14ac:dyDescent="0.25">
      <c r="A20649" s="1">
        <v>2141.8500000004251</v>
      </c>
      <c r="B20649">
        <v>31.996600487561071</v>
      </c>
      <c r="D20649">
        <f t="shared" si="6444"/>
        <v>0.82229479469512634</v>
      </c>
      <c r="E20649">
        <f t="shared" si="6442"/>
        <v>0.86993052484238331</v>
      </c>
      <c r="G20649">
        <f t="shared" si="6460"/>
        <v>0.82229479469512634</v>
      </c>
      <c r="H20649" s="2">
        <f t="shared" si="6461"/>
        <v>0.86993052484238331</v>
      </c>
      <c r="L20649" s="16">
        <f t="shared" si="6445"/>
        <v>0.86998154455416454</v>
      </c>
      <c r="M20649">
        <f t="shared" si="6446"/>
        <v>2.27402611211848E-3</v>
      </c>
      <c r="P20649" s="19">
        <f t="shared" si="6447"/>
        <v>0.86993084488522943</v>
      </c>
      <c r="Q20649">
        <f t="shared" si="6448"/>
        <v>2.2691932777140203E-3</v>
      </c>
      <c r="T20649" s="19"/>
      <c r="V20649" s="19">
        <f t="shared" si="6449"/>
        <v>-2.4470374069356787E-14</v>
      </c>
      <c r="Y20649" s="19">
        <f t="shared" si="6450"/>
        <v>1.0158623128721229</v>
      </c>
      <c r="Z20649" s="14">
        <f t="shared" si="6451"/>
        <v>3.7468384093201898E-2</v>
      </c>
      <c r="AB20649" s="17">
        <f t="shared" si="6452"/>
        <v>37.677920284916169</v>
      </c>
      <c r="AC20649">
        <f t="shared" si="6453"/>
        <v>32.277394639818972</v>
      </c>
      <c r="AI20649" s="19">
        <f t="shared" si="6454"/>
        <v>0.85015104975903366</v>
      </c>
      <c r="AJ20649">
        <f t="shared" si="6455"/>
        <v>7.7597094618546219E-4</v>
      </c>
      <c r="AO20649" s="3">
        <f t="shared" si="6443"/>
        <v>0.85020876655997357</v>
      </c>
      <c r="AQ20649">
        <f t="shared" si="6456"/>
        <v>2141.8500000004251</v>
      </c>
      <c r="AR20649">
        <f t="shared" si="6457"/>
        <v>31.996600487561068</v>
      </c>
      <c r="AS20649" s="5">
        <f t="shared" si="6458"/>
        <v>31.226559053206643</v>
      </c>
      <c r="AT20649">
        <f t="shared" si="6459"/>
        <v>0.59296381062262071</v>
      </c>
    </row>
    <row r="20650" spans="1:46" x14ac:dyDescent="0.25">
      <c r="A20650" s="1">
        <v>2141.950000000425</v>
      </c>
      <c r="B20650">
        <v>31.997913693596491</v>
      </c>
      <c r="D20650">
        <f t="shared" si="6444"/>
        <v>0.82233462105220934</v>
      </c>
      <c r="E20650">
        <f t="shared" si="6442"/>
        <v>0.86996425617799478</v>
      </c>
      <c r="G20650">
        <f t="shared" si="6460"/>
        <v>0.82233462105220934</v>
      </c>
      <c r="H20650" s="2">
        <f t="shared" si="6461"/>
        <v>0.86996425617799478</v>
      </c>
      <c r="L20650" s="16">
        <f t="shared" si="6445"/>
        <v>0.87001526456760914</v>
      </c>
      <c r="M20650">
        <f t="shared" si="6446"/>
        <v>2.2734437660426373E-3</v>
      </c>
      <c r="P20650" s="19">
        <f t="shared" si="6447"/>
        <v>0.8699645760971394</v>
      </c>
      <c r="Q20650">
        <f t="shared" si="6448"/>
        <v>2.2686126175820586E-3</v>
      </c>
      <c r="T20650" s="19"/>
      <c r="V20650" s="19">
        <f t="shared" si="6449"/>
        <v>-2.4408550261788751E-14</v>
      </c>
      <c r="Y20650" s="19">
        <f t="shared" si="6450"/>
        <v>1.0158962739895219</v>
      </c>
      <c r="Z20650" s="14">
        <f t="shared" si="6451"/>
        <v>3.746611348782463E-2</v>
      </c>
      <c r="AB20650" s="17">
        <f t="shared" si="6452"/>
        <v>37.679242436664076</v>
      </c>
      <c r="AC20650">
        <f t="shared" si="6453"/>
        <v>32.277496286805906</v>
      </c>
      <c r="AI20650" s="19">
        <f t="shared" si="6454"/>
        <v>0.85018920873523407</v>
      </c>
      <c r="AJ20650">
        <f t="shared" si="6455"/>
        <v>7.7587805499131318E-4</v>
      </c>
      <c r="AO20650" s="3">
        <f t="shared" si="6443"/>
        <v>0.85024691328460333</v>
      </c>
      <c r="AQ20650">
        <f t="shared" si="6456"/>
        <v>2141.950000000425</v>
      </c>
      <c r="AR20650">
        <f t="shared" si="6457"/>
        <v>31.997913693596487</v>
      </c>
      <c r="AS20650" s="5">
        <f t="shared" si="6458"/>
        <v>31.228044633215369</v>
      </c>
      <c r="AT20650">
        <f t="shared" si="6459"/>
        <v>0.59269837013210658</v>
      </c>
    </row>
    <row r="20651" spans="1:46" x14ac:dyDescent="0.25">
      <c r="A20651" s="1">
        <v>2142.0500000004249</v>
      </c>
      <c r="B20651">
        <v>31.999226832123949</v>
      </c>
      <c r="D20651">
        <f t="shared" si="6444"/>
        <v>0.82237444740929244</v>
      </c>
      <c r="E20651">
        <f t="shared" si="6442"/>
        <v>0.86999798577957987</v>
      </c>
      <c r="G20651">
        <f t="shared" si="6460"/>
        <v>0.82237444740929244</v>
      </c>
      <c r="H20651" s="2">
        <f t="shared" si="6461"/>
        <v>0.86999798577957987</v>
      </c>
      <c r="L20651" s="16">
        <f t="shared" si="6445"/>
        <v>0.87004898284656562</v>
      </c>
      <c r="M20651">
        <f t="shared" si="6446"/>
        <v>2.2728613291598163E-3</v>
      </c>
      <c r="P20651" s="19">
        <f t="shared" si="6447"/>
        <v>0.86999830557501379</v>
      </c>
      <c r="Q20651">
        <f t="shared" si="6448"/>
        <v>2.2680318665887437E-3</v>
      </c>
      <c r="T20651" s="19"/>
      <c r="V20651" s="19">
        <f t="shared" si="6449"/>
        <v>-2.4346883046729789E-14</v>
      </c>
      <c r="Y20651" s="19">
        <f t="shared" si="6450"/>
        <v>1.0159302333578453</v>
      </c>
      <c r="Z20651" s="14">
        <f t="shared" si="6451"/>
        <v>3.7463842274162003E-2</v>
      </c>
      <c r="AB20651" s="17">
        <f t="shared" si="6452"/>
        <v>37.680564520318136</v>
      </c>
      <c r="AC20651">
        <f t="shared" si="6453"/>
        <v>32.277597927295673</v>
      </c>
      <c r="AI20651" s="19">
        <f t="shared" si="6454"/>
        <v>0.85022736611803906</v>
      </c>
      <c r="AJ20651">
        <f t="shared" si="6455"/>
        <v>7.757850805960476E-4</v>
      </c>
      <c r="AO20651" s="3">
        <f t="shared" si="6443"/>
        <v>0.85028505841502877</v>
      </c>
      <c r="AQ20651">
        <f t="shared" si="6456"/>
        <v>2142.0500000004249</v>
      </c>
      <c r="AR20651">
        <f t="shared" si="6457"/>
        <v>31.999226832123945</v>
      </c>
      <c r="AS20651" s="5">
        <f t="shared" si="6458"/>
        <v>31.229530151191078</v>
      </c>
      <c r="AT20651">
        <f t="shared" si="6459"/>
        <v>0.5924329806390719</v>
      </c>
    </row>
    <row r="20652" spans="1:46" x14ac:dyDescent="0.25">
      <c r="A20652" s="1">
        <v>2142.1500000004248</v>
      </c>
      <c r="B20652">
        <v>32.000539903138353</v>
      </c>
      <c r="D20652">
        <f t="shared" si="6444"/>
        <v>0.82241427376637555</v>
      </c>
      <c r="E20652">
        <f t="shared" si="6442"/>
        <v>0.87003171364700815</v>
      </c>
      <c r="G20652">
        <f t="shared" si="6460"/>
        <v>0.82241427376637555</v>
      </c>
      <c r="H20652" s="2">
        <f t="shared" si="6461"/>
        <v>0.87003171364700815</v>
      </c>
      <c r="L20652" s="16">
        <f t="shared" si="6445"/>
        <v>0.87008269939089899</v>
      </c>
      <c r="M20652">
        <f t="shared" si="6446"/>
        <v>2.2722788015207235E-3</v>
      </c>
      <c r="P20652" s="19">
        <f t="shared" si="6447"/>
        <v>0.87003203331872148</v>
      </c>
      <c r="Q20652">
        <f t="shared" si="6448"/>
        <v>2.2674510247850319E-3</v>
      </c>
      <c r="T20652" s="19"/>
      <c r="V20652" s="19">
        <f t="shared" si="6449"/>
        <v>-2.4285372027214455E-14</v>
      </c>
      <c r="Y20652" s="19">
        <f t="shared" si="6450"/>
        <v>1.0159641909769499</v>
      </c>
      <c r="Z20652" s="14">
        <f t="shared" si="6451"/>
        <v>3.7461570452220185E-2</v>
      </c>
      <c r="AB20652" s="17">
        <f t="shared" si="6452"/>
        <v>37.681886535872763</v>
      </c>
      <c r="AC20652">
        <f t="shared" si="6453"/>
        <v>32.277699561282624</v>
      </c>
      <c r="AI20652" s="19">
        <f t="shared" si="6454"/>
        <v>0.85026552190724614</v>
      </c>
      <c r="AJ20652">
        <f t="shared" si="6455"/>
        <v>7.7569202300434737E-4</v>
      </c>
      <c r="AO20652" s="3">
        <f t="shared" si="6443"/>
        <v>0.85032320195102851</v>
      </c>
      <c r="AQ20652">
        <f t="shared" si="6456"/>
        <v>2142.1500000004248</v>
      </c>
      <c r="AR20652">
        <f t="shared" si="6457"/>
        <v>32.000539903138353</v>
      </c>
      <c r="AS20652" s="5">
        <f t="shared" si="6458"/>
        <v>31.231015607125883</v>
      </c>
      <c r="AT20652">
        <f t="shared" si="6459"/>
        <v>0.59216764215348783</v>
      </c>
    </row>
    <row r="20653" spans="1:46" x14ac:dyDescent="0.25">
      <c r="A20653" s="1">
        <v>2142.2500000004252</v>
      </c>
      <c r="B20653">
        <v>32.001852906634653</v>
      </c>
      <c r="D20653">
        <f t="shared" si="6444"/>
        <v>0.82245410012345876</v>
      </c>
      <c r="E20653">
        <f t="shared" si="6442"/>
        <v>0.8700654397801495</v>
      </c>
      <c r="G20653">
        <f t="shared" si="6460"/>
        <v>0.82245410012345876</v>
      </c>
      <c r="H20653" s="2">
        <f t="shared" si="6461"/>
        <v>0.8700654397801495</v>
      </c>
      <c r="L20653" s="16">
        <f t="shared" si="6445"/>
        <v>0.87011641420048491</v>
      </c>
      <c r="M20653">
        <f t="shared" si="6446"/>
        <v>2.2716961831770847E-3</v>
      </c>
      <c r="P20653" s="19">
        <f t="shared" si="6447"/>
        <v>0.87006575932813279</v>
      </c>
      <c r="Q20653">
        <f t="shared" si="6448"/>
        <v>2.2668700922220211E-3</v>
      </c>
      <c r="T20653" s="19"/>
      <c r="V20653" s="19">
        <f t="shared" si="6449"/>
        <v>-2.422401680728265E-14</v>
      </c>
      <c r="Y20653" s="19">
        <f t="shared" si="6450"/>
        <v>1.0159981468466952</v>
      </c>
      <c r="Z20653" s="14">
        <f t="shared" si="6451"/>
        <v>3.7459298022006329E-2</v>
      </c>
      <c r="AB20653" s="17">
        <f t="shared" si="6452"/>
        <v>37.683208483322488</v>
      </c>
      <c r="AC20653">
        <f t="shared" si="6453"/>
        <v>32.277801188761963</v>
      </c>
      <c r="AI20653" s="19">
        <f t="shared" si="6454"/>
        <v>0.85030367610261526</v>
      </c>
      <c r="AJ20653">
        <f t="shared" si="6455"/>
        <v>7.7559888221881033E-4</v>
      </c>
      <c r="AO20653" s="3">
        <f t="shared" si="6443"/>
        <v>0.85036134389240003</v>
      </c>
      <c r="AQ20653">
        <f t="shared" si="6456"/>
        <v>2142.2500000004252</v>
      </c>
      <c r="AR20653">
        <f t="shared" si="6457"/>
        <v>32.001852906634653</v>
      </c>
      <c r="AS20653" s="5">
        <f t="shared" si="6458"/>
        <v>31.232501001010448</v>
      </c>
      <c r="AT20653">
        <f t="shared" si="6459"/>
        <v>0.59190235468759611</v>
      </c>
    </row>
    <row r="20654" spans="1:46" x14ac:dyDescent="0.25">
      <c r="A20654" s="1">
        <v>2142.3500000004251</v>
      </c>
      <c r="B20654">
        <v>32.003165842607793</v>
      </c>
      <c r="D20654">
        <f t="shared" si="6444"/>
        <v>0.82249392648054187</v>
      </c>
      <c r="E20654">
        <f t="shared" si="6442"/>
        <v>0.87009916417887423</v>
      </c>
      <c r="G20654">
        <f t="shared" si="6460"/>
        <v>0.82249392648054187</v>
      </c>
      <c r="H20654" s="2">
        <f t="shared" si="6461"/>
        <v>0.87009916417887423</v>
      </c>
      <c r="L20654" s="16">
        <f t="shared" si="6445"/>
        <v>0.87015012727518837</v>
      </c>
      <c r="M20654">
        <f t="shared" si="6446"/>
        <v>2.2711134741796655E-3</v>
      </c>
      <c r="P20654" s="19">
        <f t="shared" si="6447"/>
        <v>0.8700994836031184</v>
      </c>
      <c r="Q20654">
        <f t="shared" si="6448"/>
        <v>2.2662890689508965E-3</v>
      </c>
      <c r="T20654" s="19"/>
      <c r="V20654" s="19">
        <f t="shared" si="6449"/>
        <v>-2.4162816991976362E-14</v>
      </c>
      <c r="Y20654" s="19">
        <f t="shared" si="6450"/>
        <v>1.0160321009669404</v>
      </c>
      <c r="Z20654" s="14">
        <f t="shared" si="6451"/>
        <v>3.7457024983527647E-2</v>
      </c>
      <c r="AB20654" s="17">
        <f t="shared" si="6452"/>
        <v>37.684530362661839</v>
      </c>
      <c r="AC20654">
        <f t="shared" si="6453"/>
        <v>32.277902809728943</v>
      </c>
      <c r="AI20654" s="19">
        <f t="shared" si="6454"/>
        <v>0.85034182870394392</v>
      </c>
      <c r="AJ20654">
        <f t="shared" si="6455"/>
        <v>7.7550565824416112E-4</v>
      </c>
      <c r="AO20654" s="3">
        <f t="shared" si="6443"/>
        <v>0.85039948423894063</v>
      </c>
      <c r="AQ20654">
        <f t="shared" si="6456"/>
        <v>2142.3500000004251</v>
      </c>
      <c r="AR20654">
        <f t="shared" si="6457"/>
        <v>32.003165842607793</v>
      </c>
      <c r="AS20654" s="5">
        <f t="shared" si="6458"/>
        <v>31.233986332836878</v>
      </c>
      <c r="AT20654">
        <f t="shared" si="6459"/>
        <v>0.59163711825142462</v>
      </c>
    </row>
    <row r="20655" spans="1:46" x14ac:dyDescent="0.25">
      <c r="A20655" s="1">
        <v>2142.450000000425</v>
      </c>
      <c r="B20655">
        <v>32.004478711052698</v>
      </c>
      <c r="D20655">
        <f t="shared" si="6444"/>
        <v>0.82253375283762498</v>
      </c>
      <c r="E20655">
        <f t="shared" si="6442"/>
        <v>0.87013288684305201</v>
      </c>
      <c r="G20655">
        <f t="shared" si="6460"/>
        <v>0.82253375283762498</v>
      </c>
      <c r="H20655" s="2">
        <f t="shared" si="6461"/>
        <v>0.87013288684305201</v>
      </c>
      <c r="L20655" s="16">
        <f t="shared" si="6445"/>
        <v>0.87018383861488147</v>
      </c>
      <c r="M20655">
        <f t="shared" si="6446"/>
        <v>2.2705306745799013E-3</v>
      </c>
      <c r="P20655" s="19">
        <f t="shared" si="6447"/>
        <v>0.87013320614354761</v>
      </c>
      <c r="Q20655">
        <f t="shared" si="6448"/>
        <v>2.2657079550227094E-3</v>
      </c>
      <c r="T20655" s="19"/>
      <c r="V20655" s="19">
        <f t="shared" si="6449"/>
        <v>-2.4101772187338971E-14</v>
      </c>
      <c r="Y20655" s="19">
        <f t="shared" si="6450"/>
        <v>1.0160660533375439</v>
      </c>
      <c r="Z20655" s="14">
        <f t="shared" si="6451"/>
        <v>3.7454751336790902E-2</v>
      </c>
      <c r="AB20655" s="17">
        <f t="shared" si="6452"/>
        <v>37.685852173885294</v>
      </c>
      <c r="AC20655">
        <f t="shared" si="6453"/>
        <v>32.278004424178441</v>
      </c>
      <c r="AI20655" s="19">
        <f t="shared" si="6454"/>
        <v>0.85037997971106649</v>
      </c>
      <c r="AJ20655">
        <f t="shared" si="6455"/>
        <v>7.7541235108717643E-4</v>
      </c>
      <c r="AO20655" s="3">
        <f t="shared" si="6443"/>
        <v>0.85043762299042891</v>
      </c>
      <c r="AQ20655">
        <f t="shared" si="6456"/>
        <v>2142.450000000425</v>
      </c>
      <c r="AR20655">
        <f t="shared" si="6457"/>
        <v>32.004478711052698</v>
      </c>
      <c r="AS20655" s="5">
        <f t="shared" si="6458"/>
        <v>31.235471602598736</v>
      </c>
      <c r="AT20655">
        <f t="shared" si="6459"/>
        <v>0.59137193285272438</v>
      </c>
    </row>
    <row r="20656" spans="1:46" x14ac:dyDescent="0.25">
      <c r="A20656" s="1">
        <v>2142.5500000004249</v>
      </c>
      <c r="B20656">
        <v>32.005791511964333</v>
      </c>
      <c r="D20656">
        <f t="shared" si="6444"/>
        <v>0.82257357919470797</v>
      </c>
      <c r="E20656">
        <f t="shared" si="6442"/>
        <v>0.8701666077725535</v>
      </c>
      <c r="G20656">
        <f t="shared" si="6460"/>
        <v>0.82257357919470797</v>
      </c>
      <c r="H20656" s="2">
        <f t="shared" si="6461"/>
        <v>0.8701666077725535</v>
      </c>
      <c r="L20656" s="16">
        <f t="shared" si="6445"/>
        <v>0.87021754821943276</v>
      </c>
      <c r="M20656">
        <f t="shared" si="6446"/>
        <v>2.269947784428935E-3</v>
      </c>
      <c r="P20656" s="19">
        <f t="shared" si="6447"/>
        <v>0.87016692694929088</v>
      </c>
      <c r="Q20656">
        <f t="shared" si="6448"/>
        <v>2.2651267504886618E-3</v>
      </c>
      <c r="T20656" s="19"/>
      <c r="V20656" s="19">
        <f t="shared" si="6449"/>
        <v>-2.4040882000410201E-14</v>
      </c>
      <c r="Y20656" s="19">
        <f t="shared" si="6450"/>
        <v>1.0161000039583654</v>
      </c>
      <c r="Z20656" s="14">
        <f t="shared" si="6451"/>
        <v>3.7452477081803569E-2</v>
      </c>
      <c r="AB20656" s="17">
        <f t="shared" si="6452"/>
        <v>37.687173916987398</v>
      </c>
      <c r="AC20656">
        <f t="shared" si="6453"/>
        <v>32.278106032105669</v>
      </c>
      <c r="AI20656" s="19">
        <f t="shared" si="6454"/>
        <v>0.85041812912372428</v>
      </c>
      <c r="AJ20656">
        <f t="shared" si="6455"/>
        <v>7.7531896074948192E-4</v>
      </c>
      <c r="AO20656" s="3">
        <f t="shared" si="6443"/>
        <v>0.85047576014668103</v>
      </c>
      <c r="AQ20656">
        <f t="shared" si="6456"/>
        <v>2142.5500000004249</v>
      </c>
      <c r="AR20656">
        <f t="shared" si="6457"/>
        <v>32.005791511964333</v>
      </c>
      <c r="AS20656" s="5">
        <f t="shared" si="6458"/>
        <v>31.236956810285946</v>
      </c>
      <c r="AT20656">
        <f t="shared" si="6459"/>
        <v>0.59110679850489356</v>
      </c>
    </row>
    <row r="20657" spans="1:46" x14ac:dyDescent="0.25">
      <c r="A20657" s="1">
        <v>2142.6500000004248</v>
      </c>
      <c r="B20657">
        <v>32.007104245337629</v>
      </c>
      <c r="D20657">
        <f t="shared" si="6444"/>
        <v>0.82261340555179108</v>
      </c>
      <c r="E20657">
        <f t="shared" si="6442"/>
        <v>0.87020032696724847</v>
      </c>
      <c r="G20657">
        <f t="shared" si="6460"/>
        <v>0.82261340555179108</v>
      </c>
      <c r="H20657" s="2">
        <f t="shared" si="6461"/>
        <v>0.87020032696724847</v>
      </c>
      <c r="L20657" s="16">
        <f t="shared" si="6445"/>
        <v>0.87025125608871789</v>
      </c>
      <c r="M20657">
        <f t="shared" si="6446"/>
        <v>2.2693648037785787E-3</v>
      </c>
      <c r="P20657" s="19">
        <f t="shared" si="6447"/>
        <v>0.87020064602021785</v>
      </c>
      <c r="Q20657">
        <f t="shared" si="6448"/>
        <v>2.2645454553998747E-3</v>
      </c>
      <c r="T20657" s="19"/>
      <c r="V20657" s="19">
        <f t="shared" si="6449"/>
        <v>-2.3980146039226886E-14</v>
      </c>
      <c r="Y20657" s="19">
        <f t="shared" si="6450"/>
        <v>1.0161339528292641</v>
      </c>
      <c r="Z20657" s="14">
        <f t="shared" si="6451"/>
        <v>3.7450202218572676E-2</v>
      </c>
      <c r="AB20657" s="17">
        <f t="shared" si="6452"/>
        <v>37.688495591962663</v>
      </c>
      <c r="AC20657">
        <f t="shared" si="6453"/>
        <v>32.278207633505815</v>
      </c>
      <c r="AI20657" s="19">
        <f t="shared" si="6454"/>
        <v>0.85045627694173387</v>
      </c>
      <c r="AJ20657">
        <f t="shared" si="6455"/>
        <v>7.7522548723689487E-4</v>
      </c>
      <c r="AO20657" s="3">
        <f t="shared" si="6443"/>
        <v>0.85051389570749403</v>
      </c>
      <c r="AQ20657">
        <f t="shared" si="6456"/>
        <v>2142.6500000004248</v>
      </c>
      <c r="AR20657">
        <f t="shared" si="6457"/>
        <v>32.007104245337629</v>
      </c>
      <c r="AS20657" s="5">
        <f t="shared" si="6458"/>
        <v>31.238441955891368</v>
      </c>
      <c r="AT20657">
        <f t="shared" si="6459"/>
        <v>0.59084171521676843</v>
      </c>
    </row>
    <row r="20658" spans="1:46" x14ac:dyDescent="0.25">
      <c r="A20658" s="1">
        <v>2142.7500000004252</v>
      </c>
      <c r="B20658">
        <v>32.00841691116748</v>
      </c>
      <c r="D20658">
        <f t="shared" si="6444"/>
        <v>0.82265323190887429</v>
      </c>
      <c r="E20658">
        <f t="shared" si="6442"/>
        <v>0.8702340444270058</v>
      </c>
      <c r="G20658">
        <f t="shared" si="6460"/>
        <v>0.82265323190887429</v>
      </c>
      <c r="H20658" s="2">
        <f t="shared" si="6461"/>
        <v>0.8702340444270058</v>
      </c>
      <c r="L20658" s="16">
        <f t="shared" si="6445"/>
        <v>0.87028496222259832</v>
      </c>
      <c r="M20658">
        <f t="shared" si="6446"/>
        <v>2.2687817326793366E-3</v>
      </c>
      <c r="P20658" s="19">
        <f t="shared" si="6447"/>
        <v>0.87023436335619797</v>
      </c>
      <c r="Q20658">
        <f t="shared" si="6448"/>
        <v>2.2639640698074942E-3</v>
      </c>
      <c r="T20658" s="19"/>
      <c r="V20658" s="19">
        <f t="shared" si="6449"/>
        <v>-2.3919563912819984E-14</v>
      </c>
      <c r="Y20658" s="19">
        <f t="shared" si="6450"/>
        <v>1.0161678999500974</v>
      </c>
      <c r="Z20658" s="14">
        <f t="shared" si="6451"/>
        <v>3.7447926747104766E-2</v>
      </c>
      <c r="AB20658" s="17">
        <f t="shared" si="6452"/>
        <v>37.689817198805542</v>
      </c>
      <c r="AC20658">
        <f t="shared" si="6453"/>
        <v>32.278309228373864</v>
      </c>
      <c r="AI20658" s="19">
        <f t="shared" si="6454"/>
        <v>0.85049442316489188</v>
      </c>
      <c r="AJ20658">
        <f t="shared" si="6455"/>
        <v>7.7513193055414999E-4</v>
      </c>
      <c r="AO20658" s="3">
        <f t="shared" si="6443"/>
        <v>0.8505520296726099</v>
      </c>
      <c r="AQ20658">
        <f t="shared" si="6456"/>
        <v>2142.7500000004252</v>
      </c>
      <c r="AR20658">
        <f t="shared" si="6457"/>
        <v>32.00841691116748</v>
      </c>
      <c r="AS20658" s="5">
        <f t="shared" si="6458"/>
        <v>31.239927039407085</v>
      </c>
      <c r="AT20658">
        <f t="shared" si="6459"/>
        <v>0.59057668299830723</v>
      </c>
    </row>
    <row r="20659" spans="1:46" x14ac:dyDescent="0.25">
      <c r="A20659" s="1">
        <v>2142.8500000004251</v>
      </c>
      <c r="B20659">
        <v>32.009729509448853</v>
      </c>
      <c r="D20659">
        <f t="shared" si="6444"/>
        <v>0.8226930582659574</v>
      </c>
      <c r="E20659">
        <f t="shared" si="6442"/>
        <v>0.87026776015169616</v>
      </c>
      <c r="G20659">
        <f t="shared" si="6460"/>
        <v>0.8226930582659574</v>
      </c>
      <c r="H20659" s="2">
        <f t="shared" si="6461"/>
        <v>0.87026776015169616</v>
      </c>
      <c r="L20659" s="16">
        <f t="shared" si="6445"/>
        <v>0.87031866662095325</v>
      </c>
      <c r="M20659">
        <f t="shared" si="6446"/>
        <v>2.2681985711834507E-3</v>
      </c>
      <c r="P20659" s="19">
        <f t="shared" si="6447"/>
        <v>0.87026807895710179</v>
      </c>
      <c r="Q20659">
        <f t="shared" si="6448"/>
        <v>2.2633825937628167E-3</v>
      </c>
      <c r="T20659" s="19"/>
      <c r="V20659" s="19">
        <f t="shared" si="6449"/>
        <v>-2.3859135231208091E-14</v>
      </c>
      <c r="Y20659" s="19">
        <f t="shared" si="6450"/>
        <v>1.0162018453207247</v>
      </c>
      <c r="Z20659" s="14">
        <f t="shared" si="6451"/>
        <v>3.7445650667407258E-2</v>
      </c>
      <c r="AB20659" s="17">
        <f t="shared" si="6452"/>
        <v>37.691138737510556</v>
      </c>
      <c r="AC20659">
        <f t="shared" si="6453"/>
        <v>32.278410816704678</v>
      </c>
      <c r="AI20659" s="19">
        <f t="shared" si="6454"/>
        <v>0.85053256779297759</v>
      </c>
      <c r="AJ20659">
        <f t="shared" si="6455"/>
        <v>7.7503829070504795E-4</v>
      </c>
      <c r="AO20659" s="3">
        <f t="shared" si="6443"/>
        <v>0.8505901620418812</v>
      </c>
      <c r="AQ20659">
        <f t="shared" si="6456"/>
        <v>2142.8500000004251</v>
      </c>
      <c r="AR20659">
        <f t="shared" si="6457"/>
        <v>32.009729509448853</v>
      </c>
      <c r="AS20659" s="5">
        <f t="shared" si="6458"/>
        <v>31.241412060824501</v>
      </c>
      <c r="AT20659">
        <f t="shared" si="6459"/>
        <v>0.59031170186063309</v>
      </c>
    </row>
    <row r="20660" spans="1:46" x14ac:dyDescent="0.25">
      <c r="A20660" s="1">
        <v>2142.950000000425</v>
      </c>
      <c r="B20660">
        <v>32.011042040176662</v>
      </c>
      <c r="D20660">
        <f t="shared" si="6444"/>
        <v>0.82273288462304051</v>
      </c>
      <c r="E20660">
        <f t="shared" si="6442"/>
        <v>0.87030147414118897</v>
      </c>
      <c r="G20660">
        <f t="shared" si="6460"/>
        <v>0.82273288462304051</v>
      </c>
      <c r="H20660" s="2">
        <f t="shared" si="6461"/>
        <v>0.87030147414118897</v>
      </c>
      <c r="L20660" s="16">
        <f t="shared" si="6445"/>
        <v>0.87035236928364412</v>
      </c>
      <c r="M20660">
        <f t="shared" si="6446"/>
        <v>2.2676153193414632E-3</v>
      </c>
      <c r="P20660" s="19">
        <f t="shared" si="6447"/>
        <v>0.87030179282279829</v>
      </c>
      <c r="Q20660">
        <f t="shared" si="6448"/>
        <v>2.2628010273169838E-3</v>
      </c>
      <c r="T20660" s="19"/>
      <c r="V20660" s="19">
        <f t="shared" si="6449"/>
        <v>-2.3798859605399346E-14</v>
      </c>
      <c r="Y20660" s="19">
        <f t="shared" si="6450"/>
        <v>1.0162357889410045</v>
      </c>
      <c r="Z20660" s="14">
        <f t="shared" si="6451"/>
        <v>3.7443373979487139E-2</v>
      </c>
      <c r="AB20660" s="17">
        <f t="shared" si="6452"/>
        <v>37.692460208072205</v>
      </c>
      <c r="AC20660">
        <f t="shared" si="6453"/>
        <v>32.278512398493554</v>
      </c>
      <c r="AI20660" s="19">
        <f t="shared" si="6454"/>
        <v>0.85057071082580671</v>
      </c>
      <c r="AJ20660">
        <f t="shared" si="6455"/>
        <v>7.7494456769541657E-4</v>
      </c>
      <c r="AO20660" s="3">
        <f t="shared" si="6443"/>
        <v>0.85062829281506835</v>
      </c>
      <c r="AQ20660">
        <f t="shared" si="6456"/>
        <v>2142.950000000425</v>
      </c>
      <c r="AR20660">
        <f t="shared" si="6457"/>
        <v>32.011042040176662</v>
      </c>
      <c r="AS20660" s="5">
        <f t="shared" si="6458"/>
        <v>31.242897020136446</v>
      </c>
      <c r="AT20660">
        <f t="shared" si="6459"/>
        <v>0.5900467718125828</v>
      </c>
    </row>
    <row r="20661" spans="1:46" x14ac:dyDescent="0.25">
      <c r="A20661" s="1">
        <v>2143.0500000004249</v>
      </c>
      <c r="B20661">
        <v>32.012354503345833</v>
      </c>
      <c r="D20661">
        <f t="shared" si="6444"/>
        <v>0.8227727109801235</v>
      </c>
      <c r="E20661">
        <f t="shared" si="6442"/>
        <v>0.87033518639535379</v>
      </c>
      <c r="G20661">
        <f t="shared" si="6460"/>
        <v>0.8227727109801235</v>
      </c>
      <c r="H20661" s="2">
        <f t="shared" si="6461"/>
        <v>0.87033518639535379</v>
      </c>
      <c r="L20661" s="16">
        <f t="shared" si="6445"/>
        <v>0.87038607021054659</v>
      </c>
      <c r="M20661">
        <f t="shared" si="6446"/>
        <v>2.2670319772053159E-3</v>
      </c>
      <c r="P20661" s="19">
        <f t="shared" si="6447"/>
        <v>0.87033550495315759</v>
      </c>
      <c r="Q20661">
        <f t="shared" si="6448"/>
        <v>2.2622193705212879E-3</v>
      </c>
      <c r="T20661" s="19"/>
      <c r="V20661" s="19">
        <f t="shared" si="6449"/>
        <v>-2.3738736647387498E-14</v>
      </c>
      <c r="Y20661" s="19">
        <f t="shared" si="6450"/>
        <v>1.0162697308107953</v>
      </c>
      <c r="Z20661" s="14">
        <f t="shared" si="6451"/>
        <v>3.7441096683351396E-2</v>
      </c>
      <c r="AB20661" s="17">
        <f t="shared" si="6452"/>
        <v>37.693781610484969</v>
      </c>
      <c r="AC20661">
        <f t="shared" si="6453"/>
        <v>32.278613973735375</v>
      </c>
      <c r="AI20661" s="19">
        <f t="shared" si="6454"/>
        <v>0.8506088522631392</v>
      </c>
      <c r="AJ20661">
        <f t="shared" si="6455"/>
        <v>7.7485076152801111E-4</v>
      </c>
      <c r="AO20661" s="3">
        <f t="shared" si="6443"/>
        <v>0.85066642199196885</v>
      </c>
      <c r="AQ20661">
        <f t="shared" si="6456"/>
        <v>2143.0500000004249</v>
      </c>
      <c r="AR20661">
        <f t="shared" si="6457"/>
        <v>32.012354503345833</v>
      </c>
      <c r="AS20661" s="5">
        <f t="shared" si="6458"/>
        <v>31.24438191733357</v>
      </c>
      <c r="AT20661">
        <f t="shared" si="6459"/>
        <v>0.58978189286636273</v>
      </c>
    </row>
    <row r="20662" spans="1:46" x14ac:dyDescent="0.25">
      <c r="A20662" s="1">
        <v>2143.1500000004248</v>
      </c>
      <c r="B20662">
        <v>32.013666898951271</v>
      </c>
      <c r="D20662">
        <f t="shared" si="6444"/>
        <v>0.82281253733720661</v>
      </c>
      <c r="E20662">
        <f t="shared" si="6442"/>
        <v>0.87036889691405983</v>
      </c>
      <c r="G20662">
        <f t="shared" si="6460"/>
        <v>0.82281253733720661</v>
      </c>
      <c r="H20662" s="2">
        <f t="shared" si="6461"/>
        <v>0.87036889691405983</v>
      </c>
      <c r="L20662" s="16">
        <f t="shared" si="6445"/>
        <v>0.87041976940152921</v>
      </c>
      <c r="M20662">
        <f t="shared" si="6446"/>
        <v>2.266448544826266E-3</v>
      </c>
      <c r="P20662" s="19">
        <f t="shared" si="6447"/>
        <v>0.8703692153480489</v>
      </c>
      <c r="Q20662">
        <f t="shared" si="6448"/>
        <v>2.2616376234269307E-3</v>
      </c>
      <c r="T20662" s="19"/>
      <c r="V20662" s="19">
        <f t="shared" si="6449"/>
        <v>-2.3678765970149486E-14</v>
      </c>
      <c r="Y20662" s="19">
        <f t="shared" si="6450"/>
        <v>1.0163036709299558</v>
      </c>
      <c r="Z20662" s="14">
        <f t="shared" si="6451"/>
        <v>3.7438818779007108E-2</v>
      </c>
      <c r="AB20662" s="17">
        <f t="shared" si="6452"/>
        <v>37.695102944743354</v>
      </c>
      <c r="AC20662">
        <f t="shared" si="6453"/>
        <v>32.27871554242558</v>
      </c>
      <c r="AI20662" s="19">
        <f t="shared" si="6454"/>
        <v>0.85064699210479122</v>
      </c>
      <c r="AJ20662">
        <f t="shared" si="6455"/>
        <v>7.7475687220871392E-4</v>
      </c>
      <c r="AO20662" s="3">
        <f t="shared" si="6443"/>
        <v>0.85070454957237951</v>
      </c>
      <c r="AQ20662">
        <f t="shared" si="6456"/>
        <v>2143.1500000004248</v>
      </c>
      <c r="AR20662">
        <f t="shared" si="6457"/>
        <v>32.013666898951271</v>
      </c>
      <c r="AS20662" s="5">
        <f t="shared" si="6458"/>
        <v>31.245866752408716</v>
      </c>
      <c r="AT20662">
        <f t="shared" si="6459"/>
        <v>0.58951706503076928</v>
      </c>
    </row>
    <row r="20663" spans="1:46" x14ac:dyDescent="0.25">
      <c r="A20663" s="1">
        <v>2143.2500000004252</v>
      </c>
      <c r="B20663">
        <v>32.014979226987933</v>
      </c>
      <c r="D20663">
        <f t="shared" si="6444"/>
        <v>0.82285236369428993</v>
      </c>
      <c r="E20663">
        <f t="shared" si="6442"/>
        <v>0.87040260569717764</v>
      </c>
      <c r="G20663">
        <f t="shared" si="6460"/>
        <v>0.82285236369428993</v>
      </c>
      <c r="H20663" s="2">
        <f t="shared" si="6461"/>
        <v>0.87040260569717764</v>
      </c>
      <c r="L20663" s="16">
        <f t="shared" si="6445"/>
        <v>0.87045346685646052</v>
      </c>
      <c r="M20663">
        <f t="shared" si="6446"/>
        <v>2.2658650222556068E-3</v>
      </c>
      <c r="P20663" s="19">
        <f t="shared" si="6447"/>
        <v>0.87040292400734232</v>
      </c>
      <c r="Q20663">
        <f t="shared" si="6448"/>
        <v>2.2610557860852322E-3</v>
      </c>
      <c r="T20663" s="19"/>
      <c r="V20663" s="19">
        <f t="shared" si="6449"/>
        <v>-2.3618947187640605E-14</v>
      </c>
      <c r="Y20663" s="19">
        <f t="shared" si="6450"/>
        <v>1.0163376092983449</v>
      </c>
      <c r="Z20663" s="14">
        <f t="shared" si="6451"/>
        <v>3.7436540266461482E-2</v>
      </c>
      <c r="AB20663" s="17">
        <f t="shared" si="6452"/>
        <v>37.696424210841869</v>
      </c>
      <c r="AC20663">
        <f t="shared" si="6453"/>
        <v>32.278817104559053</v>
      </c>
      <c r="AI20663" s="19">
        <f t="shared" si="6454"/>
        <v>0.85068513035054161</v>
      </c>
      <c r="AJ20663">
        <f t="shared" si="6455"/>
        <v>7.7466289974135495E-4</v>
      </c>
      <c r="AO20663" s="3">
        <f t="shared" si="6443"/>
        <v>0.85074267555609828</v>
      </c>
      <c r="AQ20663">
        <f t="shared" si="6456"/>
        <v>2143.2500000004252</v>
      </c>
      <c r="AR20663">
        <f t="shared" si="6457"/>
        <v>32.014979226987933</v>
      </c>
      <c r="AS20663" s="5">
        <f t="shared" si="6458"/>
        <v>31.247351525353281</v>
      </c>
      <c r="AT20663">
        <f t="shared" si="6459"/>
        <v>0.58925228831689791</v>
      </c>
    </row>
    <row r="20664" spans="1:46" x14ac:dyDescent="0.25">
      <c r="A20664" s="1">
        <v>2143.3500000004251</v>
      </c>
      <c r="B20664">
        <v>32.016291487450687</v>
      </c>
      <c r="D20664">
        <f t="shared" si="6444"/>
        <v>0.82289219005137293</v>
      </c>
      <c r="E20664">
        <f t="shared" si="6442"/>
        <v>0.87043631274457522</v>
      </c>
      <c r="G20664">
        <f t="shared" si="6460"/>
        <v>0.82289219005137293</v>
      </c>
      <c r="H20664" s="2">
        <f t="shared" si="6461"/>
        <v>0.87043631274457522</v>
      </c>
      <c r="L20664" s="16">
        <f t="shared" si="6445"/>
        <v>0.87048716257520553</v>
      </c>
      <c r="M20664">
        <f t="shared" si="6446"/>
        <v>2.2652814095443802E-3</v>
      </c>
      <c r="P20664" s="19">
        <f t="shared" si="6447"/>
        <v>0.87043663093090595</v>
      </c>
      <c r="Q20664">
        <f t="shared" si="6448"/>
        <v>2.2604738585474109E-3</v>
      </c>
      <c r="T20664" s="19"/>
      <c r="V20664" s="19">
        <f t="shared" si="6449"/>
        <v>-2.3559279914798166E-14</v>
      </c>
      <c r="Y20664" s="19">
        <f t="shared" si="6450"/>
        <v>1.0163715459158196</v>
      </c>
      <c r="Z20664" s="14">
        <f t="shared" si="6451"/>
        <v>3.7434261145721182E-2</v>
      </c>
      <c r="AB20664" s="17">
        <f t="shared" si="6452"/>
        <v>37.697745408774935</v>
      </c>
      <c r="AC20664">
        <f t="shared" si="6453"/>
        <v>32.278918660130678</v>
      </c>
      <c r="AI20664" s="19">
        <f t="shared" si="6454"/>
        <v>0.85072326700020562</v>
      </c>
      <c r="AJ20664">
        <f t="shared" si="6455"/>
        <v>7.7456884413184624E-4</v>
      </c>
      <c r="AO20664" s="3">
        <f t="shared" si="6443"/>
        <v>0.85078079994290334</v>
      </c>
      <c r="AQ20664">
        <f t="shared" si="6456"/>
        <v>2143.3500000004251</v>
      </c>
      <c r="AR20664">
        <f t="shared" si="6457"/>
        <v>32.016291487450687</v>
      </c>
      <c r="AS20664" s="5">
        <f t="shared" si="6458"/>
        <v>31.248836236160066</v>
      </c>
      <c r="AT20664">
        <f t="shared" si="6459"/>
        <v>0.58898756273354913</v>
      </c>
    </row>
    <row r="20665" spans="1:46" x14ac:dyDescent="0.25">
      <c r="A20665" s="1">
        <v>2143.450000000425</v>
      </c>
      <c r="B20665">
        <v>32.017603680334489</v>
      </c>
      <c r="D20665">
        <f t="shared" si="6444"/>
        <v>0.82293201640845604</v>
      </c>
      <c r="E20665">
        <f t="shared" si="6442"/>
        <v>0.87047001805612312</v>
      </c>
      <c r="G20665">
        <f t="shared" si="6460"/>
        <v>0.82293201640845604</v>
      </c>
      <c r="H20665" s="2">
        <f t="shared" si="6461"/>
        <v>0.87047001805612312</v>
      </c>
      <c r="L20665" s="16">
        <f t="shared" si="6445"/>
        <v>0.87052085655764344</v>
      </c>
      <c r="M20665">
        <f t="shared" si="6446"/>
        <v>2.2646977067449113E-3</v>
      </c>
      <c r="P20665" s="19">
        <f t="shared" si="6447"/>
        <v>0.87047033611861035</v>
      </c>
      <c r="Q20665">
        <f t="shared" si="6448"/>
        <v>2.2598918408648465E-3</v>
      </c>
      <c r="T20665" s="19"/>
      <c r="V20665" s="19">
        <f t="shared" si="6449"/>
        <v>-2.3499763767530633E-14</v>
      </c>
      <c r="Y20665" s="19">
        <f t="shared" si="6450"/>
        <v>1.0164054807822398</v>
      </c>
      <c r="Z20665" s="14">
        <f t="shared" si="6451"/>
        <v>3.7431981416793776E-2</v>
      </c>
      <c r="AB20665" s="17">
        <f t="shared" si="6452"/>
        <v>37.69906653853711</v>
      </c>
      <c r="AC20665">
        <f t="shared" si="6453"/>
        <v>32.279020209135901</v>
      </c>
      <c r="AI20665" s="19">
        <f t="shared" si="6454"/>
        <v>0.85076140205354434</v>
      </c>
      <c r="AJ20665">
        <f t="shared" si="6455"/>
        <v>7.7447470538304672E-4</v>
      </c>
      <c r="AO20665" s="3">
        <f t="shared" si="6443"/>
        <v>0.85081892273259219</v>
      </c>
      <c r="AQ20665">
        <f t="shared" si="6456"/>
        <v>2143.450000000425</v>
      </c>
      <c r="AR20665">
        <f t="shared" si="6457"/>
        <v>32.017603680334489</v>
      </c>
      <c r="AS20665" s="5">
        <f t="shared" si="6458"/>
        <v>31.250320884819764</v>
      </c>
      <c r="AT20665">
        <f t="shared" si="6459"/>
        <v>0.58872288829288999</v>
      </c>
    </row>
    <row r="20666" spans="1:46" x14ac:dyDescent="0.25">
      <c r="A20666" s="1">
        <v>2143.5500000004249</v>
      </c>
      <c r="B20666">
        <v>32.018915805634236</v>
      </c>
      <c r="D20666">
        <f t="shared" si="6444"/>
        <v>0.82297184276553914</v>
      </c>
      <c r="E20666">
        <f t="shared" si="6442"/>
        <v>0.87050372163169032</v>
      </c>
      <c r="G20666">
        <f t="shared" si="6460"/>
        <v>0.82297184276553914</v>
      </c>
      <c r="H20666" s="2">
        <f t="shared" si="6461"/>
        <v>0.87050372163169032</v>
      </c>
      <c r="L20666" s="16">
        <f t="shared" si="6445"/>
        <v>0.8705545488036357</v>
      </c>
      <c r="M20666">
        <f t="shared" si="6446"/>
        <v>2.2641139139079106E-3</v>
      </c>
      <c r="P20666" s="19">
        <f t="shared" si="6447"/>
        <v>0.87050403957032496</v>
      </c>
      <c r="Q20666">
        <f t="shared" si="6448"/>
        <v>2.2593097330888914E-3</v>
      </c>
      <c r="T20666" s="19"/>
      <c r="V20666" s="19">
        <f t="shared" si="6449"/>
        <v>-2.3440398362722416E-14</v>
      </c>
      <c r="Y20666" s="19">
        <f t="shared" si="6450"/>
        <v>1.0164394138974635</v>
      </c>
      <c r="Z20666" s="14">
        <f t="shared" si="6451"/>
        <v>3.7429701079686212E-2</v>
      </c>
      <c r="AB20666" s="17">
        <f t="shared" si="6452"/>
        <v>37.700387600122866</v>
      </c>
      <c r="AC20666">
        <f t="shared" si="6453"/>
        <v>32.279121751569853</v>
      </c>
      <c r="AI20666" s="19">
        <f t="shared" si="6454"/>
        <v>0.85079953551035459</v>
      </c>
      <c r="AJ20666">
        <f t="shared" si="6455"/>
        <v>7.7438048349985427E-4</v>
      </c>
      <c r="AO20666" s="3">
        <f t="shared" si="6443"/>
        <v>0.85085704392496253</v>
      </c>
      <c r="AQ20666">
        <f t="shared" si="6456"/>
        <v>2143.5500000004249</v>
      </c>
      <c r="AR20666">
        <f t="shared" si="6457"/>
        <v>32.018915805634236</v>
      </c>
      <c r="AS20666" s="5">
        <f t="shared" si="6458"/>
        <v>31.251805471324481</v>
      </c>
      <c r="AT20666">
        <f t="shared" si="6459"/>
        <v>0.58845826500482501</v>
      </c>
    </row>
    <row r="20667" spans="1:46" x14ac:dyDescent="0.25">
      <c r="A20667" s="1">
        <v>2143.6500000004248</v>
      </c>
      <c r="B20667">
        <v>32.020227863344822</v>
      </c>
      <c r="D20667">
        <f t="shared" si="6444"/>
        <v>0.82301166912262214</v>
      </c>
      <c r="E20667">
        <f t="shared" si="6442"/>
        <v>0.87053742347114538</v>
      </c>
      <c r="G20667">
        <f t="shared" si="6460"/>
        <v>0.82301166912262214</v>
      </c>
      <c r="H20667" s="2">
        <f t="shared" si="6461"/>
        <v>0.87053742347114538</v>
      </c>
      <c r="L20667" s="16">
        <f t="shared" si="6445"/>
        <v>0.87058823931306151</v>
      </c>
      <c r="M20667">
        <f t="shared" si="6446"/>
        <v>2.2635300310858042E-3</v>
      </c>
      <c r="P20667" s="19">
        <f t="shared" si="6447"/>
        <v>0.87053774128591788</v>
      </c>
      <c r="Q20667">
        <f t="shared" si="6448"/>
        <v>2.2587275352707941E-3</v>
      </c>
      <c r="T20667" s="19"/>
      <c r="V20667" s="19">
        <f t="shared" si="6449"/>
        <v>-2.3381183318228703E-14</v>
      </c>
      <c r="Y20667" s="19">
        <f t="shared" si="6450"/>
        <v>1.0164733452613479</v>
      </c>
      <c r="Z20667" s="14">
        <f t="shared" si="6451"/>
        <v>3.7427420134405219E-2</v>
      </c>
      <c r="AB20667" s="17">
        <f t="shared" si="6452"/>
        <v>37.701708593526639</v>
      </c>
      <c r="AC20667">
        <f t="shared" si="6453"/>
        <v>32.279223287427321</v>
      </c>
      <c r="AI20667" s="19">
        <f t="shared" si="6454"/>
        <v>0.85083766737045208</v>
      </c>
      <c r="AJ20667">
        <f t="shared" si="6455"/>
        <v>7.7428617848823494E-4</v>
      </c>
      <c r="AO20667" s="3">
        <f t="shared" si="6443"/>
        <v>0.85089516351979255</v>
      </c>
      <c r="AQ20667">
        <f t="shared" si="6456"/>
        <v>2143.6500000004248</v>
      </c>
      <c r="AR20667">
        <f t="shared" si="6457"/>
        <v>32.020227863344822</v>
      </c>
      <c r="AS20667" s="5">
        <f t="shared" si="6458"/>
        <v>31.253289995667032</v>
      </c>
      <c r="AT20667">
        <f t="shared" si="6459"/>
        <v>0.58819369287815471</v>
      </c>
    </row>
    <row r="20668" spans="1:46" x14ac:dyDescent="0.25">
      <c r="A20668" s="1">
        <v>2143.7500000004252</v>
      </c>
      <c r="B20668">
        <v>32.021539853461178</v>
      </c>
      <c r="D20668">
        <f t="shared" si="6444"/>
        <v>0.82305149547970546</v>
      </c>
      <c r="E20668">
        <f t="shared" si="6442"/>
        <v>0.87057112357435851</v>
      </c>
      <c r="G20668">
        <f t="shared" si="6460"/>
        <v>0.82305149547970546</v>
      </c>
      <c r="H20668" s="2">
        <f t="shared" si="6461"/>
        <v>0.87057112357435851</v>
      </c>
      <c r="L20668" s="16">
        <f t="shared" si="6445"/>
        <v>0.87062192808577521</v>
      </c>
      <c r="M20668">
        <f t="shared" si="6446"/>
        <v>2.2629460583286237E-3</v>
      </c>
      <c r="P20668" s="19">
        <f t="shared" si="6447"/>
        <v>0.87057144126525954</v>
      </c>
      <c r="Q20668">
        <f t="shared" si="6448"/>
        <v>2.2581452474619984E-3</v>
      </c>
      <c r="T20668" s="19"/>
      <c r="V20668" s="19">
        <f t="shared" si="6449"/>
        <v>-2.3322118252870287E-14</v>
      </c>
      <c r="Y20668" s="19">
        <f t="shared" si="6450"/>
        <v>1.0165072748737523</v>
      </c>
      <c r="Z20668" s="14">
        <f t="shared" si="6451"/>
        <v>3.7425138580958098E-2</v>
      </c>
      <c r="AB20668" s="17">
        <f t="shared" si="6452"/>
        <v>37.703029518742945</v>
      </c>
      <c r="AC20668">
        <f t="shared" si="6453"/>
        <v>32.279324816703522</v>
      </c>
      <c r="AI20668" s="19">
        <f t="shared" si="6454"/>
        <v>0.85087579763361609</v>
      </c>
      <c r="AJ20668">
        <f t="shared" si="6455"/>
        <v>7.741917903521157E-4</v>
      </c>
      <c r="AO20668" s="3">
        <f t="shared" si="6443"/>
        <v>0.85093328151689862</v>
      </c>
      <c r="AQ20668">
        <f t="shared" si="6456"/>
        <v>2143.7500000004252</v>
      </c>
      <c r="AR20668">
        <f t="shared" si="6457"/>
        <v>32.021539853461178</v>
      </c>
      <c r="AS20668" s="5">
        <f t="shared" si="6458"/>
        <v>31.25477445783882</v>
      </c>
      <c r="AT20668">
        <f t="shared" si="6459"/>
        <v>0.58792917192391037</v>
      </c>
    </row>
    <row r="20669" spans="1:46" x14ac:dyDescent="0.25">
      <c r="A20669" s="1">
        <v>2143.850000000426</v>
      </c>
      <c r="B20669">
        <v>32.022851775978197</v>
      </c>
      <c r="D20669">
        <f t="shared" si="6444"/>
        <v>0.8230913218367889</v>
      </c>
      <c r="E20669">
        <f t="shared" si="6442"/>
        <v>0.87060482194119815</v>
      </c>
      <c r="G20669">
        <f t="shared" si="6460"/>
        <v>0.8230913218367889</v>
      </c>
      <c r="H20669" s="2">
        <f t="shared" si="6461"/>
        <v>0.87060482194119815</v>
      </c>
      <c r="L20669" s="16">
        <f t="shared" si="6445"/>
        <v>0.87065561512166312</v>
      </c>
      <c r="M20669">
        <f t="shared" si="6446"/>
        <v>2.2623619956895305E-3</v>
      </c>
      <c r="P20669" s="19">
        <f t="shared" si="6447"/>
        <v>0.87060513950821794</v>
      </c>
      <c r="Q20669">
        <f t="shared" si="6448"/>
        <v>2.2575628697138021E-3</v>
      </c>
      <c r="T20669" s="19"/>
      <c r="V20669" s="19">
        <f t="shared" si="6449"/>
        <v>-2.3263202786436314E-14</v>
      </c>
      <c r="Y20669" s="19">
        <f t="shared" si="6450"/>
        <v>1.0165412027345337</v>
      </c>
      <c r="Z20669" s="14">
        <f t="shared" si="6451"/>
        <v>3.7422856419351662E-2</v>
      </c>
      <c r="AB20669" s="17">
        <f t="shared" si="6452"/>
        <v>37.704350375766232</v>
      </c>
      <c r="AC20669">
        <f t="shared" si="6453"/>
        <v>32.27942633939341</v>
      </c>
      <c r="AI20669" s="19">
        <f t="shared" si="6454"/>
        <v>0.85091392629962503</v>
      </c>
      <c r="AJ20669">
        <f t="shared" si="6455"/>
        <v>7.7409731909542897E-4</v>
      </c>
      <c r="AO20669" s="3">
        <f t="shared" si="6443"/>
        <v>0.85097139791605914</v>
      </c>
      <c r="AQ20669">
        <f t="shared" si="6456"/>
        <v>2143.850000000426</v>
      </c>
      <c r="AR20669">
        <f t="shared" si="6457"/>
        <v>32.022851775978197</v>
      </c>
      <c r="AS20669" s="5">
        <f t="shared" si="6458"/>
        <v>31.256258857831227</v>
      </c>
      <c r="AT20669">
        <f t="shared" si="6459"/>
        <v>0.58766470215308597</v>
      </c>
    </row>
    <row r="20670" spans="1:46" x14ac:dyDescent="0.25">
      <c r="A20670" s="1">
        <v>2143.950000000425</v>
      </c>
      <c r="B20670">
        <v>32.024163630890783</v>
      </c>
      <c r="D20670">
        <f t="shared" si="6444"/>
        <v>0.82313114819387156</v>
      </c>
      <c r="E20670">
        <f t="shared" si="6442"/>
        <v>0.87063851857153374</v>
      </c>
      <c r="G20670">
        <f t="shared" si="6460"/>
        <v>0.82313114819387156</v>
      </c>
      <c r="H20670" s="2">
        <f t="shared" si="6461"/>
        <v>0.87063851857153374</v>
      </c>
      <c r="L20670" s="16">
        <f t="shared" si="6445"/>
        <v>0.87068930042057602</v>
      </c>
      <c r="M20670">
        <f t="shared" si="6446"/>
        <v>2.261777843218394E-3</v>
      </c>
      <c r="P20670" s="19">
        <f t="shared" si="6447"/>
        <v>0.87063883601466319</v>
      </c>
      <c r="Q20670">
        <f t="shared" si="6448"/>
        <v>2.2569804020777925E-3</v>
      </c>
      <c r="T20670" s="19"/>
      <c r="V20670" s="19">
        <f t="shared" si="6449"/>
        <v>-2.3204436539677837E-14</v>
      </c>
      <c r="Y20670" s="19">
        <f t="shared" si="6450"/>
        <v>1.0165751288435516</v>
      </c>
      <c r="Z20670" s="14">
        <f t="shared" si="6451"/>
        <v>3.7420573649593787E-2</v>
      </c>
      <c r="AB20670" s="17">
        <f t="shared" si="6452"/>
        <v>37.705671164591017</v>
      </c>
      <c r="AC20670">
        <f t="shared" si="6453"/>
        <v>32.279527855492518</v>
      </c>
      <c r="AI20670" s="19">
        <f t="shared" si="6454"/>
        <v>0.8509520533682764</v>
      </c>
      <c r="AJ20670">
        <f t="shared" si="6455"/>
        <v>7.7400276472322548E-4</v>
      </c>
      <c r="AO20670" s="3">
        <f t="shared" si="6443"/>
        <v>0.85100951271705316</v>
      </c>
      <c r="AQ20670">
        <f t="shared" si="6456"/>
        <v>2143.950000000425</v>
      </c>
      <c r="AR20670">
        <f t="shared" si="6457"/>
        <v>32.024163630890783</v>
      </c>
      <c r="AS20670" s="5">
        <f t="shared" si="6458"/>
        <v>31.257743195636365</v>
      </c>
      <c r="AT20670">
        <f t="shared" si="6459"/>
        <v>0.58740028357557073</v>
      </c>
    </row>
    <row r="20671" spans="1:46" x14ac:dyDescent="0.25">
      <c r="A20671" s="1">
        <v>2144.0500000004249</v>
      </c>
      <c r="B20671">
        <v>32.025475418193821</v>
      </c>
      <c r="D20671">
        <f t="shared" si="6444"/>
        <v>0.82317097455095467</v>
      </c>
      <c r="E20671">
        <f t="shared" si="6442"/>
        <v>0.8706722134652336</v>
      </c>
      <c r="G20671">
        <f t="shared" si="6460"/>
        <v>0.82317097455095467</v>
      </c>
      <c r="H20671" s="2">
        <f t="shared" si="6461"/>
        <v>0.8706722134652336</v>
      </c>
      <c r="L20671" s="16">
        <f t="shared" si="6445"/>
        <v>0.87072298398240022</v>
      </c>
      <c r="M20671">
        <f t="shared" si="6446"/>
        <v>2.2611936009682867E-3</v>
      </c>
      <c r="P20671" s="19">
        <f t="shared" si="6447"/>
        <v>0.87067253078446316</v>
      </c>
      <c r="Q20671">
        <f t="shared" si="6448"/>
        <v>2.2563978446051695E-3</v>
      </c>
      <c r="T20671" s="19"/>
      <c r="V20671" s="19">
        <f t="shared" si="6449"/>
        <v>-2.3145819134308024E-14</v>
      </c>
      <c r="Y20671" s="19">
        <f t="shared" si="6450"/>
        <v>1.0166090532006626</v>
      </c>
      <c r="Z20671" s="14">
        <f t="shared" si="6451"/>
        <v>3.7418290271690607E-2</v>
      </c>
      <c r="AB20671" s="17">
        <f t="shared" si="6452"/>
        <v>37.706991885211721</v>
      </c>
      <c r="AC20671">
        <f t="shared" si="6453"/>
        <v>32.279629364995564</v>
      </c>
      <c r="AI20671" s="19">
        <f t="shared" si="6454"/>
        <v>0.85099017883938588</v>
      </c>
      <c r="AJ20671">
        <f t="shared" si="6455"/>
        <v>7.7390812724146944E-4</v>
      </c>
      <c r="AO20671" s="3">
        <f t="shared" si="6443"/>
        <v>0.85104762591967775</v>
      </c>
      <c r="AQ20671">
        <f t="shared" si="6456"/>
        <v>2144.0500000004249</v>
      </c>
      <c r="AR20671">
        <f t="shared" si="6457"/>
        <v>32.025475418193821</v>
      </c>
      <c r="AS20671" s="5">
        <f t="shared" si="6458"/>
        <v>31.259227471247065</v>
      </c>
      <c r="AT20671">
        <f t="shared" si="6459"/>
        <v>0.58713591620011796</v>
      </c>
    </row>
    <row r="20672" spans="1:46" x14ac:dyDescent="0.25">
      <c r="A20672" s="1">
        <v>2144.1500000004248</v>
      </c>
      <c r="B20672">
        <v>32.026787137882231</v>
      </c>
      <c r="D20672">
        <f t="shared" si="6444"/>
        <v>0.82321080090803767</v>
      </c>
      <c r="E20672">
        <f t="shared" si="6442"/>
        <v>0.8707059066221674</v>
      </c>
      <c r="G20672">
        <f t="shared" si="6460"/>
        <v>0.82321080090803767</v>
      </c>
      <c r="H20672" s="2">
        <f t="shared" si="6461"/>
        <v>0.8707059066221674</v>
      </c>
      <c r="L20672" s="16">
        <f t="shared" si="6445"/>
        <v>0.87075666580699362</v>
      </c>
      <c r="M20672">
        <f t="shared" si="6446"/>
        <v>2.2606092689897721E-3</v>
      </c>
      <c r="P20672" s="19">
        <f t="shared" si="6447"/>
        <v>0.87070622381748752</v>
      </c>
      <c r="Q20672">
        <f t="shared" si="6448"/>
        <v>2.2558151973474942E-3</v>
      </c>
      <c r="T20672" s="19"/>
      <c r="V20672" s="19">
        <f t="shared" si="6449"/>
        <v>-2.3087350192996442E-14</v>
      </c>
      <c r="Y20672" s="19">
        <f t="shared" si="6450"/>
        <v>1.0166429758057256</v>
      </c>
      <c r="Z20672" s="14">
        <f t="shared" si="6451"/>
        <v>3.7416006285649735E-2</v>
      </c>
      <c r="AB20672" s="17">
        <f t="shared" si="6452"/>
        <v>37.708312537622852</v>
      </c>
      <c r="AC20672">
        <f t="shared" si="6453"/>
        <v>32.279730867897833</v>
      </c>
      <c r="AI20672" s="19">
        <f t="shared" si="6454"/>
        <v>0.85102830271271368</v>
      </c>
      <c r="AJ20672">
        <f t="shared" si="6455"/>
        <v>7.7381340665315336E-4</v>
      </c>
      <c r="AO20672" s="3">
        <f t="shared" si="6443"/>
        <v>0.85108573752374883</v>
      </c>
      <c r="AQ20672">
        <f t="shared" si="6456"/>
        <v>2144.1500000004248</v>
      </c>
      <c r="AR20672">
        <f t="shared" si="6457"/>
        <v>32.026787137882231</v>
      </c>
      <c r="AS20672" s="5">
        <f t="shared" si="6458"/>
        <v>31.260711684653984</v>
      </c>
      <c r="AT20672">
        <f t="shared" si="6459"/>
        <v>0.58687160003886374</v>
      </c>
    </row>
    <row r="20673" spans="1:46" x14ac:dyDescent="0.25">
      <c r="A20673" s="1">
        <v>2144.2500000004261</v>
      </c>
      <c r="B20673">
        <v>32.028098789950903</v>
      </c>
      <c r="D20673">
        <f t="shared" si="6444"/>
        <v>0.82325062726512133</v>
      </c>
      <c r="E20673">
        <f t="shared" si="6442"/>
        <v>0.87073959804220391</v>
      </c>
      <c r="G20673">
        <f t="shared" si="6460"/>
        <v>0.82325062726512133</v>
      </c>
      <c r="H20673" s="2">
        <f t="shared" si="6461"/>
        <v>0.87073959804220391</v>
      </c>
      <c r="L20673" s="16">
        <f t="shared" si="6445"/>
        <v>0.87079034589423543</v>
      </c>
      <c r="M20673">
        <f t="shared" si="6446"/>
        <v>2.2600248473353384E-3</v>
      </c>
      <c r="P20673" s="19">
        <f t="shared" si="6447"/>
        <v>0.87073991511360527</v>
      </c>
      <c r="Q20673">
        <f t="shared" si="6448"/>
        <v>2.2552324603561645E-3</v>
      </c>
      <c r="T20673" s="19"/>
      <c r="V20673" s="19">
        <f t="shared" si="6449"/>
        <v>-2.3029029339369932E-14</v>
      </c>
      <c r="Y20673" s="19">
        <f t="shared" si="6450"/>
        <v>1.016676896658598</v>
      </c>
      <c r="Z20673" s="14">
        <f t="shared" si="6451"/>
        <v>3.7413721691477789E-2</v>
      </c>
      <c r="AB20673" s="17">
        <f t="shared" si="6452"/>
        <v>37.709633121818854</v>
      </c>
      <c r="AC20673">
        <f t="shared" si="6453"/>
        <v>32.279832364194206</v>
      </c>
      <c r="AI20673" s="19">
        <f t="shared" si="6454"/>
        <v>0.85106642498807594</v>
      </c>
      <c r="AJ20673">
        <f t="shared" si="6455"/>
        <v>7.7371860296432718E-4</v>
      </c>
      <c r="AO20673" s="3">
        <f t="shared" si="6443"/>
        <v>0.85112384752904546</v>
      </c>
      <c r="AQ20673">
        <f t="shared" si="6456"/>
        <v>2144.2500000004261</v>
      </c>
      <c r="AR20673">
        <f t="shared" si="6457"/>
        <v>32.028098789950903</v>
      </c>
      <c r="AS20673" s="5">
        <f t="shared" si="6458"/>
        <v>31.262195835849958</v>
      </c>
      <c r="AT20673">
        <f t="shared" si="6459"/>
        <v>0.58660733510055363</v>
      </c>
    </row>
    <row r="20674" spans="1:46" x14ac:dyDescent="0.25">
      <c r="A20674" s="1">
        <v>2144.350000000426</v>
      </c>
      <c r="B20674">
        <v>32.029410374394708</v>
      </c>
      <c r="D20674">
        <f t="shared" si="6444"/>
        <v>0.82329045362220443</v>
      </c>
      <c r="E20674">
        <f t="shared" ref="E20674:E20737" si="6462">(B20674-$B$2)/($B$25111-$B$2)</f>
        <v>0.87077328772521123</v>
      </c>
      <c r="G20674">
        <f t="shared" si="6460"/>
        <v>0.82329045362220443</v>
      </c>
      <c r="H20674" s="2">
        <f t="shared" si="6461"/>
        <v>0.87077328772521123</v>
      </c>
      <c r="L20674" s="16">
        <f t="shared" si="6445"/>
        <v>0.87082402424398353</v>
      </c>
      <c r="M20674">
        <f t="shared" si="6446"/>
        <v>2.2594403360556609E-3</v>
      </c>
      <c r="P20674" s="19">
        <f t="shared" si="6447"/>
        <v>0.87077360467268439</v>
      </c>
      <c r="Q20674">
        <f t="shared" si="6448"/>
        <v>2.2546496336826958E-3</v>
      </c>
      <c r="T20674" s="19"/>
      <c r="V20674" s="19">
        <f t="shared" si="6449"/>
        <v>-2.297085619801E-14</v>
      </c>
      <c r="Y20674" s="19">
        <f t="shared" si="6450"/>
        <v>1.0167108157591376</v>
      </c>
      <c r="Z20674" s="14">
        <f t="shared" si="6451"/>
        <v>3.7411436489182361E-2</v>
      </c>
      <c r="AB20674" s="17">
        <f t="shared" si="6452"/>
        <v>37.710953637794205</v>
      </c>
      <c r="AC20674">
        <f t="shared" si="6453"/>
        <v>32.279933853880209</v>
      </c>
      <c r="AI20674" s="19">
        <f t="shared" si="6454"/>
        <v>0.85110454566523264</v>
      </c>
      <c r="AJ20674">
        <f t="shared" si="6455"/>
        <v>7.736237161780449E-4</v>
      </c>
      <c r="AO20674" s="3">
        <f t="shared" ref="AO20674:AO20737" si="6463">$AH$6*LOG(((1+L20674)*$AH$2)^$AH$5+$AH$4)/LOG($AH$7)+$AH$3</f>
        <v>0.85116195593534605</v>
      </c>
      <c r="AQ20674">
        <f t="shared" si="6456"/>
        <v>2144.350000000426</v>
      </c>
      <c r="AR20674">
        <f t="shared" si="6457"/>
        <v>32.029410374394708</v>
      </c>
      <c r="AS20674" s="5">
        <f t="shared" si="6458"/>
        <v>31.263679924825659</v>
      </c>
      <c r="AT20674">
        <f t="shared" si="6459"/>
        <v>0.58634312139721667</v>
      </c>
    </row>
    <row r="20675" spans="1:46" x14ac:dyDescent="0.25">
      <c r="A20675" s="1">
        <v>2144.450000000425</v>
      </c>
      <c r="B20675">
        <v>32.030721891208557</v>
      </c>
      <c r="D20675">
        <f t="shared" ref="D20675:D20738" si="6464">(A20675-$A$2)/($A$25111-$A$2)</f>
        <v>0.82333027997928709</v>
      </c>
      <c r="E20675">
        <f t="shared" si="6462"/>
        <v>0.87080697567105891</v>
      </c>
      <c r="G20675">
        <f t="shared" si="6460"/>
        <v>0.82333027997928709</v>
      </c>
      <c r="H20675" s="2">
        <f t="shared" si="6461"/>
        <v>0.87080697567105891</v>
      </c>
      <c r="L20675" s="16">
        <f t="shared" ref="L20675:L20738" si="6465">$K$4*_xlfn.ERF.PRECISE($K$2*H20675+$K$3)+$K$5</f>
        <v>0.87085770085611358</v>
      </c>
      <c r="M20675">
        <f t="shared" ref="M20675:M20738" si="6466">(G20675-L20675)^2</f>
        <v>2.2588557352030024E-3</v>
      </c>
      <c r="P20675" s="19">
        <f t="shared" ref="P20675:P20738" si="6467">$O$4*TANH($O$2*H20675+$O$3)+$O$5</f>
        <v>0.87080729249459499</v>
      </c>
      <c r="Q20675">
        <f t="shared" ref="Q20675:Q20738" si="6468">(G20675-P20675)^2</f>
        <v>2.2540667173787023E-3</v>
      </c>
      <c r="T20675" s="19"/>
      <c r="V20675" s="19">
        <f t="shared" ref="V20675:V20738" si="6469">($X$11*EXP(-((E20675-$X$13)^2)/(2*$X$12*$X$12))/SQRT(2*PI()*$X$12*$X$12))</f>
        <v>-2.2912830394446749E-14</v>
      </c>
      <c r="Y20675" s="19">
        <f t="shared" ref="Y20675:Y20738" si="6470">($X$4*TANH($X$2*H20675+$X$3))+($X$9*LOG(((1+H20675)*$X$5)^$X$8+$X$7,$X$10)+$X$6) +($X$11*EXP(-((H20675-$X$13)^2)/(2*$X$12*$X$12))/SQRT(2*PI()*$X$12*$X$12))+($X$14*EXP(-((H20675-$X$16)^2)/(2*$X$15*$X$15))/SQRT(2*PI()*$X$15*$X$15))</f>
        <v>1.0167447331072021</v>
      </c>
      <c r="Z20675" s="14">
        <f t="shared" ref="Z20675:Z20738" si="6471">(G20675-Y20675)^2</f>
        <v>3.7409150678770452E-2</v>
      </c>
      <c r="AB20675" s="17">
        <f t="shared" ref="AB20675:AB20738" si="6472">( Y20675-$J$2)*($B$25111-$B$2)/($I$2-$J$2)+$B$2</f>
        <v>37.712274085543349</v>
      </c>
      <c r="AC20675">
        <f t="shared" ref="AC20675:AC20738" si="6473">(B20675-AB20675)^2</f>
        <v>32.28003533695049</v>
      </c>
      <c r="AI20675" s="19">
        <f t="shared" ref="AI20675:AI20738" si="6474">$AH$6*LOG(((1+H20675)*$AH$2)^$AH$5+$AH$4,$AH$7)+$AH$3</f>
        <v>0.85114266474401834</v>
      </c>
      <c r="AJ20675">
        <f t="shared" ref="AJ20675:AJ20738" si="6475">(G20675-AI20675)^2</f>
        <v>7.7352874630145477E-4</v>
      </c>
      <c r="AO20675" s="3">
        <f t="shared" si="6463"/>
        <v>0.85120006274244786</v>
      </c>
      <c r="AQ20675">
        <f t="shared" ref="AQ20675:AQ20738" si="6476">( G20675-$J$2)*($A$25111-$A$2)/($I$2-$J$2)+$A$2</f>
        <v>2144.450000000425</v>
      </c>
      <c r="AR20675">
        <f t="shared" ref="AR20675:AR20738" si="6477">( H20675-$J$2)*($B$25111-$B$2)/($I$2-$J$2)+$B$2</f>
        <v>32.030721891208557</v>
      </c>
      <c r="AS20675" s="5">
        <f t="shared" ref="AS20675:AS20738" si="6478">( AI20675-$J$2)*($B$25111-$B$2)/($I$2-$J$2)+$B$2</f>
        <v>31.265163951574635</v>
      </c>
      <c r="AT20675">
        <f t="shared" ref="AT20675:AT20738" si="6479">(AR20675-AS20675)^2</f>
        <v>0.58607895893653583</v>
      </c>
    </row>
    <row r="20676" spans="1:46" x14ac:dyDescent="0.25">
      <c r="A20676" s="1">
        <v>2144.5500000004249</v>
      </c>
      <c r="B20676">
        <v>32.032033340387343</v>
      </c>
      <c r="D20676">
        <f t="shared" si="6464"/>
        <v>0.8233701063363702</v>
      </c>
      <c r="E20676">
        <f t="shared" si="6462"/>
        <v>0.87084066187961551</v>
      </c>
      <c r="G20676">
        <f t="shared" si="6460"/>
        <v>0.8233701063363702</v>
      </c>
      <c r="H20676" s="2">
        <f t="shared" si="6461"/>
        <v>0.87084066187961551</v>
      </c>
      <c r="L20676" s="16">
        <f t="shared" si="6465"/>
        <v>0.87089137573049413</v>
      </c>
      <c r="M20676">
        <f t="shared" si="6466"/>
        <v>2.2582710448289002E-3</v>
      </c>
      <c r="P20676" s="19">
        <f t="shared" si="6467"/>
        <v>0.87084097857920406</v>
      </c>
      <c r="Q20676">
        <f t="shared" si="6468"/>
        <v>2.2534837114954543E-3</v>
      </c>
      <c r="T20676" s="19"/>
      <c r="V20676" s="19">
        <f t="shared" si="6469"/>
        <v>-2.2854951555160537E-14</v>
      </c>
      <c r="Y20676" s="19">
        <f t="shared" si="6470"/>
        <v>1.01677864870265</v>
      </c>
      <c r="Z20676" s="14">
        <f t="shared" si="6471"/>
        <v>3.7406864260249049E-2</v>
      </c>
      <c r="AB20676" s="17">
        <f t="shared" si="6472"/>
        <v>37.713594465060787</v>
      </c>
      <c r="AC20676">
        <f t="shared" si="6473"/>
        <v>32.28013681340056</v>
      </c>
      <c r="AI20676" s="19">
        <f t="shared" si="6474"/>
        <v>0.85118078222417459</v>
      </c>
      <c r="AJ20676">
        <f t="shared" si="6475"/>
        <v>7.7343369333650466E-4</v>
      </c>
      <c r="AO20676" s="3">
        <f t="shared" si="6463"/>
        <v>0.85123816795014862</v>
      </c>
      <c r="AQ20676">
        <f t="shared" si="6476"/>
        <v>2144.5500000004249</v>
      </c>
      <c r="AR20676">
        <f t="shared" si="6477"/>
        <v>32.032033340387343</v>
      </c>
      <c r="AS20676" s="5">
        <f t="shared" si="6478"/>
        <v>31.266647916086832</v>
      </c>
      <c r="AT20676">
        <f t="shared" si="6479"/>
        <v>0.5858148477316738</v>
      </c>
    </row>
    <row r="20677" spans="1:46" x14ac:dyDescent="0.25">
      <c r="A20677" s="1">
        <v>2144.6500000004262</v>
      </c>
      <c r="B20677">
        <v>32.033344721925921</v>
      </c>
      <c r="D20677">
        <f t="shared" si="6464"/>
        <v>0.82340993269345386</v>
      </c>
      <c r="E20677">
        <f t="shared" si="6462"/>
        <v>0.8708743463507489</v>
      </c>
      <c r="G20677">
        <f t="shared" si="6460"/>
        <v>0.82340993269345386</v>
      </c>
      <c r="H20677" s="2">
        <f t="shared" si="6461"/>
        <v>0.8708743463507489</v>
      </c>
      <c r="L20677" s="16">
        <f t="shared" si="6465"/>
        <v>0.87092504886698663</v>
      </c>
      <c r="M20677">
        <f t="shared" si="6466"/>
        <v>2.2576862649843154E-3</v>
      </c>
      <c r="P20677" s="19">
        <f t="shared" si="6467"/>
        <v>0.87087466292638127</v>
      </c>
      <c r="Q20677">
        <f t="shared" si="6468"/>
        <v>2.2529006160845735E-3</v>
      </c>
      <c r="T20677" s="19"/>
      <c r="V20677" s="19">
        <f t="shared" si="6469"/>
        <v>-2.2797219307579281E-14</v>
      </c>
      <c r="Y20677" s="19">
        <f t="shared" si="6470"/>
        <v>1.0168125625453381</v>
      </c>
      <c r="Z20677" s="14">
        <f t="shared" si="6471"/>
        <v>3.7404577233624961E-2</v>
      </c>
      <c r="AB20677" s="17">
        <f t="shared" si="6472"/>
        <v>37.71491477634094</v>
      </c>
      <c r="AC20677">
        <f t="shared" si="6473"/>
        <v>32.280238283225479</v>
      </c>
      <c r="AI20677" s="19">
        <f t="shared" si="6474"/>
        <v>0.85121889810553553</v>
      </c>
      <c r="AJ20677">
        <f t="shared" si="6475"/>
        <v>7.7333855729035442E-4</v>
      </c>
      <c r="AO20677" s="3">
        <f t="shared" si="6463"/>
        <v>0.85127627155822694</v>
      </c>
      <c r="AQ20677">
        <f t="shared" si="6476"/>
        <v>2144.6500000004262</v>
      </c>
      <c r="AR20677">
        <f t="shared" si="6477"/>
        <v>32.033344721925921</v>
      </c>
      <c r="AS20677" s="5">
        <f t="shared" si="6478"/>
        <v>31.268131818355783</v>
      </c>
      <c r="AT20677">
        <f t="shared" si="6479"/>
        <v>0.58555078779024106</v>
      </c>
    </row>
    <row r="20678" spans="1:46" x14ac:dyDescent="0.25">
      <c r="A20678" s="1">
        <v>2144.7500000004261</v>
      </c>
      <c r="B20678">
        <v>32.034656035819211</v>
      </c>
      <c r="D20678">
        <f t="shared" si="6464"/>
        <v>0.82344975905053686</v>
      </c>
      <c r="E20678">
        <f t="shared" si="6462"/>
        <v>0.87090802908432874</v>
      </c>
      <c r="G20678">
        <f t="shared" ref="G20678:G20741" si="6480">($I$2-$J$2)*D20678+$J$2</f>
        <v>0.82344975905053686</v>
      </c>
      <c r="H20678" s="2">
        <f t="shared" si="6461"/>
        <v>0.87090802908432874</v>
      </c>
      <c r="L20678" s="16">
        <f t="shared" si="6465"/>
        <v>0.87095872026547383</v>
      </c>
      <c r="M20678">
        <f t="shared" si="6466"/>
        <v>2.2571013957223855E-3</v>
      </c>
      <c r="P20678" s="19">
        <f t="shared" si="6467"/>
        <v>0.87090834553599539</v>
      </c>
      <c r="Q20678">
        <f t="shared" si="6468"/>
        <v>2.252317431197747E-3</v>
      </c>
      <c r="T20678" s="19"/>
      <c r="V20678" s="19">
        <f t="shared" si="6469"/>
        <v>-2.2739633280071379E-14</v>
      </c>
      <c r="Y20678" s="19">
        <f t="shared" si="6470"/>
        <v>1.0168464746351249</v>
      </c>
      <c r="Z20678" s="14">
        <f t="shared" si="6471"/>
        <v>3.7402289598906041E-2</v>
      </c>
      <c r="AB20678" s="17">
        <f t="shared" si="6472"/>
        <v>37.716235019378296</v>
      </c>
      <c r="AC20678">
        <f t="shared" si="6473"/>
        <v>32.280339746420282</v>
      </c>
      <c r="AI20678" s="19">
        <f t="shared" si="6474"/>
        <v>0.85125701238788087</v>
      </c>
      <c r="AJ20678">
        <f t="shared" si="6475"/>
        <v>7.7324333816723007E-4</v>
      </c>
      <c r="AO20678" s="3">
        <f t="shared" si="6463"/>
        <v>0.85131437356649831</v>
      </c>
      <c r="AQ20678">
        <f t="shared" si="6476"/>
        <v>2144.7500000004261</v>
      </c>
      <c r="AR20678">
        <f t="shared" si="6477"/>
        <v>32.034656035819211</v>
      </c>
      <c r="AS20678" s="5">
        <f t="shared" si="6478"/>
        <v>31.269615658372913</v>
      </c>
      <c r="AT20678">
        <f t="shared" si="6479"/>
        <v>0.58528677912317295</v>
      </c>
    </row>
    <row r="20679" spans="1:46" x14ac:dyDescent="0.25">
      <c r="A20679" s="1">
        <v>2144.850000000426</v>
      </c>
      <c r="B20679">
        <v>32.03596728206206</v>
      </c>
      <c r="D20679">
        <f t="shared" si="6464"/>
        <v>0.82348958540761996</v>
      </c>
      <c r="E20679">
        <f t="shared" si="6462"/>
        <v>0.87094171008022259</v>
      </c>
      <c r="G20679">
        <f t="shared" si="6480"/>
        <v>0.82348958540761996</v>
      </c>
      <c r="H20679" s="2">
        <f t="shared" ref="H20679:H20742" si="6481">($I$2-$J$2)*E20679+$J$2</f>
        <v>0.87094171008022259</v>
      </c>
      <c r="L20679" s="16">
        <f t="shared" si="6465"/>
        <v>0.87099238992581718</v>
      </c>
      <c r="M20679">
        <f t="shared" si="6466"/>
        <v>2.2565164370940581E-3</v>
      </c>
      <c r="P20679" s="19">
        <f t="shared" si="6467"/>
        <v>0.87094202640791396</v>
      </c>
      <c r="Q20679">
        <f t="shared" si="6468"/>
        <v>2.2517341568863828E-3</v>
      </c>
      <c r="T20679" s="19"/>
      <c r="V20679" s="19">
        <f t="shared" si="6469"/>
        <v>-2.2682193101950854E-14</v>
      </c>
      <c r="Y20679" s="19">
        <f t="shared" si="6470"/>
        <v>1.0168803849718662</v>
      </c>
      <c r="Z20679" s="14">
        <f t="shared" si="6471"/>
        <v>3.7400001356098451E-2</v>
      </c>
      <c r="AB20679" s="17">
        <f t="shared" si="6472"/>
        <v>37.717555194167247</v>
      </c>
      <c r="AC20679">
        <f t="shared" si="6473"/>
        <v>32.280441202979773</v>
      </c>
      <c r="AI20679" s="19">
        <f t="shared" si="6474"/>
        <v>0.85129512507098837</v>
      </c>
      <c r="AJ20679">
        <f t="shared" si="6475"/>
        <v>7.7314803597115366E-4</v>
      </c>
      <c r="AO20679" s="3">
        <f t="shared" si="6463"/>
        <v>0.85135247397474223</v>
      </c>
      <c r="AQ20679">
        <f t="shared" si="6476"/>
        <v>2144.850000000426</v>
      </c>
      <c r="AR20679">
        <f t="shared" si="6477"/>
        <v>32.03596728206206</v>
      </c>
      <c r="AS20679" s="5">
        <f t="shared" si="6478"/>
        <v>31.271099436129582</v>
      </c>
      <c r="AT20679">
        <f t="shared" si="6479"/>
        <v>0.58502282174138964</v>
      </c>
    </row>
    <row r="20680" spans="1:46" x14ac:dyDescent="0.25">
      <c r="A20680" s="1">
        <v>2144.950000000425</v>
      </c>
      <c r="B20680">
        <v>32.037278460649368</v>
      </c>
      <c r="D20680">
        <f t="shared" si="6464"/>
        <v>0.82352941176470262</v>
      </c>
      <c r="E20680">
        <f t="shared" si="6462"/>
        <v>0.87097538933829943</v>
      </c>
      <c r="G20680">
        <f t="shared" si="6480"/>
        <v>0.82352941176470262</v>
      </c>
      <c r="H20680" s="2">
        <f t="shared" si="6481"/>
        <v>0.87097538933829943</v>
      </c>
      <c r="L20680" s="16">
        <f t="shared" si="6465"/>
        <v>0.87102605784787457</v>
      </c>
      <c r="M20680">
        <f t="shared" si="6466"/>
        <v>2.2559313891500929E-3</v>
      </c>
      <c r="P20680" s="19">
        <f t="shared" si="6467"/>
        <v>0.87097570554200587</v>
      </c>
      <c r="Q20680">
        <f t="shared" si="6468"/>
        <v>2.2511507932021649E-3</v>
      </c>
      <c r="T20680" s="19"/>
      <c r="V20680" s="19">
        <f t="shared" si="6469"/>
        <v>-2.2624898403467941E-14</v>
      </c>
      <c r="Y20680" s="19">
        <f t="shared" si="6470"/>
        <v>1.0169142935554214</v>
      </c>
      <c r="Z20680" s="14">
        <f t="shared" si="6471"/>
        <v>3.7397712505210276E-2</v>
      </c>
      <c r="AB20680" s="17">
        <f t="shared" si="6472"/>
        <v>37.718875300702315</v>
      </c>
      <c r="AC20680">
        <f t="shared" si="6473"/>
        <v>32.280542652899634</v>
      </c>
      <c r="AI20680" s="19">
        <f t="shared" si="6474"/>
        <v>0.8513332361546373</v>
      </c>
      <c r="AJ20680">
        <f t="shared" si="6475"/>
        <v>7.7305265070632615E-4</v>
      </c>
      <c r="AO20680" s="3">
        <f t="shared" si="6463"/>
        <v>0.85139057278273667</v>
      </c>
      <c r="AQ20680">
        <f t="shared" si="6476"/>
        <v>2144.950000000425</v>
      </c>
      <c r="AR20680">
        <f t="shared" si="6477"/>
        <v>32.037278460649368</v>
      </c>
      <c r="AS20680" s="5">
        <f t="shared" si="6478"/>
        <v>31.272583151617184</v>
      </c>
      <c r="AT20680">
        <f t="shared" si="6479"/>
        <v>0.58475891565582805</v>
      </c>
    </row>
    <row r="20681" spans="1:46" x14ac:dyDescent="0.25">
      <c r="A20681" s="1">
        <v>2145.0500000004258</v>
      </c>
      <c r="B20681">
        <v>32.038589571575997</v>
      </c>
      <c r="D20681">
        <f t="shared" si="6464"/>
        <v>0.82356923812178606</v>
      </c>
      <c r="E20681">
        <f t="shared" si="6462"/>
        <v>0.87100906685842727</v>
      </c>
      <c r="G20681">
        <f t="shared" si="6480"/>
        <v>0.82356923812178606</v>
      </c>
      <c r="H20681" s="2">
        <f t="shared" si="6481"/>
        <v>0.87100906685842727</v>
      </c>
      <c r="L20681" s="16">
        <f t="shared" si="6465"/>
        <v>0.87105972403153231</v>
      </c>
      <c r="M20681">
        <f t="shared" si="6466"/>
        <v>2.255346251943807E-3</v>
      </c>
      <c r="P20681" s="19">
        <f t="shared" si="6467"/>
        <v>0.87100938293813979</v>
      </c>
      <c r="Q20681">
        <f t="shared" si="6468"/>
        <v>2.2505673401966133E-3</v>
      </c>
      <c r="T20681" s="19"/>
      <c r="V20681" s="19">
        <f t="shared" si="6469"/>
        <v>-2.2567748815811373E-14</v>
      </c>
      <c r="Y20681" s="19">
        <f t="shared" si="6470"/>
        <v>1.0169482003856465</v>
      </c>
      <c r="Z20681" s="14">
        <f t="shared" si="6471"/>
        <v>3.7395423046247551E-2</v>
      </c>
      <c r="AB20681" s="17">
        <f t="shared" si="6472"/>
        <v>37.720195338977895</v>
      </c>
      <c r="AC20681">
        <f t="shared" si="6473"/>
        <v>32.280644096174505</v>
      </c>
      <c r="AI20681" s="19">
        <f t="shared" si="6474"/>
        <v>0.85137134563866201</v>
      </c>
      <c r="AJ20681">
        <f t="shared" si="6475"/>
        <v>7.7295718237993028E-4</v>
      </c>
      <c r="AO20681" s="3">
        <f t="shared" si="6463"/>
        <v>0.85142866999029798</v>
      </c>
      <c r="AQ20681">
        <f t="shared" si="6476"/>
        <v>2145.0500000004258</v>
      </c>
      <c r="AR20681">
        <f t="shared" si="6477"/>
        <v>32.038589571575997</v>
      </c>
      <c r="AS20681" s="5">
        <f t="shared" si="6478"/>
        <v>31.274066804829275</v>
      </c>
      <c r="AT20681">
        <f t="shared" si="6479"/>
        <v>0.58449506087406344</v>
      </c>
    </row>
    <row r="20682" spans="1:46" x14ac:dyDescent="0.25">
      <c r="A20682" s="1">
        <v>2145.1500000004262</v>
      </c>
      <c r="B20682">
        <v>32.039900614836817</v>
      </c>
      <c r="D20682">
        <f t="shared" si="6464"/>
        <v>0.82360906447886939</v>
      </c>
      <c r="E20682">
        <f t="shared" si="6462"/>
        <v>0.87104274264047443</v>
      </c>
      <c r="G20682">
        <f t="shared" si="6480"/>
        <v>0.82360906447886939</v>
      </c>
      <c r="H20682" s="2">
        <f t="shared" si="6481"/>
        <v>0.87104274264047443</v>
      </c>
      <c r="L20682" s="16">
        <f t="shared" si="6465"/>
        <v>0.8710933884766483</v>
      </c>
      <c r="M20682">
        <f t="shared" si="6466"/>
        <v>2.2547610255260419E-3</v>
      </c>
      <c r="P20682" s="19">
        <f t="shared" si="6467"/>
        <v>0.87104305859618369</v>
      </c>
      <c r="Q20682">
        <f t="shared" si="6468"/>
        <v>2.2499837979214079E-3</v>
      </c>
      <c r="T20682" s="19"/>
      <c r="V20682" s="19">
        <f t="shared" si="6469"/>
        <v>-2.2510743971103885E-14</v>
      </c>
      <c r="Y20682" s="19">
        <f t="shared" si="6470"/>
        <v>1.0169821054623998</v>
      </c>
      <c r="Z20682" s="14">
        <f t="shared" si="6471"/>
        <v>3.7393132979218112E-2</v>
      </c>
      <c r="AB20682" s="17">
        <f t="shared" si="6472"/>
        <v>37.721515308988472</v>
      </c>
      <c r="AC20682">
        <f t="shared" si="6473"/>
        <v>32.280745532800005</v>
      </c>
      <c r="AI20682" s="19">
        <f t="shared" si="6474"/>
        <v>0.85140945352282249</v>
      </c>
      <c r="AJ20682">
        <f t="shared" si="6475"/>
        <v>7.7286163099514753E-4</v>
      </c>
      <c r="AO20682" s="3">
        <f t="shared" si="6463"/>
        <v>0.85146676559718659</v>
      </c>
      <c r="AQ20682">
        <f t="shared" si="6476"/>
        <v>2145.1500000004262</v>
      </c>
      <c r="AR20682">
        <f t="shared" si="6477"/>
        <v>32.039900614836817</v>
      </c>
      <c r="AS20682" s="5">
        <f t="shared" si="6478"/>
        <v>31.275550395756511</v>
      </c>
      <c r="AT20682">
        <f t="shared" si="6479"/>
        <v>0.5842312574081121</v>
      </c>
    </row>
    <row r="20683" spans="1:46" x14ac:dyDescent="0.25">
      <c r="A20683" s="1">
        <v>2145.2500000004261</v>
      </c>
      <c r="B20683">
        <v>32.041211590426713</v>
      </c>
      <c r="D20683">
        <f t="shared" si="6464"/>
        <v>0.82364889083595239</v>
      </c>
      <c r="E20683">
        <f t="shared" si="6462"/>
        <v>0.87107641668430935</v>
      </c>
      <c r="G20683">
        <f t="shared" si="6480"/>
        <v>0.82364889083595239</v>
      </c>
      <c r="H20683" s="2">
        <f t="shared" si="6481"/>
        <v>0.87107641668430935</v>
      </c>
      <c r="L20683" s="16">
        <f t="shared" si="6465"/>
        <v>0.87112705118309108</v>
      </c>
      <c r="M20683">
        <f t="shared" si="6466"/>
        <v>2.2541757099486135E-3</v>
      </c>
      <c r="P20683" s="19">
        <f t="shared" si="6467"/>
        <v>0.87107673251600559</v>
      </c>
      <c r="Q20683">
        <f t="shared" si="6468"/>
        <v>2.2494001664281923E-3</v>
      </c>
      <c r="T20683" s="19"/>
      <c r="V20683" s="19">
        <f t="shared" si="6469"/>
        <v>-2.2453883502399623E-14</v>
      </c>
      <c r="Y20683" s="19">
        <f t="shared" si="6470"/>
        <v>1.0170160087855384</v>
      </c>
      <c r="Z20683" s="14">
        <f t="shared" si="6471"/>
        <v>3.7390842304129125E-2</v>
      </c>
      <c r="AB20683" s="17">
        <f t="shared" si="6472"/>
        <v>37.722835210728491</v>
      </c>
      <c r="AC20683">
        <f t="shared" si="6473"/>
        <v>32.280846962771086</v>
      </c>
      <c r="AI20683" s="19">
        <f t="shared" si="6474"/>
        <v>0.85144755980691644</v>
      </c>
      <c r="AJ20683">
        <f t="shared" si="6475"/>
        <v>7.7276599655723985E-4</v>
      </c>
      <c r="AO20683" s="3">
        <f t="shared" si="6463"/>
        <v>0.85150485960319933</v>
      </c>
      <c r="AQ20683">
        <f t="shared" si="6476"/>
        <v>2145.2500000004261</v>
      </c>
      <c r="AR20683">
        <f t="shared" si="6477"/>
        <v>32.041211590426713</v>
      </c>
      <c r="AS20683" s="5">
        <f t="shared" si="6478"/>
        <v>31.27703392439102</v>
      </c>
      <c r="AT20683">
        <f t="shared" si="6479"/>
        <v>0.58396750526775831</v>
      </c>
    </row>
    <row r="20684" spans="1:46" x14ac:dyDescent="0.25">
      <c r="A20684" s="1">
        <v>2145.350000000426</v>
      </c>
      <c r="B20684">
        <v>32.042522498340531</v>
      </c>
      <c r="D20684">
        <f t="shared" si="6464"/>
        <v>0.82368871719303549</v>
      </c>
      <c r="E20684">
        <f t="shared" si="6462"/>
        <v>0.87111008898979991</v>
      </c>
      <c r="G20684">
        <f t="shared" si="6480"/>
        <v>0.82368871719303549</v>
      </c>
      <c r="H20684" s="2">
        <f t="shared" si="6481"/>
        <v>0.87111008898979991</v>
      </c>
      <c r="L20684" s="16">
        <f t="shared" si="6465"/>
        <v>0.87116071215073987</v>
      </c>
      <c r="M20684">
        <f t="shared" si="6466"/>
        <v>2.2535903052643097E-3</v>
      </c>
      <c r="P20684" s="19">
        <f t="shared" si="6467"/>
        <v>0.87111040469747403</v>
      </c>
      <c r="Q20684">
        <f t="shared" si="6468"/>
        <v>2.2488164457686219E-3</v>
      </c>
      <c r="T20684" s="19"/>
      <c r="V20684" s="19">
        <f t="shared" si="6469"/>
        <v>-2.2397167043683778E-14</v>
      </c>
      <c r="Y20684" s="19">
        <f t="shared" si="6470"/>
        <v>1.0170499103549193</v>
      </c>
      <c r="Z20684" s="14">
        <f t="shared" si="6471"/>
        <v>3.738855102098735E-2</v>
      </c>
      <c r="AB20684" s="17">
        <f t="shared" si="6472"/>
        <v>37.724155044192365</v>
      </c>
      <c r="AC20684">
        <f t="shared" si="6473"/>
        <v>32.280948386082784</v>
      </c>
      <c r="AI20684" s="19">
        <f t="shared" si="6474"/>
        <v>0.85148566449074092</v>
      </c>
      <c r="AJ20684">
        <f t="shared" si="6475"/>
        <v>7.7267027907141337E-4</v>
      </c>
      <c r="AO20684" s="3">
        <f t="shared" si="6463"/>
        <v>0.85154295200817054</v>
      </c>
      <c r="AQ20684">
        <f t="shared" si="6476"/>
        <v>2145.350000000426</v>
      </c>
      <c r="AR20684">
        <f t="shared" si="6477"/>
        <v>32.042522498340531</v>
      </c>
      <c r="AS20684" s="5">
        <f t="shared" si="6478"/>
        <v>31.278517390724886</v>
      </c>
      <c r="AT20684">
        <f t="shared" si="6479"/>
        <v>0.5837038044627938</v>
      </c>
    </row>
    <row r="20685" spans="1:46" x14ac:dyDescent="0.25">
      <c r="A20685" s="1">
        <v>2145.4500000004259</v>
      </c>
      <c r="B20685">
        <v>32.043833338573158</v>
      </c>
      <c r="D20685">
        <f t="shared" si="6464"/>
        <v>0.8237285435501186</v>
      </c>
      <c r="E20685">
        <f t="shared" si="6462"/>
        <v>0.87114375955681456</v>
      </c>
      <c r="G20685">
        <f t="shared" si="6480"/>
        <v>0.8237285435501186</v>
      </c>
      <c r="H20685" s="2">
        <f t="shared" si="6481"/>
        <v>0.87114375955681456</v>
      </c>
      <c r="L20685" s="16">
        <f t="shared" si="6465"/>
        <v>0.87119437137945255</v>
      </c>
      <c r="M20685">
        <f t="shared" si="6466"/>
        <v>2.2530048115239733E-3</v>
      </c>
      <c r="P20685" s="19">
        <f t="shared" si="6467"/>
        <v>0.871144075140457</v>
      </c>
      <c r="Q20685">
        <f t="shared" si="6468"/>
        <v>2.2482326359943789E-3</v>
      </c>
      <c r="T20685" s="19"/>
      <c r="V20685" s="19">
        <f t="shared" si="6469"/>
        <v>-2.2340594229867618E-14</v>
      </c>
      <c r="Y20685" s="19">
        <f t="shared" si="6470"/>
        <v>1.0170838101703996</v>
      </c>
      <c r="Z20685" s="14">
        <f t="shared" si="6471"/>
        <v>3.7386259129799961E-2</v>
      </c>
      <c r="AB20685" s="17">
        <f t="shared" si="6472"/>
        <v>37.725474809374546</v>
      </c>
      <c r="AC20685">
        <f t="shared" si="6473"/>
        <v>32.281049802730159</v>
      </c>
      <c r="AI20685" s="19">
        <f t="shared" si="6474"/>
        <v>0.851523767574075</v>
      </c>
      <c r="AJ20685">
        <f t="shared" si="6475"/>
        <v>7.7257447854192304E-4</v>
      </c>
      <c r="AO20685" s="3">
        <f t="shared" si="6463"/>
        <v>0.85158104281184244</v>
      </c>
      <c r="AQ20685">
        <f t="shared" si="6476"/>
        <v>2145.4500000004259</v>
      </c>
      <c r="AR20685">
        <f t="shared" si="6477"/>
        <v>32.043833338573158</v>
      </c>
      <c r="AS20685" s="5">
        <f t="shared" si="6478"/>
        <v>31.280000794749526</v>
      </c>
      <c r="AT20685">
        <f t="shared" si="6479"/>
        <v>0.58344015500408097</v>
      </c>
    </row>
    <row r="20686" spans="1:46" x14ac:dyDescent="0.25">
      <c r="A20686" s="1">
        <v>2145.5500000004258</v>
      </c>
      <c r="B20686">
        <v>32.045144111119441</v>
      </c>
      <c r="D20686">
        <f t="shared" si="6464"/>
        <v>0.82376836990720159</v>
      </c>
      <c r="E20686">
        <f t="shared" si="6462"/>
        <v>0.87117742838522105</v>
      </c>
      <c r="G20686">
        <f t="shared" si="6480"/>
        <v>0.82376836990720159</v>
      </c>
      <c r="H20686" s="2">
        <f t="shared" si="6481"/>
        <v>0.87117742838522105</v>
      </c>
      <c r="L20686" s="16">
        <f t="shared" si="6465"/>
        <v>0.87122802886909412</v>
      </c>
      <c r="M20686">
        <f t="shared" si="6466"/>
        <v>2.2524192287791457E-3</v>
      </c>
      <c r="P20686" s="19">
        <f t="shared" si="6467"/>
        <v>0.87117774384482272</v>
      </c>
      <c r="Q20686">
        <f t="shared" si="6468"/>
        <v>2.2476487371571891E-3</v>
      </c>
      <c r="T20686" s="19"/>
      <c r="V20686" s="19">
        <f t="shared" si="6469"/>
        <v>-2.2284164696788275E-14</v>
      </c>
      <c r="Y20686" s="19">
        <f t="shared" si="6470"/>
        <v>1.017117708231837</v>
      </c>
      <c r="Z20686" s="14">
        <f t="shared" si="6471"/>
        <v>3.7383966630574327E-2</v>
      </c>
      <c r="AB20686" s="17">
        <f t="shared" si="6472"/>
        <v>37.726794506269485</v>
      </c>
      <c r="AC20686">
        <f t="shared" si="6473"/>
        <v>32.28115121270865</v>
      </c>
      <c r="AI20686" s="19">
        <f t="shared" si="6474"/>
        <v>0.85156186905671549</v>
      </c>
      <c r="AJ20686">
        <f t="shared" si="6475"/>
        <v>7.7247859497402995E-4</v>
      </c>
      <c r="AO20686" s="3">
        <f t="shared" si="6463"/>
        <v>0.85161913201401207</v>
      </c>
      <c r="AQ20686">
        <f t="shared" si="6476"/>
        <v>2145.5500000004258</v>
      </c>
      <c r="AR20686">
        <f t="shared" si="6477"/>
        <v>32.045144111119441</v>
      </c>
      <c r="AS20686" s="5">
        <f t="shared" si="6478"/>
        <v>31.281484136457024</v>
      </c>
      <c r="AT20686">
        <f t="shared" si="6479"/>
        <v>0.58317655690140346</v>
      </c>
    </row>
    <row r="20687" spans="1:46" x14ac:dyDescent="0.25">
      <c r="A20687" s="1">
        <v>2145.6500000004262</v>
      </c>
      <c r="B20687">
        <v>32.046454815974251</v>
      </c>
      <c r="D20687">
        <f t="shared" si="6464"/>
        <v>0.82380819626428492</v>
      </c>
      <c r="E20687">
        <f t="shared" si="6462"/>
        <v>0.87121109547488751</v>
      </c>
      <c r="G20687">
        <f t="shared" si="6480"/>
        <v>0.82380819626428492</v>
      </c>
      <c r="H20687" s="2">
        <f t="shared" si="6481"/>
        <v>0.87121109547488751</v>
      </c>
      <c r="L20687" s="16">
        <f t="shared" si="6465"/>
        <v>0.87126168461954379</v>
      </c>
      <c r="M20687">
        <f t="shared" si="6466"/>
        <v>2.251833557082689E-3</v>
      </c>
      <c r="P20687" s="19">
        <f t="shared" si="6467"/>
        <v>0.87121141081043862</v>
      </c>
      <c r="Q20687">
        <f t="shared" si="6468"/>
        <v>2.247064749308678E-3</v>
      </c>
      <c r="T20687" s="19"/>
      <c r="V20687" s="19">
        <f t="shared" si="6469"/>
        <v>-2.2227878081205225E-14</v>
      </c>
      <c r="Y20687" s="19">
        <f t="shared" si="6470"/>
        <v>1.0171516045390876</v>
      </c>
      <c r="Z20687" s="14">
        <f t="shared" si="6471"/>
        <v>3.7381673523317033E-2</v>
      </c>
      <c r="AB20687" s="17">
        <f t="shared" si="6472"/>
        <v>37.728114134871589</v>
      </c>
      <c r="AC20687">
        <f t="shared" si="6473"/>
        <v>32.281252616012971</v>
      </c>
      <c r="AI20687" s="19">
        <f t="shared" si="6474"/>
        <v>0.8515999689384417</v>
      </c>
      <c r="AJ20687">
        <f t="shared" si="6475"/>
        <v>7.7238262837200737E-4</v>
      </c>
      <c r="AO20687" s="3">
        <f t="shared" si="6463"/>
        <v>0.85165721961449536</v>
      </c>
      <c r="AQ20687">
        <f t="shared" si="6476"/>
        <v>2145.6500000004262</v>
      </c>
      <c r="AR20687">
        <f t="shared" si="6477"/>
        <v>32.046454815974251</v>
      </c>
      <c r="AS20687" s="5">
        <f t="shared" si="6478"/>
        <v>31.282967415838783</v>
      </c>
      <c r="AT20687">
        <f t="shared" si="6479"/>
        <v>0.58291301016561536</v>
      </c>
    </row>
    <row r="20688" spans="1:46" x14ac:dyDescent="0.25">
      <c r="A20688" s="1">
        <v>2145.7500000004261</v>
      </c>
      <c r="B20688">
        <v>32.047765453132442</v>
      </c>
      <c r="D20688">
        <f t="shared" si="6464"/>
        <v>0.82384802262136803</v>
      </c>
      <c r="E20688">
        <f t="shared" si="6462"/>
        <v>0.87124476082568192</v>
      </c>
      <c r="G20688">
        <f t="shared" si="6480"/>
        <v>0.82384802262136803</v>
      </c>
      <c r="H20688" s="2">
        <f t="shared" si="6481"/>
        <v>0.87124476082568192</v>
      </c>
      <c r="L20688" s="16">
        <f t="shared" si="6465"/>
        <v>0.871295338630663</v>
      </c>
      <c r="M20688">
        <f t="shared" si="6466"/>
        <v>2.251247796485899E-3</v>
      </c>
      <c r="P20688" s="19">
        <f t="shared" si="6467"/>
        <v>0.87124507603717294</v>
      </c>
      <c r="Q20688">
        <f t="shared" si="6468"/>
        <v>2.246480672500664E-3</v>
      </c>
      <c r="T20688" s="19"/>
      <c r="V20688" s="19">
        <f t="shared" si="6469"/>
        <v>-2.2171734020798269E-14</v>
      </c>
      <c r="Y20688" s="19">
        <f t="shared" si="6470"/>
        <v>1.0171854990920093</v>
      </c>
      <c r="Z20688" s="14">
        <f t="shared" si="6471"/>
        <v>3.7379379808035761E-2</v>
      </c>
      <c r="AB20688" s="17">
        <f t="shared" si="6472"/>
        <v>37.729433695175324</v>
      </c>
      <c r="AC20688">
        <f t="shared" si="6473"/>
        <v>32.281354012638651</v>
      </c>
      <c r="AI20688" s="19">
        <f t="shared" si="6474"/>
        <v>0.85163806721906932</v>
      </c>
      <c r="AJ20688">
        <f t="shared" si="6475"/>
        <v>7.7228657874222673E-4</v>
      </c>
      <c r="AO20688" s="3">
        <f t="shared" si="6463"/>
        <v>0.85169530561305251</v>
      </c>
      <c r="AQ20688">
        <f t="shared" si="6476"/>
        <v>2145.7500000004261</v>
      </c>
      <c r="AR20688">
        <f t="shared" si="6477"/>
        <v>32.047765453132442</v>
      </c>
      <c r="AS20688" s="5">
        <f t="shared" si="6478"/>
        <v>31.284450632887634</v>
      </c>
      <c r="AT20688">
        <f t="shared" si="6479"/>
        <v>0.58264951480536409</v>
      </c>
    </row>
    <row r="20689" spans="1:46" x14ac:dyDescent="0.25">
      <c r="A20689" s="1">
        <v>2145.850000000426</v>
      </c>
      <c r="B20689">
        <v>32.049076022588871</v>
      </c>
      <c r="D20689">
        <f t="shared" si="6464"/>
        <v>0.82388784897845102</v>
      </c>
      <c r="E20689">
        <f t="shared" si="6462"/>
        <v>0.87127842443747205</v>
      </c>
      <c r="G20689">
        <f t="shared" si="6480"/>
        <v>0.82388784897845102</v>
      </c>
      <c r="H20689" s="2">
        <f t="shared" si="6481"/>
        <v>0.87127842443747205</v>
      </c>
      <c r="L20689" s="16">
        <f t="shared" si="6465"/>
        <v>0.87132899090231675</v>
      </c>
      <c r="M20689">
        <f t="shared" si="6466"/>
        <v>2.2506619470403703E-3</v>
      </c>
      <c r="P20689" s="19">
        <f t="shared" si="6467"/>
        <v>0.87127873952489399</v>
      </c>
      <c r="Q20689">
        <f t="shared" si="6468"/>
        <v>2.2458965067849372E-3</v>
      </c>
      <c r="T20689" s="19"/>
      <c r="V20689" s="19">
        <f t="shared" si="6469"/>
        <v>-2.2115732154165682E-14</v>
      </c>
      <c r="Y20689" s="19">
        <f t="shared" si="6470"/>
        <v>1.0172193918904591</v>
      </c>
      <c r="Z20689" s="14">
        <f t="shared" si="6471"/>
        <v>3.7377085484737609E-2</v>
      </c>
      <c r="AB20689" s="17">
        <f t="shared" si="6472"/>
        <v>37.730753187175111</v>
      </c>
      <c r="AC20689">
        <f t="shared" si="6473"/>
        <v>32.28145540258074</v>
      </c>
      <c r="AI20689" s="19">
        <f t="shared" si="6474"/>
        <v>0.8516761638983581</v>
      </c>
      <c r="AJ20689">
        <f t="shared" si="6475"/>
        <v>7.7219044608793023E-4</v>
      </c>
      <c r="AO20689" s="3">
        <f t="shared" si="6463"/>
        <v>0.85173339000948078</v>
      </c>
      <c r="AQ20689">
        <f t="shared" si="6476"/>
        <v>2145.850000000426</v>
      </c>
      <c r="AR20689">
        <f t="shared" si="6477"/>
        <v>32.049076022588871</v>
      </c>
      <c r="AS20689" s="5">
        <f t="shared" si="6478"/>
        <v>31.285933787594224</v>
      </c>
      <c r="AT20689">
        <f t="shared" si="6479"/>
        <v>0.58238607083262373</v>
      </c>
    </row>
    <row r="20690" spans="1:46" x14ac:dyDescent="0.25">
      <c r="A20690" s="1">
        <v>2145.9500000004259</v>
      </c>
      <c r="B20690">
        <v>32.050386524338379</v>
      </c>
      <c r="D20690">
        <f t="shared" si="6464"/>
        <v>0.82392767533553413</v>
      </c>
      <c r="E20690">
        <f t="shared" si="6462"/>
        <v>0.87131208631012547</v>
      </c>
      <c r="G20690">
        <f t="shared" si="6480"/>
        <v>0.82392767533553413</v>
      </c>
      <c r="H20690" s="2">
        <f t="shared" si="6481"/>
        <v>0.87131208631012547</v>
      </c>
      <c r="L20690" s="16">
        <f t="shared" si="6465"/>
        <v>0.87136264143438069</v>
      </c>
      <c r="M20690">
        <f t="shared" si="6466"/>
        <v>2.2500760087987228E-3</v>
      </c>
      <c r="P20690" s="19">
        <f t="shared" si="6467"/>
        <v>0.87131240127346921</v>
      </c>
      <c r="Q20690">
        <f t="shared" si="6468"/>
        <v>2.2453122522132175E-3</v>
      </c>
      <c r="T20690" s="19"/>
      <c r="V20690" s="19">
        <f t="shared" si="6469"/>
        <v>-2.2059872120821643E-14</v>
      </c>
      <c r="Y20690" s="19">
        <f t="shared" si="6470"/>
        <v>1.0172532829342931</v>
      </c>
      <c r="Z20690" s="14">
        <f t="shared" si="6471"/>
        <v>3.7374790553429321E-2</v>
      </c>
      <c r="AB20690" s="17">
        <f t="shared" si="6472"/>
        <v>37.732072610865366</v>
      </c>
      <c r="AC20690">
        <f t="shared" si="6473"/>
        <v>32.281556785834354</v>
      </c>
      <c r="AI20690" s="19">
        <f t="shared" si="6474"/>
        <v>0.85171425897612485</v>
      </c>
      <c r="AJ20690">
        <f t="shared" si="6475"/>
        <v>7.7209423041554404E-4</v>
      </c>
      <c r="AO20690" s="3">
        <f t="shared" si="6463"/>
        <v>0.85177147280359589</v>
      </c>
      <c r="AQ20690">
        <f t="shared" si="6476"/>
        <v>2145.9500000004259</v>
      </c>
      <c r="AR20690">
        <f t="shared" si="6477"/>
        <v>32.050386524338379</v>
      </c>
      <c r="AS20690" s="5">
        <f t="shared" si="6478"/>
        <v>31.287416879951415</v>
      </c>
      <c r="AT20690">
        <f t="shared" si="6479"/>
        <v>0.58212267825596931</v>
      </c>
    </row>
    <row r="20691" spans="1:46" x14ac:dyDescent="0.25">
      <c r="A20691" s="1">
        <v>2146.0500000004258</v>
      </c>
      <c r="B20691">
        <v>32.051696958375821</v>
      </c>
      <c r="D20691">
        <f t="shared" si="6464"/>
        <v>0.82396750169261723</v>
      </c>
      <c r="E20691">
        <f t="shared" si="6462"/>
        <v>0.87134574644350993</v>
      </c>
      <c r="G20691">
        <f t="shared" si="6480"/>
        <v>0.82396750169261723</v>
      </c>
      <c r="H20691" s="2">
        <f t="shared" si="6481"/>
        <v>0.87134574644350993</v>
      </c>
      <c r="L20691" s="16">
        <f t="shared" si="6465"/>
        <v>0.87139629022672338</v>
      </c>
      <c r="M20691">
        <f t="shared" si="6466"/>
        <v>2.249489981812959E-3</v>
      </c>
      <c r="P20691" s="19">
        <f t="shared" si="6467"/>
        <v>0.87134606128276582</v>
      </c>
      <c r="Q20691">
        <f t="shared" si="6468"/>
        <v>2.2447279088372604E-3</v>
      </c>
      <c r="T20691" s="19"/>
      <c r="V20691" s="19">
        <f t="shared" si="6469"/>
        <v>-2.2004153561192986E-14</v>
      </c>
      <c r="Y20691" s="19">
        <f t="shared" si="6470"/>
        <v>1.0172871722233685</v>
      </c>
      <c r="Z20691" s="14">
        <f t="shared" si="6471"/>
        <v>3.7372495014118226E-2</v>
      </c>
      <c r="AB20691" s="17">
        <f t="shared" si="6472"/>
        <v>37.733391966240518</v>
      </c>
      <c r="AC20691">
        <f t="shared" si="6473"/>
        <v>32.281658162394621</v>
      </c>
      <c r="AI20691" s="19">
        <f t="shared" si="6474"/>
        <v>0.85175235245214753</v>
      </c>
      <c r="AJ20691">
        <f t="shared" si="6475"/>
        <v>7.7199793172937146E-4</v>
      </c>
      <c r="AO20691" s="3">
        <f t="shared" si="6463"/>
        <v>0.85180955399517688</v>
      </c>
      <c r="AQ20691">
        <f t="shared" si="6476"/>
        <v>2146.0500000004258</v>
      </c>
      <c r="AR20691">
        <f t="shared" si="6477"/>
        <v>32.051696958375821</v>
      </c>
      <c r="AS20691" s="5">
        <f t="shared" si="6478"/>
        <v>31.288899909950565</v>
      </c>
      <c r="AT20691">
        <f t="shared" si="6479"/>
        <v>0.58185933708628201</v>
      </c>
    </row>
    <row r="20692" spans="1:46" x14ac:dyDescent="0.25">
      <c r="A20692" s="1">
        <v>2146.1500000004262</v>
      </c>
      <c r="B20692">
        <v>32.053007324696047</v>
      </c>
      <c r="D20692">
        <f t="shared" si="6464"/>
        <v>0.82400732804970045</v>
      </c>
      <c r="E20692">
        <f t="shared" si="6462"/>
        <v>0.87137940483749321</v>
      </c>
      <c r="G20692">
        <f t="shared" si="6480"/>
        <v>0.82400732804970045</v>
      </c>
      <c r="H20692" s="2">
        <f t="shared" si="6481"/>
        <v>0.87137940483749321</v>
      </c>
      <c r="L20692" s="16">
        <f t="shared" si="6465"/>
        <v>0.8714299372792027</v>
      </c>
      <c r="M20692">
        <f t="shared" si="6466"/>
        <v>2.2489038661340725E-3</v>
      </c>
      <c r="P20692" s="19">
        <f t="shared" si="6467"/>
        <v>0.87137971955265159</v>
      </c>
      <c r="Q20692">
        <f t="shared" si="6468"/>
        <v>2.2441434767088773E-3</v>
      </c>
      <c r="T20692" s="19"/>
      <c r="V20692" s="19">
        <f t="shared" si="6469"/>
        <v>-2.1948576116617905E-14</v>
      </c>
      <c r="Y20692" s="19">
        <f t="shared" si="6470"/>
        <v>1.0173210597575422</v>
      </c>
      <c r="Z20692" s="14">
        <f t="shared" si="6471"/>
        <v>3.7370198866811408E-2</v>
      </c>
      <c r="AB20692" s="17">
        <f t="shared" si="6472"/>
        <v>37.734711253294989</v>
      </c>
      <c r="AC20692">
        <f t="shared" si="6473"/>
        <v>32.281759532256658</v>
      </c>
      <c r="AI20692" s="19">
        <f t="shared" si="6474"/>
        <v>0.85179044432620543</v>
      </c>
      <c r="AJ20692">
        <f t="shared" si="6475"/>
        <v>7.7190155003379604E-4</v>
      </c>
      <c r="AO20692" s="3">
        <f t="shared" si="6463"/>
        <v>0.85184763358398397</v>
      </c>
      <c r="AQ20692">
        <f t="shared" si="6476"/>
        <v>2146.1500000004262</v>
      </c>
      <c r="AR20692">
        <f t="shared" si="6477"/>
        <v>32.053007324696047</v>
      </c>
      <c r="AS20692" s="5">
        <f t="shared" si="6478"/>
        <v>31.290382877583077</v>
      </c>
      <c r="AT20692">
        <f t="shared" si="6479"/>
        <v>0.58159604733436243</v>
      </c>
    </row>
    <row r="20693" spans="1:46" x14ac:dyDescent="0.25">
      <c r="A20693" s="1">
        <v>2146.2500000004261</v>
      </c>
      <c r="B20693">
        <v>32.054317623293919</v>
      </c>
      <c r="D20693">
        <f t="shared" si="6464"/>
        <v>0.82404715440678356</v>
      </c>
      <c r="E20693">
        <f t="shared" si="6462"/>
        <v>0.87141306149194342</v>
      </c>
      <c r="G20693">
        <f t="shared" si="6480"/>
        <v>0.82404715440678356</v>
      </c>
      <c r="H20693" s="2">
        <f t="shared" si="6481"/>
        <v>0.87141306149194342</v>
      </c>
      <c r="L20693" s="16">
        <f t="shared" si="6465"/>
        <v>0.87146358259169432</v>
      </c>
      <c r="M20693">
        <f t="shared" si="6466"/>
        <v>2.2483176618147997E-3</v>
      </c>
      <c r="P20693" s="19">
        <f t="shared" si="6467"/>
        <v>0.87141337608299507</v>
      </c>
      <c r="Q20693">
        <f t="shared" si="6468"/>
        <v>2.2435589558800098E-3</v>
      </c>
      <c r="T20693" s="19"/>
      <c r="V20693" s="19">
        <f t="shared" si="6469"/>
        <v>-2.1893139429342573E-14</v>
      </c>
      <c r="Y20693" s="19">
        <f t="shared" si="6470"/>
        <v>1.0173549455366711</v>
      </c>
      <c r="Z20693" s="14">
        <f t="shared" si="6471"/>
        <v>3.7367902111516214E-2</v>
      </c>
      <c r="AB20693" s="17">
        <f t="shared" si="6472"/>
        <v>37.736030472023231</v>
      </c>
      <c r="AC20693">
        <f t="shared" si="6473"/>
        <v>32.281860895415754</v>
      </c>
      <c r="AI20693" s="19">
        <f t="shared" si="6474"/>
        <v>0.85182853459811403</v>
      </c>
      <c r="AJ20693">
        <f t="shared" si="6475"/>
        <v>7.7180508533524926E-4</v>
      </c>
      <c r="AO20693" s="3">
        <f t="shared" si="6463"/>
        <v>0.85188571156985127</v>
      </c>
      <c r="AQ20693">
        <f t="shared" si="6476"/>
        <v>2146.2500000004261</v>
      </c>
      <c r="AR20693">
        <f t="shared" si="6477"/>
        <v>32.054317623293919</v>
      </c>
      <c r="AS20693" s="5">
        <f t="shared" si="6478"/>
        <v>31.291865782841782</v>
      </c>
      <c r="AT20693">
        <f t="shared" si="6479"/>
        <v>0.58133280900885065</v>
      </c>
    </row>
    <row r="20694" spans="1:46" x14ac:dyDescent="0.25">
      <c r="A20694" s="1">
        <v>2146.350000000426</v>
      </c>
      <c r="B20694">
        <v>32.055627854164257</v>
      </c>
      <c r="D20694">
        <f t="shared" si="6464"/>
        <v>0.82408698076386655</v>
      </c>
      <c r="E20694">
        <f t="shared" si="6462"/>
        <v>0.87144671640672733</v>
      </c>
      <c r="G20694">
        <f t="shared" si="6480"/>
        <v>0.82408698076386655</v>
      </c>
      <c r="H20694" s="2">
        <f t="shared" si="6481"/>
        <v>0.87144671640672733</v>
      </c>
      <c r="L20694" s="16">
        <f t="shared" si="6465"/>
        <v>0.87149722616406677</v>
      </c>
      <c r="M20694">
        <f t="shared" si="6466"/>
        <v>2.2477313689072066E-3</v>
      </c>
      <c r="P20694" s="19">
        <f t="shared" si="6467"/>
        <v>0.87144703087366293</v>
      </c>
      <c r="Q20694">
        <f t="shared" si="6468"/>
        <v>2.2429743464024241E-3</v>
      </c>
      <c r="T20694" s="19"/>
      <c r="V20694" s="19">
        <f t="shared" si="6469"/>
        <v>-2.1837843142521706E-14</v>
      </c>
      <c r="Y20694" s="19">
        <f t="shared" si="6470"/>
        <v>1.0173888295606119</v>
      </c>
      <c r="Z20694" s="14">
        <f t="shared" si="6471"/>
        <v>3.7365604748239814E-2</v>
      </c>
      <c r="AB20694" s="17">
        <f t="shared" si="6472"/>
        <v>37.737349622419643</v>
      </c>
      <c r="AC20694">
        <f t="shared" si="6473"/>
        <v>32.281962251867107</v>
      </c>
      <c r="AI20694" s="19">
        <f t="shared" si="6474"/>
        <v>0.85186662326763352</v>
      </c>
      <c r="AJ20694">
        <f t="shared" si="6475"/>
        <v>7.7170853763709616E-4</v>
      </c>
      <c r="AO20694" s="3">
        <f t="shared" si="6463"/>
        <v>0.85192378795253965</v>
      </c>
      <c r="AQ20694">
        <f t="shared" si="6476"/>
        <v>2146.350000000426</v>
      </c>
      <c r="AR20694">
        <f t="shared" si="6477"/>
        <v>32.055627854164257</v>
      </c>
      <c r="AS20694" s="5">
        <f t="shared" si="6478"/>
        <v>31.293348625717329</v>
      </c>
      <c r="AT20694">
        <f t="shared" si="6479"/>
        <v>0.58106962212164448</v>
      </c>
    </row>
    <row r="20695" spans="1:46" x14ac:dyDescent="0.25">
      <c r="A20695" s="1">
        <v>2146.4500000004259</v>
      </c>
      <c r="B20695">
        <v>32.05693801730191</v>
      </c>
      <c r="D20695">
        <f t="shared" si="6464"/>
        <v>0.82412680712094966</v>
      </c>
      <c r="E20695">
        <f t="shared" si="6462"/>
        <v>0.87148036958171271</v>
      </c>
      <c r="G20695">
        <f t="shared" si="6480"/>
        <v>0.82412680712094966</v>
      </c>
      <c r="H20695" s="2">
        <f t="shared" si="6481"/>
        <v>0.87148036958171271</v>
      </c>
      <c r="L20695" s="16">
        <f t="shared" si="6465"/>
        <v>0.87153086799617796</v>
      </c>
      <c r="M20695">
        <f t="shared" si="6466"/>
        <v>2.247144987462351E-3</v>
      </c>
      <c r="P20695" s="19">
        <f t="shared" si="6467"/>
        <v>0.87148068392452294</v>
      </c>
      <c r="Q20695">
        <f t="shared" si="6468"/>
        <v>2.2423896483279955E-3</v>
      </c>
      <c r="T20695" s="19"/>
      <c r="V20695" s="19">
        <f t="shared" si="6469"/>
        <v>-2.1782686900212777E-14</v>
      </c>
      <c r="Y20695" s="19">
        <f t="shared" si="6470"/>
        <v>1.0174227118292207</v>
      </c>
      <c r="Z20695" s="14">
        <f t="shared" si="6471"/>
        <v>3.7363306776989014E-2</v>
      </c>
      <c r="AB20695" s="17">
        <f t="shared" si="6472"/>
        <v>37.738668704478634</v>
      </c>
      <c r="AC20695">
        <f t="shared" si="6473"/>
        <v>32.282063601605692</v>
      </c>
      <c r="AI20695" s="19">
        <f t="shared" si="6474"/>
        <v>0.85190471033458026</v>
      </c>
      <c r="AJ20695">
        <f t="shared" si="6475"/>
        <v>7.7161190694582959E-4</v>
      </c>
      <c r="AO20695" s="3">
        <f t="shared" si="6463"/>
        <v>0.85196186273184571</v>
      </c>
      <c r="AQ20695">
        <f t="shared" si="6476"/>
        <v>2146.4500000004259</v>
      </c>
      <c r="AR20695">
        <f t="shared" si="6477"/>
        <v>32.05693801730191</v>
      </c>
      <c r="AS20695" s="5">
        <f t="shared" si="6478"/>
        <v>31.294831406202576</v>
      </c>
      <c r="AT20695">
        <f t="shared" si="6479"/>
        <v>0.58080648668131152</v>
      </c>
    </row>
    <row r="20696" spans="1:46" x14ac:dyDescent="0.25">
      <c r="A20696" s="1">
        <v>2146.5500000004258</v>
      </c>
      <c r="B20696">
        <v>32.058248112701719</v>
      </c>
      <c r="D20696">
        <f t="shared" si="6464"/>
        <v>0.82416663347803276</v>
      </c>
      <c r="E20696">
        <f t="shared" si="6462"/>
        <v>0.87151402101676712</v>
      </c>
      <c r="G20696">
        <f t="shared" si="6480"/>
        <v>0.82416663347803276</v>
      </c>
      <c r="H20696" s="2">
        <f t="shared" si="6481"/>
        <v>0.87151402101676712</v>
      </c>
      <c r="L20696" s="16">
        <f t="shared" si="6465"/>
        <v>0.87156450808790353</v>
      </c>
      <c r="M20696">
        <f t="shared" si="6466"/>
        <v>2.2465585175330326E-3</v>
      </c>
      <c r="P20696" s="19">
        <f t="shared" si="6467"/>
        <v>0.87151433523544253</v>
      </c>
      <c r="Q20696">
        <f t="shared" si="6468"/>
        <v>2.2418048617086237E-3</v>
      </c>
      <c r="T20696" s="19"/>
      <c r="V20696" s="19">
        <f t="shared" si="6469"/>
        <v>-2.1727670347374892E-14</v>
      </c>
      <c r="Y20696" s="19">
        <f t="shared" si="6470"/>
        <v>1.0174565923423544</v>
      </c>
      <c r="Z20696" s="14">
        <f t="shared" si="6471"/>
        <v>3.7361008197771155E-2</v>
      </c>
      <c r="AB20696" s="17">
        <f t="shared" si="6472"/>
        <v>37.739987718194634</v>
      </c>
      <c r="AC20696">
        <f t="shared" si="6473"/>
        <v>32.282164944626786</v>
      </c>
      <c r="AI20696" s="19">
        <f t="shared" si="6474"/>
        <v>0.85194279579873267</v>
      </c>
      <c r="AJ20696">
        <f t="shared" si="6475"/>
        <v>7.7151519326586909E-4</v>
      </c>
      <c r="AO20696" s="3">
        <f t="shared" si="6463"/>
        <v>0.85199993590756717</v>
      </c>
      <c r="AQ20696">
        <f t="shared" si="6476"/>
        <v>2146.5500000004258</v>
      </c>
      <c r="AR20696">
        <f t="shared" si="6477"/>
        <v>32.058248112701719</v>
      </c>
      <c r="AS20696" s="5">
        <f t="shared" si="6478"/>
        <v>31.296314124288898</v>
      </c>
      <c r="AT20696">
        <f t="shared" si="6479"/>
        <v>0.58054340269866866</v>
      </c>
    </row>
    <row r="20697" spans="1:46" x14ac:dyDescent="0.25">
      <c r="A20697" s="1">
        <v>2146.6500000004262</v>
      </c>
      <c r="B20697">
        <v>32.059558140358497</v>
      </c>
      <c r="D20697">
        <f t="shared" si="6464"/>
        <v>0.82420645983511598</v>
      </c>
      <c r="E20697">
        <f t="shared" si="6462"/>
        <v>0.87154767071175709</v>
      </c>
      <c r="G20697">
        <f t="shared" si="6480"/>
        <v>0.82420645983511598</v>
      </c>
      <c r="H20697" s="2">
        <f t="shared" si="6481"/>
        <v>0.87154767071175709</v>
      </c>
      <c r="L20697" s="16">
        <f t="shared" si="6465"/>
        <v>0.87159814643911915</v>
      </c>
      <c r="M20697">
        <f t="shared" si="6466"/>
        <v>2.2459719591720532E-3</v>
      </c>
      <c r="P20697" s="19">
        <f t="shared" si="6467"/>
        <v>0.87154798480628837</v>
      </c>
      <c r="Q20697">
        <f t="shared" si="6468"/>
        <v>2.241219986596139E-3</v>
      </c>
      <c r="T20697" s="19"/>
      <c r="V20697" s="19">
        <f t="shared" si="6469"/>
        <v>-2.1672793129868608E-14</v>
      </c>
      <c r="Y20697" s="19">
        <f t="shared" si="6470"/>
        <v>1.0174904710998687</v>
      </c>
      <c r="Z20697" s="14">
        <f t="shared" si="6471"/>
        <v>3.7358709010593051E-2</v>
      </c>
      <c r="AB20697" s="17">
        <f t="shared" si="6472"/>
        <v>37.741306663562014</v>
      </c>
      <c r="AC20697">
        <f t="shared" si="6473"/>
        <v>32.282266280925342</v>
      </c>
      <c r="AI20697" s="19">
        <f t="shared" si="6474"/>
        <v>0.851980879659888</v>
      </c>
      <c r="AJ20697">
        <f t="shared" si="6475"/>
        <v>7.7141839660268923E-4</v>
      </c>
      <c r="AO20697" s="3">
        <f t="shared" si="6463"/>
        <v>0.85203800747950131</v>
      </c>
      <c r="AQ20697">
        <f t="shared" si="6476"/>
        <v>2146.6500000004262</v>
      </c>
      <c r="AR20697">
        <f t="shared" si="6477"/>
        <v>32.059558140358497</v>
      </c>
      <c r="AS20697" s="5">
        <f t="shared" si="6478"/>
        <v>31.297796779968394</v>
      </c>
      <c r="AT20697">
        <f t="shared" si="6479"/>
        <v>0.58028037018338108</v>
      </c>
    </row>
    <row r="20698" spans="1:46" x14ac:dyDescent="0.25">
      <c r="A20698" s="1">
        <v>2146.7500000004261</v>
      </c>
      <c r="B20698">
        <v>32.060868100267108</v>
      </c>
      <c r="D20698">
        <f t="shared" si="6464"/>
        <v>0.82424628619219908</v>
      </c>
      <c r="E20698">
        <f t="shared" si="6462"/>
        <v>0.87158131866655097</v>
      </c>
      <c r="G20698">
        <f t="shared" si="6480"/>
        <v>0.82424628619219908</v>
      </c>
      <c r="H20698" s="2">
        <f t="shared" si="6481"/>
        <v>0.87158131866655097</v>
      </c>
      <c r="L20698" s="16">
        <f t="shared" si="6465"/>
        <v>0.87163178304967914</v>
      </c>
      <c r="M20698">
        <f t="shared" si="6466"/>
        <v>2.2453853124302526E-3</v>
      </c>
      <c r="P20698" s="19">
        <f t="shared" si="6467"/>
        <v>0.87158163263692889</v>
      </c>
      <c r="Q20698">
        <f t="shared" si="6468"/>
        <v>2.2406350230425951E-3</v>
      </c>
      <c r="T20698" s="19"/>
      <c r="V20698" s="19">
        <f t="shared" si="6469"/>
        <v>-2.1618054894449092E-14</v>
      </c>
      <c r="Y20698" s="19">
        <f t="shared" si="6470"/>
        <v>1.0175243481016216</v>
      </c>
      <c r="Z20698" s="14">
        <f t="shared" si="6471"/>
        <v>3.7356409215462572E-2</v>
      </c>
      <c r="AB20698" s="17">
        <f t="shared" si="6472"/>
        <v>37.742625540575261</v>
      </c>
      <c r="AC20698">
        <f t="shared" si="6473"/>
        <v>32.282367610497062</v>
      </c>
      <c r="AI20698" s="19">
        <f t="shared" si="6474"/>
        <v>0.85201896191780691</v>
      </c>
      <c r="AJ20698">
        <f t="shared" si="6475"/>
        <v>7.7132151695976584E-4</v>
      </c>
      <c r="AO20698" s="3">
        <f t="shared" si="6463"/>
        <v>0.85207607744740832</v>
      </c>
      <c r="AQ20698">
        <f t="shared" si="6476"/>
        <v>2146.7500000004261</v>
      </c>
      <c r="AR20698">
        <f t="shared" si="6477"/>
        <v>32.060868100267108</v>
      </c>
      <c r="AS20698" s="5">
        <f t="shared" si="6478"/>
        <v>31.299279373231748</v>
      </c>
      <c r="AT20698">
        <f t="shared" si="6479"/>
        <v>0.58001738914733947</v>
      </c>
    </row>
    <row r="20699" spans="1:46" x14ac:dyDescent="0.25">
      <c r="A20699" s="1">
        <v>2146.850000000426</v>
      </c>
      <c r="B20699">
        <v>32.062177992422377</v>
      </c>
      <c r="D20699">
        <f t="shared" si="6464"/>
        <v>0.82428611254928219</v>
      </c>
      <c r="E20699">
        <f t="shared" si="6462"/>
        <v>0.87161496488101575</v>
      </c>
      <c r="G20699">
        <f t="shared" si="6480"/>
        <v>0.82428611254928219</v>
      </c>
      <c r="H20699" s="2">
        <f t="shared" si="6481"/>
        <v>0.87161496488101575</v>
      </c>
      <c r="L20699" s="16">
        <f t="shared" si="6465"/>
        <v>0.87166541791945207</v>
      </c>
      <c r="M20699">
        <f t="shared" si="6466"/>
        <v>2.2447985773598081E-3</v>
      </c>
      <c r="P20699" s="19">
        <f t="shared" si="6467"/>
        <v>0.87161527872723055</v>
      </c>
      <c r="Q20699">
        <f t="shared" si="6468"/>
        <v>2.2400499710998507E-3</v>
      </c>
      <c r="T20699" s="19"/>
      <c r="V20699" s="19">
        <f t="shared" si="6469"/>
        <v>-2.1563455288768323E-14</v>
      </c>
      <c r="Y20699" s="19">
        <f t="shared" si="6470"/>
        <v>1.0175582233474683</v>
      </c>
      <c r="Z20699" s="14">
        <f t="shared" si="6471"/>
        <v>3.7354108812386315E-2</v>
      </c>
      <c r="AB20699" s="17">
        <f t="shared" si="6472"/>
        <v>37.74394434922872</v>
      </c>
      <c r="AC20699">
        <f t="shared" si="6473"/>
        <v>32.282468933336418</v>
      </c>
      <c r="AI20699" s="19">
        <f t="shared" si="6474"/>
        <v>0.85205704257232351</v>
      </c>
      <c r="AJ20699">
        <f t="shared" si="6475"/>
        <v>7.7122455434465768E-4</v>
      </c>
      <c r="AO20699" s="3">
        <f t="shared" si="6463"/>
        <v>0.85211414581110434</v>
      </c>
      <c r="AQ20699">
        <f t="shared" si="6476"/>
        <v>2146.850000000426</v>
      </c>
      <c r="AR20699">
        <f t="shared" si="6477"/>
        <v>32.062177992422377</v>
      </c>
      <c r="AS20699" s="5">
        <f t="shared" si="6478"/>
        <v>31.300761904072509</v>
      </c>
      <c r="AT20699">
        <f t="shared" si="6479"/>
        <v>0.57975445959801464</v>
      </c>
    </row>
    <row r="20700" spans="1:46" x14ac:dyDescent="0.25">
      <c r="A20700" s="1">
        <v>2146.9500000004259</v>
      </c>
      <c r="B20700">
        <v>32.063487816819112</v>
      </c>
      <c r="D20700">
        <f t="shared" si="6464"/>
        <v>0.82432593890636519</v>
      </c>
      <c r="E20700">
        <f t="shared" si="6462"/>
        <v>0.87164860935501798</v>
      </c>
      <c r="G20700">
        <f t="shared" si="6480"/>
        <v>0.82432593890636519</v>
      </c>
      <c r="H20700" s="2">
        <f t="shared" si="6481"/>
        <v>0.87164860935501798</v>
      </c>
      <c r="L20700" s="16">
        <f t="shared" si="6465"/>
        <v>0.87169905104831003</v>
      </c>
      <c r="M20700">
        <f t="shared" si="6466"/>
        <v>2.2442117540132818E-3</v>
      </c>
      <c r="P20700" s="19">
        <f t="shared" si="6467"/>
        <v>0.87164892307706032</v>
      </c>
      <c r="Q20700">
        <f t="shared" si="6468"/>
        <v>2.2394648308198626E-3</v>
      </c>
      <c r="T20700" s="19"/>
      <c r="V20700" s="19">
        <f t="shared" si="6469"/>
        <v>-2.1508993961371828E-14</v>
      </c>
      <c r="Y20700" s="19">
        <f t="shared" si="6470"/>
        <v>1.0175920968372651</v>
      </c>
      <c r="Z20700" s="14">
        <f t="shared" si="6471"/>
        <v>3.7351807801371567E-2</v>
      </c>
      <c r="AB20700" s="17">
        <f t="shared" si="6472"/>
        <v>37.745263089516811</v>
      </c>
      <c r="AC20700">
        <f t="shared" si="6473"/>
        <v>32.282570249439011</v>
      </c>
      <c r="AI20700" s="19">
        <f t="shared" si="6474"/>
        <v>0.85209512162319778</v>
      </c>
      <c r="AJ20700">
        <f t="shared" si="6475"/>
        <v>7.7112750876083417E-4</v>
      </c>
      <c r="AO20700" s="3">
        <f t="shared" si="6463"/>
        <v>0.85215221257036755</v>
      </c>
      <c r="AQ20700">
        <f t="shared" si="6476"/>
        <v>2146.9500000004259</v>
      </c>
      <c r="AR20700">
        <f t="shared" si="6477"/>
        <v>32.063487816819112</v>
      </c>
      <c r="AS20700" s="5">
        <f t="shared" si="6478"/>
        <v>31.302244372481333</v>
      </c>
      <c r="AT20700">
        <f t="shared" si="6479"/>
        <v>0.57949158154724578</v>
      </c>
    </row>
    <row r="20701" spans="1:46" x14ac:dyDescent="0.25">
      <c r="A20701" s="1">
        <v>2147.0500000004258</v>
      </c>
      <c r="B20701">
        <v>32.064797573452147</v>
      </c>
      <c r="D20701">
        <f t="shared" si="6464"/>
        <v>0.82436576526344829</v>
      </c>
      <c r="E20701">
        <f t="shared" si="6462"/>
        <v>0.87168225208842498</v>
      </c>
      <c r="G20701">
        <f t="shared" si="6480"/>
        <v>0.82436576526344829</v>
      </c>
      <c r="H20701" s="2">
        <f t="shared" si="6481"/>
        <v>0.87168225208842498</v>
      </c>
      <c r="L20701" s="16">
        <f t="shared" si="6465"/>
        <v>0.87173268243611801</v>
      </c>
      <c r="M20701">
        <f t="shared" si="6466"/>
        <v>2.2436248424425537E-3</v>
      </c>
      <c r="P20701" s="19">
        <f t="shared" si="6467"/>
        <v>0.87168256568628577</v>
      </c>
      <c r="Q20701">
        <f t="shared" si="6468"/>
        <v>2.2388796022546329E-3</v>
      </c>
      <c r="T20701" s="19"/>
      <c r="V20701" s="19">
        <f t="shared" si="6469"/>
        <v>-2.1454670561694285E-14</v>
      </c>
      <c r="Y20701" s="19">
        <f t="shared" si="6470"/>
        <v>1.0176259685708682</v>
      </c>
      <c r="Z20701" s="14">
        <f t="shared" si="6471"/>
        <v>3.7349506182425267E-2</v>
      </c>
      <c r="AB20701" s="17">
        <f t="shared" si="6472"/>
        <v>37.74658176143393</v>
      </c>
      <c r="AC20701">
        <f t="shared" si="6473"/>
        <v>32.282671558799812</v>
      </c>
      <c r="AI20701" s="19">
        <f t="shared" si="6474"/>
        <v>0.85213319907022766</v>
      </c>
      <c r="AJ20701">
        <f t="shared" si="6475"/>
        <v>7.7103038021387408E-4</v>
      </c>
      <c r="AO20701" s="3">
        <f t="shared" si="6463"/>
        <v>0.85219027772499567</v>
      </c>
      <c r="AQ20701">
        <f t="shared" si="6476"/>
        <v>2147.0500000004258</v>
      </c>
      <c r="AR20701">
        <f t="shared" si="6477"/>
        <v>32.064797573452147</v>
      </c>
      <c r="AS20701" s="5">
        <f t="shared" si="6478"/>
        <v>31.30372677845034</v>
      </c>
      <c r="AT20701">
        <f t="shared" si="6479"/>
        <v>0.57922875500468218</v>
      </c>
    </row>
    <row r="20702" spans="1:46" x14ac:dyDescent="0.25">
      <c r="A20702" s="1">
        <v>2147.1500000004262</v>
      </c>
      <c r="B20702">
        <v>32.066107262316322</v>
      </c>
      <c r="D20702">
        <f t="shared" si="6464"/>
        <v>0.82440559162053151</v>
      </c>
      <c r="E20702">
        <f t="shared" si="6462"/>
        <v>0.87171589308110431</v>
      </c>
      <c r="G20702">
        <f t="shared" si="6480"/>
        <v>0.82440559162053151</v>
      </c>
      <c r="H20702" s="2">
        <f t="shared" si="6481"/>
        <v>0.87171589308110431</v>
      </c>
      <c r="L20702" s="16">
        <f t="shared" si="6465"/>
        <v>0.87176631208274458</v>
      </c>
      <c r="M20702">
        <f t="shared" si="6466"/>
        <v>2.2430378426998875E-3</v>
      </c>
      <c r="P20702" s="19">
        <f t="shared" si="6467"/>
        <v>0.87171620655477444</v>
      </c>
      <c r="Q20702">
        <f t="shared" si="6468"/>
        <v>2.2382942854562104E-3</v>
      </c>
      <c r="T20702" s="19"/>
      <c r="V20702" s="19">
        <f t="shared" si="6469"/>
        <v>-2.1400484740058322E-14</v>
      </c>
      <c r="Y20702" s="19">
        <f t="shared" si="6470"/>
        <v>1.0176598385481352</v>
      </c>
      <c r="Z20702" s="14">
        <f t="shared" si="6471"/>
        <v>3.7347203955555235E-2</v>
      </c>
      <c r="AB20702" s="17">
        <f t="shared" si="6472"/>
        <v>37.747900364974541</v>
      </c>
      <c r="AC20702">
        <f t="shared" si="6473"/>
        <v>32.282772861414507</v>
      </c>
      <c r="AI20702" s="19">
        <f t="shared" si="6474"/>
        <v>0.85217127491319133</v>
      </c>
      <c r="AJ20702">
        <f t="shared" si="6475"/>
        <v>7.70933168708289E-4</v>
      </c>
      <c r="AO20702" s="3">
        <f t="shared" si="6463"/>
        <v>0.85222834127476754</v>
      </c>
      <c r="AQ20702">
        <f t="shared" si="6476"/>
        <v>2147.1500000004262</v>
      </c>
      <c r="AR20702">
        <f t="shared" si="6477"/>
        <v>32.066107262316322</v>
      </c>
      <c r="AS20702" s="5">
        <f t="shared" si="6478"/>
        <v>31.305209121970904</v>
      </c>
      <c r="AT20702">
        <f t="shared" si="6479"/>
        <v>0.57896597998111543</v>
      </c>
    </row>
    <row r="20703" spans="1:46" x14ac:dyDescent="0.25">
      <c r="A20703" s="1">
        <v>2147.2500000004261</v>
      </c>
      <c r="B20703">
        <v>32.067416883406437</v>
      </c>
      <c r="D20703">
        <f t="shared" si="6464"/>
        <v>0.82444541797761461</v>
      </c>
      <c r="E20703">
        <f t="shared" si="6462"/>
        <v>0.87174953233292241</v>
      </c>
      <c r="G20703">
        <f t="shared" si="6480"/>
        <v>0.82444541797761461</v>
      </c>
      <c r="H20703" s="2">
        <f t="shared" si="6481"/>
        <v>0.87174953233292241</v>
      </c>
      <c r="L20703" s="16">
        <f t="shared" si="6465"/>
        <v>0.87179993998805472</v>
      </c>
      <c r="M20703">
        <f t="shared" si="6466"/>
        <v>2.2424507548372561E-3</v>
      </c>
      <c r="P20703" s="19">
        <f t="shared" si="6467"/>
        <v>0.87174984568239222</v>
      </c>
      <c r="Q20703">
        <f t="shared" si="6468"/>
        <v>2.2377088804765312E-3</v>
      </c>
      <c r="T20703" s="19"/>
      <c r="V20703" s="19">
        <f t="shared" si="6469"/>
        <v>-2.1346436147674215E-14</v>
      </c>
      <c r="Y20703" s="19">
        <f t="shared" si="6470"/>
        <v>1.0176937067689209</v>
      </c>
      <c r="Z20703" s="14">
        <f t="shared" si="6471"/>
        <v>3.7344901120768118E-2</v>
      </c>
      <c r="AB20703" s="17">
        <f t="shared" si="6472"/>
        <v>37.749218900132981</v>
      </c>
      <c r="AC20703">
        <f t="shared" si="6473"/>
        <v>32.28287415727781</v>
      </c>
      <c r="AI20703" s="19">
        <f t="shared" si="6474"/>
        <v>0.85220934915190516</v>
      </c>
      <c r="AJ20703">
        <f t="shared" si="6475"/>
        <v>7.7083587425074243E-4</v>
      </c>
      <c r="AO20703" s="3">
        <f t="shared" si="6463"/>
        <v>0.85226640321948022</v>
      </c>
      <c r="AQ20703">
        <f t="shared" si="6476"/>
        <v>2147.2500000004261</v>
      </c>
      <c r="AR20703">
        <f t="shared" si="6477"/>
        <v>32.067416883406437</v>
      </c>
      <c r="AS20703" s="5">
        <f t="shared" si="6478"/>
        <v>31.306691403035877</v>
      </c>
      <c r="AT20703">
        <f t="shared" si="6479"/>
        <v>0.57870325648501941</v>
      </c>
    </row>
    <row r="20704" spans="1:46" x14ac:dyDescent="0.25">
      <c r="A20704" s="1">
        <v>2147.350000000426</v>
      </c>
      <c r="B20704">
        <v>32.068726436717313</v>
      </c>
      <c r="D20704">
        <f t="shared" si="6464"/>
        <v>0.82448524433469772</v>
      </c>
      <c r="E20704">
        <f t="shared" si="6462"/>
        <v>0.87178316984374604</v>
      </c>
      <c r="G20704">
        <f t="shared" si="6480"/>
        <v>0.82448524433469772</v>
      </c>
      <c r="H20704" s="2">
        <f t="shared" si="6481"/>
        <v>0.87178316984374604</v>
      </c>
      <c r="L20704" s="16">
        <f t="shared" si="6465"/>
        <v>0.87183356615192054</v>
      </c>
      <c r="M20704">
        <f t="shared" si="6466"/>
        <v>2.2418635789072982E-3</v>
      </c>
      <c r="P20704" s="19">
        <f t="shared" si="6467"/>
        <v>0.8717834830690061</v>
      </c>
      <c r="Q20704">
        <f t="shared" si="6468"/>
        <v>2.2371233873676299E-3</v>
      </c>
      <c r="T20704" s="19"/>
      <c r="V20704" s="19">
        <f t="shared" si="6469"/>
        <v>-2.1292524436635606E-14</v>
      </c>
      <c r="Y20704" s="19">
        <f t="shared" si="6470"/>
        <v>1.0177275732330815</v>
      </c>
      <c r="Z20704" s="14">
        <f t="shared" si="6471"/>
        <v>3.7342597678071132E-2</v>
      </c>
      <c r="AB20704" s="17">
        <f t="shared" si="6472"/>
        <v>37.75053736690365</v>
      </c>
      <c r="AC20704">
        <f t="shared" si="6473"/>
        <v>32.282975446384931</v>
      </c>
      <c r="AI20704" s="19">
        <f t="shared" si="6474"/>
        <v>0.85224742178612911</v>
      </c>
      <c r="AJ20704">
        <f t="shared" si="6475"/>
        <v>7.7073849684476561E-4</v>
      </c>
      <c r="AO20704" s="3">
        <f t="shared" si="6463"/>
        <v>0.85230446355891276</v>
      </c>
      <c r="AQ20704">
        <f t="shared" si="6476"/>
        <v>2147.350000000426</v>
      </c>
      <c r="AR20704">
        <f t="shared" si="6477"/>
        <v>32.068726436717313</v>
      </c>
      <c r="AS20704" s="5">
        <f t="shared" si="6478"/>
        <v>31.308173621635916</v>
      </c>
      <c r="AT20704">
        <f t="shared" si="6479"/>
        <v>0.57844058452823721</v>
      </c>
    </row>
    <row r="20705" spans="1:46" x14ac:dyDescent="0.25">
      <c r="A20705" s="1">
        <v>2147.4500000004259</v>
      </c>
      <c r="B20705">
        <v>32.070035922243768</v>
      </c>
      <c r="D20705">
        <f t="shared" si="6464"/>
        <v>0.82452507069178071</v>
      </c>
      <c r="E20705">
        <f t="shared" si="6462"/>
        <v>0.87181680561344232</v>
      </c>
      <c r="G20705">
        <f t="shared" si="6480"/>
        <v>0.82452507069178071</v>
      </c>
      <c r="H20705" s="2">
        <f t="shared" si="6481"/>
        <v>0.87181680561344232</v>
      </c>
      <c r="L20705" s="16">
        <f t="shared" si="6465"/>
        <v>0.87186719057420348</v>
      </c>
      <c r="M20705">
        <f t="shared" si="6466"/>
        <v>2.2412763149616886E-3</v>
      </c>
      <c r="P20705" s="19">
        <f t="shared" si="6467"/>
        <v>0.87181711871448364</v>
      </c>
      <c r="Q20705">
        <f t="shared" si="6468"/>
        <v>2.2365378061816399E-3</v>
      </c>
      <c r="T20705" s="19"/>
      <c r="V20705" s="19">
        <f t="shared" si="6469"/>
        <v>-2.1238749259916956E-14</v>
      </c>
      <c r="Y20705" s="19">
        <f t="shared" si="6470"/>
        <v>1.0177614379404727</v>
      </c>
      <c r="Z20705" s="14">
        <f t="shared" si="6471"/>
        <v>3.7340293627471356E-2</v>
      </c>
      <c r="AB20705" s="17">
        <f t="shared" si="6472"/>
        <v>37.751855765280936</v>
      </c>
      <c r="AC20705">
        <f t="shared" si="6473"/>
        <v>32.283076728730911</v>
      </c>
      <c r="AI20705" s="19">
        <f t="shared" si="6474"/>
        <v>0.85228549281567889</v>
      </c>
      <c r="AJ20705">
        <f t="shared" si="6475"/>
        <v>7.7064103649701534E-4</v>
      </c>
      <c r="AO20705" s="3">
        <f t="shared" si="6463"/>
        <v>0.85234252229288088</v>
      </c>
      <c r="AQ20705">
        <f t="shared" si="6476"/>
        <v>2147.4500000004259</v>
      </c>
      <c r="AR20705">
        <f t="shared" si="6477"/>
        <v>32.070035922243768</v>
      </c>
      <c r="AS20705" s="5">
        <f t="shared" si="6478"/>
        <v>31.309655777763837</v>
      </c>
      <c r="AT20705">
        <f t="shared" si="6479"/>
        <v>0.57817796411932165</v>
      </c>
    </row>
    <row r="20706" spans="1:46" x14ac:dyDescent="0.25">
      <c r="A20706" s="1">
        <v>2147.5500000004258</v>
      </c>
      <c r="B20706">
        <v>32.071345339980631</v>
      </c>
      <c r="D20706">
        <f t="shared" si="6464"/>
        <v>0.82456489704886382</v>
      </c>
      <c r="E20706">
        <f t="shared" si="6462"/>
        <v>0.87185043964187836</v>
      </c>
      <c r="G20706">
        <f t="shared" si="6480"/>
        <v>0.82456489704886382</v>
      </c>
      <c r="H20706" s="2">
        <f t="shared" si="6481"/>
        <v>0.87185043964187836</v>
      </c>
      <c r="L20706" s="16">
        <f t="shared" si="6465"/>
        <v>0.87190081325476854</v>
      </c>
      <c r="M20706">
        <f t="shared" si="6466"/>
        <v>2.2406889630524327E-3</v>
      </c>
      <c r="P20706" s="19">
        <f t="shared" si="6467"/>
        <v>0.87185075261869105</v>
      </c>
      <c r="Q20706">
        <f t="shared" si="6468"/>
        <v>2.2359521369705606E-3</v>
      </c>
      <c r="T20706" s="19"/>
      <c r="V20706" s="19">
        <f t="shared" si="6469"/>
        <v>-2.1185110271371887E-14</v>
      </c>
      <c r="Y20706" s="19">
        <f t="shared" si="6470"/>
        <v>1.0177953008909519</v>
      </c>
      <c r="Z20706" s="14">
        <f t="shared" si="6471"/>
        <v>3.7337988968976464E-2</v>
      </c>
      <c r="AB20706" s="17">
        <f t="shared" si="6472"/>
        <v>37.753174095259297</v>
      </c>
      <c r="AC20706">
        <f t="shared" si="6473"/>
        <v>32.283178004311509</v>
      </c>
      <c r="AI20706" s="19">
        <f t="shared" si="6474"/>
        <v>0.85232356224031491</v>
      </c>
      <c r="AJ20706">
        <f t="shared" si="6475"/>
        <v>7.7054349321107858E-4</v>
      </c>
      <c r="AO20706" s="3">
        <f t="shared" si="6463"/>
        <v>0.85238057942114476</v>
      </c>
      <c r="AQ20706">
        <f t="shared" si="6476"/>
        <v>2147.5500000004258</v>
      </c>
      <c r="AR20706">
        <f t="shared" si="6477"/>
        <v>32.071345339980631</v>
      </c>
      <c r="AS20706" s="5">
        <f t="shared" si="6478"/>
        <v>31.311137871410317</v>
      </c>
      <c r="AT20706">
        <f t="shared" si="6479"/>
        <v>0.57791539527008551</v>
      </c>
    </row>
    <row r="20707" spans="1:46" x14ac:dyDescent="0.25">
      <c r="A20707" s="1">
        <v>2147.6500000004262</v>
      </c>
      <c r="B20707">
        <v>32.072654689922679</v>
      </c>
      <c r="D20707">
        <f t="shared" si="6464"/>
        <v>0.82460472340594704</v>
      </c>
      <c r="E20707">
        <f t="shared" si="6462"/>
        <v>0.87188407192891992</v>
      </c>
      <c r="G20707">
        <f t="shared" si="6480"/>
        <v>0.82460472340594704</v>
      </c>
      <c r="H20707" s="2">
        <f t="shared" si="6481"/>
        <v>0.87188407192891992</v>
      </c>
      <c r="L20707" s="16">
        <f t="shared" si="6465"/>
        <v>0.87193443419348782</v>
      </c>
      <c r="M20707">
        <f t="shared" si="6466"/>
        <v>2.2401015232322539E-3</v>
      </c>
      <c r="P20707" s="19">
        <f t="shared" si="6467"/>
        <v>0.87188438478149488</v>
      </c>
      <c r="Q20707">
        <f t="shared" si="6468"/>
        <v>2.2353663797864704E-3</v>
      </c>
      <c r="T20707" s="19"/>
      <c r="V20707" s="19">
        <f t="shared" si="6469"/>
        <v>-2.1131607125733594E-14</v>
      </c>
      <c r="Y20707" s="19">
        <f t="shared" si="6470"/>
        <v>1.0178291620843731</v>
      </c>
      <c r="Z20707" s="14">
        <f t="shared" si="6471"/>
        <v>3.7335683702592846E-2</v>
      </c>
      <c r="AB20707" s="17">
        <f t="shared" si="6472"/>
        <v>37.754492356833026</v>
      </c>
      <c r="AC20707">
        <f t="shared" si="6473"/>
        <v>32.283279273121217</v>
      </c>
      <c r="AI20707" s="19">
        <f t="shared" si="6474"/>
        <v>0.8523616300598349</v>
      </c>
      <c r="AJ20707">
        <f t="shared" si="6475"/>
        <v>7.7044586699264405E-4</v>
      </c>
      <c r="AO20707" s="3">
        <f t="shared" si="6463"/>
        <v>0.85241863494350167</v>
      </c>
      <c r="AQ20707">
        <f t="shared" si="6476"/>
        <v>2147.6500000004262</v>
      </c>
      <c r="AR20707">
        <f t="shared" si="6477"/>
        <v>32.072654689922679</v>
      </c>
      <c r="AS20707" s="5">
        <f t="shared" si="6478"/>
        <v>31.312619902567484</v>
      </c>
      <c r="AT20707">
        <f t="shared" si="6479"/>
        <v>0.57765287799005705</v>
      </c>
    </row>
    <row r="20708" spans="1:46" x14ac:dyDescent="0.25">
      <c r="A20708" s="1">
        <v>2147.7500000004261</v>
      </c>
      <c r="B20708">
        <v>32.073963972064753</v>
      </c>
      <c r="D20708">
        <f t="shared" si="6464"/>
        <v>0.82464454976303014</v>
      </c>
      <c r="E20708">
        <f t="shared" si="6462"/>
        <v>0.87191770247443456</v>
      </c>
      <c r="G20708">
        <f t="shared" si="6480"/>
        <v>0.82464454976303014</v>
      </c>
      <c r="H20708" s="2">
        <f t="shared" si="6481"/>
        <v>0.87191770247443456</v>
      </c>
      <c r="L20708" s="16">
        <f t="shared" si="6465"/>
        <v>0.87196805339022276</v>
      </c>
      <c r="M20708">
        <f t="shared" si="6466"/>
        <v>2.2395139955529129E-3</v>
      </c>
      <c r="P20708" s="19">
        <f t="shared" si="6467"/>
        <v>0.87191801520276246</v>
      </c>
      <c r="Q20708">
        <f t="shared" si="6468"/>
        <v>2.234780534681566E-3</v>
      </c>
      <c r="T20708" s="19"/>
      <c r="V20708" s="19">
        <f t="shared" si="6469"/>
        <v>-2.1078239478606618E-14</v>
      </c>
      <c r="Y20708" s="19">
        <f t="shared" si="6470"/>
        <v>1.0178630215205935</v>
      </c>
      <c r="Z20708" s="14">
        <f t="shared" si="6471"/>
        <v>3.7333377828328303E-2</v>
      </c>
      <c r="AB20708" s="17">
        <f t="shared" si="6472"/>
        <v>37.755810549996582</v>
      </c>
      <c r="AC20708">
        <f t="shared" si="6473"/>
        <v>32.283380535155636</v>
      </c>
      <c r="AI20708" s="19">
        <f t="shared" si="6474"/>
        <v>0.85239969627405388</v>
      </c>
      <c r="AJ20708">
        <f t="shared" si="6475"/>
        <v>7.7034815784839279E-4</v>
      </c>
      <c r="AO20708" s="3">
        <f t="shared" si="6463"/>
        <v>0.85245668885974935</v>
      </c>
      <c r="AQ20708">
        <f t="shared" si="6476"/>
        <v>2147.7500000004261</v>
      </c>
      <c r="AR20708">
        <f t="shared" si="6477"/>
        <v>32.073963972064753</v>
      </c>
      <c r="AS20708" s="5">
        <f t="shared" si="6478"/>
        <v>31.314101871228132</v>
      </c>
      <c r="AT20708">
        <f t="shared" si="6479"/>
        <v>0.57739041228784294</v>
      </c>
    </row>
    <row r="20709" spans="1:46" x14ac:dyDescent="0.25">
      <c r="A20709" s="1">
        <v>2147.850000000426</v>
      </c>
      <c r="B20709">
        <v>32.075273186401652</v>
      </c>
      <c r="D20709">
        <f t="shared" si="6464"/>
        <v>0.82468437612011325</v>
      </c>
      <c r="E20709">
        <f t="shared" si="6462"/>
        <v>0.87195133127828872</v>
      </c>
      <c r="G20709">
        <f t="shared" si="6480"/>
        <v>0.82468437612011325</v>
      </c>
      <c r="H20709" s="2">
        <f t="shared" si="6481"/>
        <v>0.87195133127828872</v>
      </c>
      <c r="L20709" s="16">
        <f t="shared" si="6465"/>
        <v>0.87200167084485614</v>
      </c>
      <c r="M20709">
        <f t="shared" si="6466"/>
        <v>2.2389263800681809E-3</v>
      </c>
      <c r="P20709" s="19">
        <f t="shared" si="6467"/>
        <v>0.87195164388236046</v>
      </c>
      <c r="Q20709">
        <f t="shared" si="6468"/>
        <v>2.2341946017079744E-3</v>
      </c>
      <c r="T20709" s="19"/>
      <c r="V20709" s="19">
        <f t="shared" si="6469"/>
        <v>-2.1025006986470489E-14</v>
      </c>
      <c r="Y20709" s="19">
        <f t="shared" si="6470"/>
        <v>1.0178968791994689</v>
      </c>
      <c r="Z20709" s="14">
        <f t="shared" si="6471"/>
        <v>3.7331071346190021E-2</v>
      </c>
      <c r="AB20709" s="17">
        <f t="shared" si="6472"/>
        <v>37.757128674744344</v>
      </c>
      <c r="AC20709">
        <f t="shared" si="6473"/>
        <v>32.283481790409965</v>
      </c>
      <c r="AI20709" s="19">
        <f t="shared" si="6474"/>
        <v>0.85243776088271428</v>
      </c>
      <c r="AJ20709">
        <f t="shared" si="6475"/>
        <v>7.7025036578097505E-4</v>
      </c>
      <c r="AO20709" s="3">
        <f t="shared" si="6463"/>
        <v>0.85249474116966617</v>
      </c>
      <c r="AQ20709">
        <f t="shared" si="6476"/>
        <v>2147.850000000426</v>
      </c>
      <c r="AR20709">
        <f t="shared" si="6477"/>
        <v>32.075273186401652</v>
      </c>
      <c r="AS20709" s="5">
        <f t="shared" si="6478"/>
        <v>31.315583777382237</v>
      </c>
      <c r="AT20709">
        <f t="shared" si="6479"/>
        <v>0.57712799817626881</v>
      </c>
    </row>
    <row r="20710" spans="1:46" x14ac:dyDescent="0.25">
      <c r="A20710" s="1">
        <v>2147.9500000004259</v>
      </c>
      <c r="B20710">
        <v>32.076582332928162</v>
      </c>
      <c r="D20710">
        <f t="shared" si="6464"/>
        <v>0.82472420247719636</v>
      </c>
      <c r="E20710">
        <f t="shared" si="6462"/>
        <v>0.87198495834034839</v>
      </c>
      <c r="G20710">
        <f t="shared" si="6480"/>
        <v>0.82472420247719636</v>
      </c>
      <c r="H20710" s="2">
        <f t="shared" si="6481"/>
        <v>0.87198495834034839</v>
      </c>
      <c r="L20710" s="16">
        <f t="shared" si="6465"/>
        <v>0.87203528655723517</v>
      </c>
      <c r="M20710">
        <f t="shared" si="6466"/>
        <v>2.238338676828502E-3</v>
      </c>
      <c r="P20710" s="19">
        <f t="shared" si="6467"/>
        <v>0.87198527082015431</v>
      </c>
      <c r="Q20710">
        <f t="shared" si="6468"/>
        <v>2.2336085809177429E-3</v>
      </c>
      <c r="T20710" s="19"/>
      <c r="V20710" s="19">
        <f t="shared" si="6469"/>
        <v>-2.0971909306675345E-14</v>
      </c>
      <c r="Y20710" s="19">
        <f t="shared" si="6470"/>
        <v>1.0179307351208542</v>
      </c>
      <c r="Z20710" s="14">
        <f t="shared" si="6471"/>
        <v>3.7328764256184824E-2</v>
      </c>
      <c r="AB20710" s="17">
        <f t="shared" si="6472"/>
        <v>37.75844673107067</v>
      </c>
      <c r="AC20710">
        <f t="shared" si="6473"/>
        <v>32.283583038879328</v>
      </c>
      <c r="AI20710" s="19">
        <f t="shared" si="6474"/>
        <v>0.85247582388565024</v>
      </c>
      <c r="AJ20710">
        <f t="shared" si="6475"/>
        <v>7.7015249079815599E-4</v>
      </c>
      <c r="AO20710" s="3">
        <f t="shared" si="6463"/>
        <v>0.85253279187304964</v>
      </c>
      <c r="AQ20710">
        <f t="shared" si="6476"/>
        <v>2147.9500000004259</v>
      </c>
      <c r="AR20710">
        <f t="shared" si="6477"/>
        <v>32.076582332928162</v>
      </c>
      <c r="AS20710" s="5">
        <f t="shared" si="6478"/>
        <v>31.317065621023346</v>
      </c>
      <c r="AT20710">
        <f t="shared" si="6479"/>
        <v>0.57686563566270266</v>
      </c>
    </row>
    <row r="20711" spans="1:46" x14ac:dyDescent="0.25">
      <c r="A20711" s="1">
        <v>2148.0500000004258</v>
      </c>
      <c r="B20711">
        <v>32.077891411639087</v>
      </c>
      <c r="D20711">
        <f t="shared" si="6464"/>
        <v>0.82476402883427935</v>
      </c>
      <c r="E20711">
        <f t="shared" si="6462"/>
        <v>0.87201858366048013</v>
      </c>
      <c r="G20711">
        <f t="shared" si="6480"/>
        <v>0.82476402883427935</v>
      </c>
      <c r="H20711" s="2">
        <f t="shared" si="6481"/>
        <v>0.87201858366048013</v>
      </c>
      <c r="L20711" s="16">
        <f t="shared" si="6465"/>
        <v>0.87206890052723196</v>
      </c>
      <c r="M20711">
        <f t="shared" si="6466"/>
        <v>2.2377508858867092E-3</v>
      </c>
      <c r="P20711" s="19">
        <f t="shared" si="6467"/>
        <v>0.87201889601601101</v>
      </c>
      <c r="Q20711">
        <f t="shared" si="6468"/>
        <v>2.2330224723631003E-3</v>
      </c>
      <c r="T20711" s="19"/>
      <c r="V20711" s="19">
        <f t="shared" si="6469"/>
        <v>-2.0918946097439116E-14</v>
      </c>
      <c r="Y20711" s="19">
        <f t="shared" si="6470"/>
        <v>1.017964589284605</v>
      </c>
      <c r="Z20711" s="14">
        <f t="shared" si="6471"/>
        <v>3.7326456558319926E-2</v>
      </c>
      <c r="AB20711" s="17">
        <f t="shared" si="6472"/>
        <v>37.759764718969926</v>
      </c>
      <c r="AC20711">
        <f t="shared" si="6473"/>
        <v>32.283684280558688</v>
      </c>
      <c r="AI20711" s="19">
        <f t="shared" si="6474"/>
        <v>0.85251388528262173</v>
      </c>
      <c r="AJ20711">
        <f t="shared" si="6475"/>
        <v>7.700545329036092E-4</v>
      </c>
      <c r="AO20711" s="3">
        <f t="shared" si="6463"/>
        <v>0.85257084096967839</v>
      </c>
      <c r="AQ20711">
        <f t="shared" si="6476"/>
        <v>2148.0500000004258</v>
      </c>
      <c r="AR20711">
        <f t="shared" si="6477"/>
        <v>32.077891411639087</v>
      </c>
      <c r="AS20711" s="5">
        <f t="shared" si="6478"/>
        <v>31.318547402142102</v>
      </c>
      <c r="AT20711">
        <f t="shared" si="6479"/>
        <v>0.57660332475895726</v>
      </c>
    </row>
    <row r="20712" spans="1:46" x14ac:dyDescent="0.25">
      <c r="A20712" s="1">
        <v>2148.1500000004262</v>
      </c>
      <c r="B20712">
        <v>32.079200422529233</v>
      </c>
      <c r="D20712">
        <f t="shared" si="6464"/>
        <v>0.82480385519136268</v>
      </c>
      <c r="E20712">
        <f t="shared" si="6462"/>
        <v>0.87205220723855059</v>
      </c>
      <c r="G20712">
        <f t="shared" si="6480"/>
        <v>0.82480385519136268</v>
      </c>
      <c r="H20712" s="2">
        <f t="shared" si="6481"/>
        <v>0.87205220723855059</v>
      </c>
      <c r="L20712" s="16">
        <f t="shared" si="6465"/>
        <v>0.87210251275471862</v>
      </c>
      <c r="M20712">
        <f t="shared" si="6466"/>
        <v>2.237163007295608E-3</v>
      </c>
      <c r="P20712" s="19">
        <f t="shared" si="6467"/>
        <v>0.87205251946979712</v>
      </c>
      <c r="Q20712">
        <f t="shared" si="6468"/>
        <v>2.2324362760962066E-3</v>
      </c>
      <c r="T20712" s="19"/>
      <c r="V20712" s="19">
        <f t="shared" si="6469"/>
        <v>-2.0866117017845206E-14</v>
      </c>
      <c r="Y20712" s="19">
        <f t="shared" si="6470"/>
        <v>1.0179984416905774</v>
      </c>
      <c r="Z20712" s="14">
        <f t="shared" si="6471"/>
        <v>3.7324148252602558E-2</v>
      </c>
      <c r="AB20712" s="17">
        <f t="shared" si="6472"/>
        <v>37.76108263843652</v>
      </c>
      <c r="AC20712">
        <f t="shared" si="6473"/>
        <v>32.283785515443498</v>
      </c>
      <c r="AI20712" s="19">
        <f t="shared" si="6474"/>
        <v>0.85255194507342669</v>
      </c>
      <c r="AJ20712">
        <f t="shared" si="6475"/>
        <v>7.6995649210310298E-4</v>
      </c>
      <c r="AO20712" s="3">
        <f t="shared" si="6463"/>
        <v>0.85260888845936855</v>
      </c>
      <c r="AQ20712">
        <f t="shared" si="6476"/>
        <v>2148.1500000004262</v>
      </c>
      <c r="AR20712">
        <f t="shared" si="6477"/>
        <v>32.079200422529233</v>
      </c>
      <c r="AS20712" s="5">
        <f t="shared" si="6478"/>
        <v>31.320029120730645</v>
      </c>
      <c r="AT20712">
        <f t="shared" si="6479"/>
        <v>0.57634106547456299</v>
      </c>
    </row>
    <row r="20713" spans="1:46" x14ac:dyDescent="0.25">
      <c r="A20713" s="1">
        <v>2148.250000000427</v>
      </c>
      <c r="B20713">
        <v>32.080509365593407</v>
      </c>
      <c r="D20713">
        <f t="shared" si="6464"/>
        <v>0.82484368154844612</v>
      </c>
      <c r="E20713">
        <f t="shared" si="6462"/>
        <v>0.87208582907442622</v>
      </c>
      <c r="G20713">
        <f t="shared" si="6480"/>
        <v>0.82484368154844612</v>
      </c>
      <c r="H20713" s="2">
        <f t="shared" si="6481"/>
        <v>0.87208582907442622</v>
      </c>
      <c r="L20713" s="16">
        <f t="shared" si="6465"/>
        <v>0.87213612323956013</v>
      </c>
      <c r="M20713">
        <f t="shared" si="6466"/>
        <v>2.2365750411074193E-3</v>
      </c>
      <c r="P20713" s="19">
        <f t="shared" si="6467"/>
        <v>0.87208614118137884</v>
      </c>
      <c r="Q20713">
        <f t="shared" si="6468"/>
        <v>2.2318499921692775E-3</v>
      </c>
      <c r="T20713" s="19"/>
      <c r="V20713" s="19">
        <f t="shared" si="6469"/>
        <v>-2.081342172784125E-14</v>
      </c>
      <c r="Y20713" s="19">
        <f t="shared" si="6470"/>
        <v>1.0180322923386276</v>
      </c>
      <c r="Z20713" s="14">
        <f t="shared" si="6471"/>
        <v>3.7321839339040215E-2</v>
      </c>
      <c r="AB20713" s="17">
        <f t="shared" si="6472"/>
        <v>37.762400489464845</v>
      </c>
      <c r="AC20713">
        <f t="shared" si="6473"/>
        <v>32.283886743529031</v>
      </c>
      <c r="AI20713" s="19">
        <f t="shared" si="6474"/>
        <v>0.85259000325786194</v>
      </c>
      <c r="AJ20713">
        <f t="shared" si="6475"/>
        <v>7.6985836840239973E-4</v>
      </c>
      <c r="AO20713" s="3">
        <f t="shared" si="6463"/>
        <v>0.85264693434187988</v>
      </c>
      <c r="AQ20713">
        <f t="shared" si="6476"/>
        <v>2148.250000000427</v>
      </c>
      <c r="AR20713">
        <f t="shared" si="6477"/>
        <v>32.080509365593407</v>
      </c>
      <c r="AS20713" s="5">
        <f t="shared" si="6478"/>
        <v>31.321510776781068</v>
      </c>
      <c r="AT20713">
        <f t="shared" si="6479"/>
        <v>0.5760788578191226</v>
      </c>
    </row>
    <row r="20714" spans="1:46" x14ac:dyDescent="0.25">
      <c r="A20714" s="1">
        <v>2148.350000000426</v>
      </c>
      <c r="B20714">
        <v>32.081818240826387</v>
      </c>
      <c r="D20714">
        <f t="shared" si="6464"/>
        <v>0.82488350790552878</v>
      </c>
      <c r="E20714">
        <f t="shared" si="6462"/>
        <v>0.87211944916797302</v>
      </c>
      <c r="G20714">
        <f t="shared" si="6480"/>
        <v>0.82488350790552878</v>
      </c>
      <c r="H20714" s="2">
        <f t="shared" si="6481"/>
        <v>0.87211944916797302</v>
      </c>
      <c r="L20714" s="16">
        <f t="shared" si="6465"/>
        <v>0.87216973198161796</v>
      </c>
      <c r="M20714">
        <f t="shared" si="6466"/>
        <v>2.2359869873741158E-3</v>
      </c>
      <c r="P20714" s="19">
        <f t="shared" si="6467"/>
        <v>0.87211976115062273</v>
      </c>
      <c r="Q20714">
        <f t="shared" si="6468"/>
        <v>2.231263620634649E-3</v>
      </c>
      <c r="T20714" s="19"/>
      <c r="V20714" s="19">
        <f t="shared" si="6469"/>
        <v>-2.076085988823747E-14</v>
      </c>
      <c r="Y20714" s="19">
        <f t="shared" si="6470"/>
        <v>1.0180661412286103</v>
      </c>
      <c r="Z20714" s="14">
        <f t="shared" si="6471"/>
        <v>3.7319529817640161E-2</v>
      </c>
      <c r="AB20714" s="17">
        <f t="shared" si="6472"/>
        <v>37.763718272049253</v>
      </c>
      <c r="AC20714">
        <f t="shared" si="6473"/>
        <v>32.283987964810414</v>
      </c>
      <c r="AI20714" s="19">
        <f t="shared" si="6474"/>
        <v>0.8526280598356879</v>
      </c>
      <c r="AJ20714">
        <f t="shared" si="6475"/>
        <v>7.6976016180529624E-4</v>
      </c>
      <c r="AO20714" s="3">
        <f t="shared" si="6463"/>
        <v>0.85268497861699166</v>
      </c>
      <c r="AQ20714">
        <f t="shared" si="6476"/>
        <v>2148.350000000426</v>
      </c>
      <c r="AR20714">
        <f t="shared" si="6477"/>
        <v>32.081818240826387</v>
      </c>
      <c r="AS20714" s="5">
        <f t="shared" si="6478"/>
        <v>31.322992370284041</v>
      </c>
      <c r="AT20714">
        <f t="shared" si="6479"/>
        <v>0.57581670180434863</v>
      </c>
    </row>
    <row r="20715" spans="1:46" x14ac:dyDescent="0.25">
      <c r="A20715" s="1">
        <v>2148.4500000004259</v>
      </c>
      <c r="B20715">
        <v>32.083127048222963</v>
      </c>
      <c r="D20715">
        <f t="shared" si="6464"/>
        <v>0.82492333426261188</v>
      </c>
      <c r="E20715">
        <f t="shared" si="6462"/>
        <v>0.87215306751905719</v>
      </c>
      <c r="G20715">
        <f t="shared" si="6480"/>
        <v>0.82492333426261188</v>
      </c>
      <c r="H20715" s="2">
        <f t="shared" si="6481"/>
        <v>0.87215306751905719</v>
      </c>
      <c r="L20715" s="16">
        <f t="shared" si="6465"/>
        <v>0.87220333898076063</v>
      </c>
      <c r="M20715">
        <f t="shared" si="6466"/>
        <v>2.235398846148168E-3</v>
      </c>
      <c r="P20715" s="19">
        <f t="shared" si="6467"/>
        <v>0.87215337937739457</v>
      </c>
      <c r="Q20715">
        <f t="shared" si="6468"/>
        <v>2.2306771615444075E-3</v>
      </c>
      <c r="T20715" s="19"/>
      <c r="V20715" s="19">
        <f t="shared" si="6469"/>
        <v>-2.0708431160702754E-14</v>
      </c>
      <c r="Y20715" s="19">
        <f t="shared" si="6470"/>
        <v>1.018099988360381</v>
      </c>
      <c r="Z20715" s="14">
        <f t="shared" si="6471"/>
        <v>3.731721968840912E-2</v>
      </c>
      <c r="AB20715" s="17">
        <f t="shared" si="6472"/>
        <v>37.765035986184117</v>
      </c>
      <c r="AC20715">
        <f t="shared" si="6473"/>
        <v>32.284089179282851</v>
      </c>
      <c r="AI20715" s="19">
        <f t="shared" si="6474"/>
        <v>0.85266611480673893</v>
      </c>
      <c r="AJ20715">
        <f t="shared" si="6475"/>
        <v>7.6966187231959399E-4</v>
      </c>
      <c r="AO20715" s="3">
        <f t="shared" si="6463"/>
        <v>0.8527230212845196</v>
      </c>
      <c r="AQ20715">
        <f t="shared" si="6476"/>
        <v>2148.4500000004259</v>
      </c>
      <c r="AR20715">
        <f t="shared" si="6477"/>
        <v>32.083127048222963</v>
      </c>
      <c r="AS20715" s="5">
        <f t="shared" si="6478"/>
        <v>31.324473901233119</v>
      </c>
      <c r="AT20715">
        <f t="shared" si="6479"/>
        <v>0.57555459743759263</v>
      </c>
    </row>
    <row r="20716" spans="1:46" x14ac:dyDescent="0.25">
      <c r="A20716" s="1">
        <v>2148.5500000004258</v>
      </c>
      <c r="B20716">
        <v>32.08443578777792</v>
      </c>
      <c r="D20716">
        <f t="shared" si="6464"/>
        <v>0.82496316061969488</v>
      </c>
      <c r="E20716">
        <f t="shared" si="6462"/>
        <v>0.87218668412754474</v>
      </c>
      <c r="G20716">
        <f t="shared" si="6480"/>
        <v>0.82496316061969488</v>
      </c>
      <c r="H20716" s="2">
        <f t="shared" si="6481"/>
        <v>0.87218668412754474</v>
      </c>
      <c r="L20716" s="16">
        <f t="shared" si="6465"/>
        <v>0.87223694423686382</v>
      </c>
      <c r="M20716">
        <f t="shared" si="6466"/>
        <v>2.2348106174829106E-3</v>
      </c>
      <c r="P20716" s="19">
        <f t="shared" si="6467"/>
        <v>0.87218699586156068</v>
      </c>
      <c r="Q20716">
        <f t="shared" si="6468"/>
        <v>2.2300906149508859E-3</v>
      </c>
      <c r="T20716" s="19"/>
      <c r="V20716" s="19">
        <f t="shared" si="6469"/>
        <v>-2.0656135207763697E-14</v>
      </c>
      <c r="Y20716" s="19">
        <f t="shared" si="6470"/>
        <v>1.0181338337337946</v>
      </c>
      <c r="Z20716" s="14">
        <f t="shared" si="6471"/>
        <v>3.7314908951354378E-2</v>
      </c>
      <c r="AB20716" s="17">
        <f t="shared" si="6472"/>
        <v>37.766353631863787</v>
      </c>
      <c r="AC20716">
        <f t="shared" si="6473"/>
        <v>32.284190386941383</v>
      </c>
      <c r="AI20716" s="19">
        <f t="shared" si="6474"/>
        <v>0.85270416817075678</v>
      </c>
      <c r="AJ20716">
        <f t="shared" si="6475"/>
        <v>7.6956349994807352E-4</v>
      </c>
      <c r="AO20716" s="3">
        <f t="shared" si="6463"/>
        <v>0.85276106234426097</v>
      </c>
      <c r="AQ20716">
        <f t="shared" si="6476"/>
        <v>2148.5500000004258</v>
      </c>
      <c r="AR20716">
        <f t="shared" si="6477"/>
        <v>32.08443578777792</v>
      </c>
      <c r="AS20716" s="5">
        <f t="shared" si="6478"/>
        <v>31.325955369618242</v>
      </c>
      <c r="AT20716">
        <f t="shared" si="6479"/>
        <v>0.57529254473168001</v>
      </c>
    </row>
    <row r="20717" spans="1:46" x14ac:dyDescent="0.25">
      <c r="A20717" s="1">
        <v>2148.6500000004271</v>
      </c>
      <c r="B20717">
        <v>32.085744459486058</v>
      </c>
      <c r="D20717">
        <f t="shared" si="6464"/>
        <v>0.82500298697677854</v>
      </c>
      <c r="E20717">
        <f t="shared" si="6462"/>
        <v>0.87222029899330211</v>
      </c>
      <c r="G20717">
        <f t="shared" si="6480"/>
        <v>0.82500298697677854</v>
      </c>
      <c r="H20717" s="2">
        <f t="shared" si="6481"/>
        <v>0.87222029899330211</v>
      </c>
      <c r="L20717" s="16">
        <f t="shared" si="6465"/>
        <v>0.8722705477497783</v>
      </c>
      <c r="M20717">
        <f t="shared" si="6466"/>
        <v>2.2342223014292259E-3</v>
      </c>
      <c r="P20717" s="19">
        <f t="shared" si="6467"/>
        <v>0.87222061060298706</v>
      </c>
      <c r="Q20717">
        <f t="shared" si="6468"/>
        <v>2.2295039809062845E-3</v>
      </c>
      <c r="T20717" s="19"/>
      <c r="V20717" s="19">
        <f t="shared" si="6469"/>
        <v>-2.0603971692801843E-14</v>
      </c>
      <c r="Y20717" s="19">
        <f t="shared" si="6470"/>
        <v>1.0181676773487078</v>
      </c>
      <c r="Z20717" s="14">
        <f t="shared" si="6471"/>
        <v>3.7312597606483311E-2</v>
      </c>
      <c r="AB20717" s="17">
        <f t="shared" si="6472"/>
        <v>37.767671209082678</v>
      </c>
      <c r="AC20717">
        <f t="shared" si="6473"/>
        <v>32.28429158778161</v>
      </c>
      <c r="AI20717" s="19">
        <f t="shared" si="6474"/>
        <v>0.85274221992755739</v>
      </c>
      <c r="AJ20717">
        <f t="shared" si="6475"/>
        <v>7.6946504469757495E-4</v>
      </c>
      <c r="AO20717" s="3">
        <f t="shared" si="6463"/>
        <v>0.85279910179597618</v>
      </c>
      <c r="AQ20717">
        <f t="shared" si="6476"/>
        <v>2148.6500000004271</v>
      </c>
      <c r="AR20717">
        <f t="shared" si="6477"/>
        <v>32.085744459486058</v>
      </c>
      <c r="AS20717" s="5">
        <f t="shared" si="6478"/>
        <v>31.327436775432247</v>
      </c>
      <c r="AT20717">
        <f t="shared" si="6479"/>
        <v>0.5750305436950548</v>
      </c>
    </row>
    <row r="20718" spans="1:46" x14ac:dyDescent="0.25">
      <c r="A20718" s="1">
        <v>2148.750000000427</v>
      </c>
      <c r="B20718">
        <v>32.087053063342147</v>
      </c>
      <c r="D20718">
        <f t="shared" si="6464"/>
        <v>0.82504281333386165</v>
      </c>
      <c r="E20718">
        <f t="shared" si="6462"/>
        <v>0.87225391211619485</v>
      </c>
      <c r="G20718">
        <f t="shared" si="6480"/>
        <v>0.82504281333386165</v>
      </c>
      <c r="H20718" s="2">
        <f t="shared" si="6481"/>
        <v>0.87225391211619485</v>
      </c>
      <c r="L20718" s="16">
        <f t="shared" si="6465"/>
        <v>0.87230414951937618</v>
      </c>
      <c r="M20718">
        <f t="shared" si="6466"/>
        <v>2.2336338980402256E-3</v>
      </c>
      <c r="P20718" s="19">
        <f t="shared" si="6467"/>
        <v>0.87225422360153926</v>
      </c>
      <c r="Q20718">
        <f t="shared" si="6468"/>
        <v>2.2289172594629749E-3</v>
      </c>
      <c r="T20718" s="19"/>
      <c r="V20718" s="19">
        <f t="shared" si="6469"/>
        <v>-2.0551940280052228E-14</v>
      </c>
      <c r="Y20718" s="19">
        <f t="shared" si="6470"/>
        <v>1.018201519204974</v>
      </c>
      <c r="Z20718" s="14">
        <f t="shared" si="6471"/>
        <v>3.7310285653802906E-2</v>
      </c>
      <c r="AB20718" s="17">
        <f t="shared" si="6472"/>
        <v>37.768988717835093</v>
      </c>
      <c r="AC20718">
        <f t="shared" si="6473"/>
        <v>32.284392781798182</v>
      </c>
      <c r="AI20718" s="19">
        <f t="shared" si="6474"/>
        <v>0.85278027007691937</v>
      </c>
      <c r="AJ20718">
        <f t="shared" si="6475"/>
        <v>7.6936650657299824E-4</v>
      </c>
      <c r="AO20718" s="3">
        <f t="shared" si="6463"/>
        <v>0.85283713963946228</v>
      </c>
      <c r="AQ20718">
        <f t="shared" si="6476"/>
        <v>2148.750000000427</v>
      </c>
      <c r="AR20718">
        <f t="shared" si="6477"/>
        <v>32.087053063342147</v>
      </c>
      <c r="AS20718" s="5">
        <f t="shared" si="6478"/>
        <v>31.328918118666515</v>
      </c>
      <c r="AT20718">
        <f t="shared" si="6479"/>
        <v>0.57476859433832361</v>
      </c>
    </row>
    <row r="20719" spans="1:46" x14ac:dyDescent="0.25">
      <c r="A20719" s="1">
        <v>2148.850000000426</v>
      </c>
      <c r="B20719">
        <v>32.088361599340978</v>
      </c>
      <c r="D20719">
        <f t="shared" si="6464"/>
        <v>0.82508263969094431</v>
      </c>
      <c r="E20719">
        <f t="shared" si="6462"/>
        <v>0.87228752349608929</v>
      </c>
      <c r="G20719">
        <f t="shared" si="6480"/>
        <v>0.82508263969094431</v>
      </c>
      <c r="H20719" s="2">
        <f t="shared" si="6481"/>
        <v>0.87228752349608929</v>
      </c>
      <c r="L20719" s="16">
        <f t="shared" si="6465"/>
        <v>0.87233774954552246</v>
      </c>
      <c r="M20719">
        <f t="shared" si="6466"/>
        <v>2.2330454073682489E-3</v>
      </c>
      <c r="P20719" s="19">
        <f t="shared" si="6467"/>
        <v>0.87228783485708383</v>
      </c>
      <c r="Q20719">
        <f t="shared" si="6468"/>
        <v>2.2283304506733222E-3</v>
      </c>
      <c r="T20719" s="19"/>
      <c r="V20719" s="19">
        <f t="shared" si="6469"/>
        <v>-2.0500040634600159E-14</v>
      </c>
      <c r="Y20719" s="19">
        <f t="shared" si="6470"/>
        <v>1.0182353593024502</v>
      </c>
      <c r="Z20719" s="14">
        <f t="shared" si="6471"/>
        <v>3.7307973093321026E-2</v>
      </c>
      <c r="AB20719" s="17">
        <f t="shared" si="6472"/>
        <v>37.77030615811546</v>
      </c>
      <c r="AC20719">
        <f t="shared" si="6473"/>
        <v>32.284493968986943</v>
      </c>
      <c r="AI20719" s="19">
        <f t="shared" si="6474"/>
        <v>0.85281831861864021</v>
      </c>
      <c r="AJ20719">
        <f t="shared" si="6475"/>
        <v>7.6926788558023471E-4</v>
      </c>
      <c r="AO20719" s="3">
        <f t="shared" si="6463"/>
        <v>0.85287517587449813</v>
      </c>
      <c r="AQ20719">
        <f t="shared" si="6476"/>
        <v>2148.850000000426</v>
      </c>
      <c r="AR20719">
        <f t="shared" si="6477"/>
        <v>32.088361599340978</v>
      </c>
      <c r="AS20719" s="5">
        <f t="shared" si="6478"/>
        <v>31.330399399313166</v>
      </c>
      <c r="AT20719">
        <f t="shared" si="6479"/>
        <v>0.57450669667100107</v>
      </c>
    </row>
    <row r="20720" spans="1:46" x14ac:dyDescent="0.25">
      <c r="A20720" s="1">
        <v>2148.9500000004259</v>
      </c>
      <c r="B20720">
        <v>32.089670067477329</v>
      </c>
      <c r="D20720">
        <f t="shared" si="6464"/>
        <v>0.82512246604802741</v>
      </c>
      <c r="E20720">
        <f t="shared" si="6462"/>
        <v>0.87232113313285131</v>
      </c>
      <c r="G20720">
        <f t="shared" si="6480"/>
        <v>0.82512246604802741</v>
      </c>
      <c r="H20720" s="2">
        <f t="shared" si="6481"/>
        <v>0.87232113313285131</v>
      </c>
      <c r="L20720" s="16">
        <f t="shared" si="6465"/>
        <v>0.87237134782809633</v>
      </c>
      <c r="M20720">
        <f t="shared" si="6466"/>
        <v>2.2324568294669286E-3</v>
      </c>
      <c r="P20720" s="19">
        <f t="shared" si="6467"/>
        <v>0.87232144436948722</v>
      </c>
      <c r="Q20720">
        <f t="shared" si="6468"/>
        <v>2.2277435545896328E-3</v>
      </c>
      <c r="T20720" s="19"/>
      <c r="V20720" s="19">
        <f t="shared" si="6469"/>
        <v>-2.0448272422379904E-14</v>
      </c>
      <c r="Y20720" s="19">
        <f t="shared" si="6470"/>
        <v>1.0182691976409908</v>
      </c>
      <c r="Z20720" s="14">
        <f t="shared" si="6471"/>
        <v>3.7305659925044234E-2</v>
      </c>
      <c r="AB20720" s="17">
        <f t="shared" si="6472"/>
        <v>37.771623529918102</v>
      </c>
      <c r="AC20720">
        <f t="shared" si="6473"/>
        <v>32.284595149342699</v>
      </c>
      <c r="AI20720" s="19">
        <f t="shared" si="6474"/>
        <v>0.8528563655524799</v>
      </c>
      <c r="AJ20720">
        <f t="shared" si="6475"/>
        <v>7.6916918172306985E-4</v>
      </c>
      <c r="AO20720" s="3">
        <f t="shared" si="6463"/>
        <v>0.85291321050089985</v>
      </c>
      <c r="AQ20720">
        <f t="shared" si="6476"/>
        <v>2148.9500000004259</v>
      </c>
      <c r="AR20720">
        <f t="shared" si="6477"/>
        <v>32.089670067477329</v>
      </c>
      <c r="AS20720" s="5">
        <f t="shared" si="6478"/>
        <v>31.331880617362849</v>
      </c>
      <c r="AT20720">
        <f t="shared" si="6479"/>
        <v>0.57424485070480558</v>
      </c>
    </row>
    <row r="20721" spans="1:46" x14ac:dyDescent="0.25">
      <c r="A20721" s="1">
        <v>2149.0500000004272</v>
      </c>
      <c r="B20721">
        <v>32.09097846774597</v>
      </c>
      <c r="D20721">
        <f t="shared" si="6464"/>
        <v>0.82516229240511096</v>
      </c>
      <c r="E20721">
        <f t="shared" si="6462"/>
        <v>0.87235474102634636</v>
      </c>
      <c r="G20721">
        <f t="shared" si="6480"/>
        <v>0.82516229240511096</v>
      </c>
      <c r="H20721" s="2">
        <f t="shared" si="6481"/>
        <v>0.87235474102634636</v>
      </c>
      <c r="L20721" s="16">
        <f t="shared" si="6465"/>
        <v>0.87240494436694505</v>
      </c>
      <c r="M20721">
        <f t="shared" si="6466"/>
        <v>2.2318681643869855E-3</v>
      </c>
      <c r="P20721" s="19">
        <f t="shared" si="6467"/>
        <v>0.87235505213861397</v>
      </c>
      <c r="Q20721">
        <f t="shared" si="6468"/>
        <v>2.2271565712641429E-3</v>
      </c>
      <c r="T20721" s="19"/>
      <c r="V20721" s="19">
        <f t="shared" si="6469"/>
        <v>-2.0396635310173021E-14</v>
      </c>
      <c r="Y20721" s="19">
        <f t="shared" si="6470"/>
        <v>1.0183030342204502</v>
      </c>
      <c r="Z20721" s="14">
        <f t="shared" si="6471"/>
        <v>3.7303346148979531E-2</v>
      </c>
      <c r="AB20721" s="17">
        <f t="shared" si="6472"/>
        <v>37.772940833237364</v>
      </c>
      <c r="AC20721">
        <f t="shared" si="6473"/>
        <v>32.284696322860555</v>
      </c>
      <c r="AI20721" s="19">
        <f t="shared" si="6474"/>
        <v>0.852894410878273</v>
      </c>
      <c r="AJ20721">
        <f t="shared" si="6475"/>
        <v>7.6907039500949512E-4</v>
      </c>
      <c r="AO20721" s="3">
        <f t="shared" si="6463"/>
        <v>0.85295124351842744</v>
      </c>
      <c r="AQ20721">
        <f t="shared" si="6476"/>
        <v>2149.0500000004272</v>
      </c>
      <c r="AR20721">
        <f t="shared" si="6477"/>
        <v>32.09097846774597</v>
      </c>
      <c r="AS20721" s="5">
        <f t="shared" si="6478"/>
        <v>31.333361772809127</v>
      </c>
      <c r="AT20721">
        <f t="shared" si="6479"/>
        <v>0.57398305644702519</v>
      </c>
    </row>
    <row r="20722" spans="1:46" x14ac:dyDescent="0.25">
      <c r="A20722" s="1">
        <v>2149.1500000004271</v>
      </c>
      <c r="B20722">
        <v>32.092286800141679</v>
      </c>
      <c r="D20722">
        <f t="shared" si="6464"/>
        <v>0.82520211876219407</v>
      </c>
      <c r="E20722">
        <f t="shared" si="6462"/>
        <v>0.87238834717644065</v>
      </c>
      <c r="G20722">
        <f t="shared" si="6480"/>
        <v>0.82520211876219407</v>
      </c>
      <c r="H20722" s="2">
        <f t="shared" si="6481"/>
        <v>0.87238834717644065</v>
      </c>
      <c r="L20722" s="16">
        <f t="shared" si="6465"/>
        <v>0.87243853916194425</v>
      </c>
      <c r="M20722">
        <f t="shared" si="6466"/>
        <v>2.2312794121819349E-3</v>
      </c>
      <c r="P20722" s="19">
        <f t="shared" si="6467"/>
        <v>0.87238865816433087</v>
      </c>
      <c r="Q20722">
        <f t="shared" si="6468"/>
        <v>2.2265695007494084E-3</v>
      </c>
      <c r="T20722" s="19"/>
      <c r="V20722" s="19">
        <f t="shared" si="6469"/>
        <v>-2.0345128965604137E-14</v>
      </c>
      <c r="Y20722" s="19">
        <f t="shared" si="6470"/>
        <v>1.0183368690406847</v>
      </c>
      <c r="Z20722" s="14">
        <f t="shared" si="6471"/>
        <v>3.7301031765134919E-2</v>
      </c>
      <c r="AB20722" s="17">
        <f t="shared" si="6472"/>
        <v>37.774258068067645</v>
      </c>
      <c r="AC20722">
        <f t="shared" si="6473"/>
        <v>32.284797489536217</v>
      </c>
      <c r="AI20722" s="19">
        <f t="shared" si="6474"/>
        <v>0.8529324545957615</v>
      </c>
      <c r="AJ20722">
        <f t="shared" si="6475"/>
        <v>7.6897152544243394E-4</v>
      </c>
      <c r="AO20722" s="3">
        <f t="shared" si="6463"/>
        <v>0.8529892749268968</v>
      </c>
      <c r="AQ20722">
        <f t="shared" si="6476"/>
        <v>2149.1500000004271</v>
      </c>
      <c r="AR20722">
        <f t="shared" si="6477"/>
        <v>32.092286800141679</v>
      </c>
      <c r="AS20722" s="5">
        <f t="shared" si="6478"/>
        <v>31.334842865641953</v>
      </c>
      <c r="AT20722">
        <f t="shared" si="6479"/>
        <v>0.57372131391042502</v>
      </c>
    </row>
    <row r="20723" spans="1:46" x14ac:dyDescent="0.25">
      <c r="A20723" s="1">
        <v>2149.250000000427</v>
      </c>
      <c r="B20723">
        <v>32.093595064659219</v>
      </c>
      <c r="D20723">
        <f t="shared" si="6464"/>
        <v>0.82524194511927718</v>
      </c>
      <c r="E20723">
        <f t="shared" si="6462"/>
        <v>0.87242195158299929</v>
      </c>
      <c r="G20723">
        <f t="shared" si="6480"/>
        <v>0.82524194511927718</v>
      </c>
      <c r="H20723" s="2">
        <f t="shared" si="6481"/>
        <v>0.87242195158299929</v>
      </c>
      <c r="L20723" s="16">
        <f t="shared" si="6465"/>
        <v>0.87247213221295894</v>
      </c>
      <c r="M20723">
        <f t="shared" si="6466"/>
        <v>2.2306905729041833E-3</v>
      </c>
      <c r="P20723" s="19">
        <f t="shared" si="6467"/>
        <v>0.87242226244650256</v>
      </c>
      <c r="Q20723">
        <f t="shared" si="6468"/>
        <v>2.225982343097684E-3</v>
      </c>
      <c r="T20723" s="19"/>
      <c r="V20723" s="19">
        <f t="shared" si="6469"/>
        <v>-2.0293753057141822E-14</v>
      </c>
      <c r="Y20723" s="19">
        <f t="shared" si="6470"/>
        <v>1.0183707021015482</v>
      </c>
      <c r="Z20723" s="14">
        <f t="shared" si="6471"/>
        <v>3.7298716773517114E-2</v>
      </c>
      <c r="AB20723" s="17">
        <f t="shared" si="6472"/>
        <v>37.775575234403263</v>
      </c>
      <c r="AC20723">
        <f t="shared" si="6473"/>
        <v>32.284898649364557</v>
      </c>
      <c r="AI20723" s="19">
        <f t="shared" si="6474"/>
        <v>0.85297049670476088</v>
      </c>
      <c r="AJ20723">
        <f t="shared" si="6475"/>
        <v>7.6887257302883096E-4</v>
      </c>
      <c r="AO20723" s="3">
        <f t="shared" si="6463"/>
        <v>0.85302730472606814</v>
      </c>
      <c r="AQ20723">
        <f t="shared" si="6476"/>
        <v>2149.250000000427</v>
      </c>
      <c r="AR20723">
        <f t="shared" si="6477"/>
        <v>32.093595064659219</v>
      </c>
      <c r="AS20723" s="5">
        <f t="shared" si="6478"/>
        <v>31.336323895854143</v>
      </c>
      <c r="AT20723">
        <f t="shared" si="6479"/>
        <v>0.57345962310340581</v>
      </c>
    </row>
    <row r="20724" spans="1:46" x14ac:dyDescent="0.25">
      <c r="A20724" s="1">
        <v>2149.350000000426</v>
      </c>
      <c r="B20724">
        <v>32.094903261293361</v>
      </c>
      <c r="D20724">
        <f t="shared" si="6464"/>
        <v>0.82528177147635984</v>
      </c>
      <c r="E20724">
        <f t="shared" si="6462"/>
        <v>0.87245555424588828</v>
      </c>
      <c r="G20724">
        <f t="shared" si="6480"/>
        <v>0.82528177147635984</v>
      </c>
      <c r="H20724" s="2">
        <f t="shared" si="6481"/>
        <v>0.87245555424588828</v>
      </c>
      <c r="L20724" s="16">
        <f t="shared" si="6465"/>
        <v>0.87250572351985412</v>
      </c>
      <c r="M20724">
        <f t="shared" si="6466"/>
        <v>2.2301016466062472E-3</v>
      </c>
      <c r="P20724" s="19">
        <f t="shared" si="6467"/>
        <v>0.87245586498499561</v>
      </c>
      <c r="Q20724">
        <f t="shared" si="6468"/>
        <v>2.2253950983615119E-3</v>
      </c>
      <c r="T20724" s="19"/>
      <c r="V20724" s="19">
        <f t="shared" si="6469"/>
        <v>-2.0242507254093392E-14</v>
      </c>
      <c r="Y20724" s="19">
        <f t="shared" si="6470"/>
        <v>1.0184045334028962</v>
      </c>
      <c r="Z20724" s="14">
        <f t="shared" si="6471"/>
        <v>3.7296401174133631E-2</v>
      </c>
      <c r="AB20724" s="17">
        <f t="shared" si="6472"/>
        <v>37.776892332238589</v>
      </c>
      <c r="AC20724">
        <f t="shared" si="6473"/>
        <v>32.284999802341019</v>
      </c>
      <c r="AI20724" s="19">
        <f t="shared" si="6474"/>
        <v>0.85300853720504999</v>
      </c>
      <c r="AJ20724">
        <f t="shared" si="6475"/>
        <v>7.6877353777366668E-4</v>
      </c>
      <c r="AO20724" s="3">
        <f t="shared" si="6463"/>
        <v>0.85306533291573872</v>
      </c>
      <c r="AQ20724">
        <f t="shared" si="6476"/>
        <v>2149.350000000426</v>
      </c>
      <c r="AR20724">
        <f t="shared" si="6477"/>
        <v>32.094903261293361</v>
      </c>
      <c r="AS20724" s="5">
        <f t="shared" si="6478"/>
        <v>31.337804863437093</v>
      </c>
      <c r="AT20724">
        <f t="shared" si="6479"/>
        <v>0.57319798403652789</v>
      </c>
    </row>
    <row r="20725" spans="1:46" x14ac:dyDescent="0.25">
      <c r="A20725" s="1">
        <v>2149.4500000004268</v>
      </c>
      <c r="B20725">
        <v>32.096211390038881</v>
      </c>
      <c r="D20725">
        <f t="shared" si="6464"/>
        <v>0.82532159783344328</v>
      </c>
      <c r="E20725">
        <f t="shared" si="6462"/>
        <v>0.87248915516497327</v>
      </c>
      <c r="G20725">
        <f t="shared" si="6480"/>
        <v>0.82532159783344328</v>
      </c>
      <c r="H20725" s="2">
        <f t="shared" si="6481"/>
        <v>0.87248915516497327</v>
      </c>
      <c r="L20725" s="16">
        <f t="shared" si="6465"/>
        <v>0.87253931308249477</v>
      </c>
      <c r="M20725">
        <f t="shared" si="6466"/>
        <v>2.2295126333405101E-3</v>
      </c>
      <c r="P20725" s="19">
        <f t="shared" si="6467"/>
        <v>0.87248946577967501</v>
      </c>
      <c r="Q20725">
        <f t="shared" si="6468"/>
        <v>2.2248077665931549E-3</v>
      </c>
      <c r="T20725" s="19"/>
      <c r="V20725" s="19">
        <f t="shared" si="6469"/>
        <v>-2.0191391226604623E-14</v>
      </c>
      <c r="Y20725" s="19">
        <f t="shared" si="6470"/>
        <v>1.0184383629445835</v>
      </c>
      <c r="Z20725" s="14">
        <f t="shared" si="6471"/>
        <v>3.7294084966991291E-2</v>
      </c>
      <c r="AB20725" s="17">
        <f t="shared" si="6472"/>
        <v>37.77820936156796</v>
      </c>
      <c r="AC20725">
        <f t="shared" si="6473"/>
        <v>32.28510094846056</v>
      </c>
      <c r="AI20725" s="19">
        <f t="shared" si="6474"/>
        <v>0.85304657609642609</v>
      </c>
      <c r="AJ20725">
        <f t="shared" si="6475"/>
        <v>7.6867441968286952E-4</v>
      </c>
      <c r="AO20725" s="3">
        <f t="shared" si="6463"/>
        <v>0.85310335949570626</v>
      </c>
      <c r="AQ20725">
        <f t="shared" si="6476"/>
        <v>2149.4500000004268</v>
      </c>
      <c r="AR20725">
        <f t="shared" si="6477"/>
        <v>32.096211390038881</v>
      </c>
      <c r="AS20725" s="5">
        <f t="shared" si="6478"/>
        <v>31.339285768382901</v>
      </c>
      <c r="AT20725">
        <f t="shared" si="6479"/>
        <v>0.57293639671929297</v>
      </c>
    </row>
    <row r="20726" spans="1:46" x14ac:dyDescent="0.25">
      <c r="A20726" s="1">
        <v>2149.5500000004272</v>
      </c>
      <c r="B20726">
        <v>32.09751945089053</v>
      </c>
      <c r="D20726">
        <f t="shared" si="6464"/>
        <v>0.8253614241905266</v>
      </c>
      <c r="E20726">
        <f t="shared" si="6462"/>
        <v>0.8725227543401195</v>
      </c>
      <c r="G20726">
        <f t="shared" si="6480"/>
        <v>0.8253614241905266</v>
      </c>
      <c r="H20726" s="2">
        <f t="shared" si="6481"/>
        <v>0.8725227543401195</v>
      </c>
      <c r="L20726" s="16">
        <f t="shared" si="6465"/>
        <v>0.87257290090074946</v>
      </c>
      <c r="M20726">
        <f t="shared" si="6466"/>
        <v>2.2289235331599149E-3</v>
      </c>
      <c r="P20726" s="19">
        <f t="shared" si="6467"/>
        <v>0.87252306483040654</v>
      </c>
      <c r="Q20726">
        <f t="shared" si="6468"/>
        <v>2.2242203478451744E-3</v>
      </c>
      <c r="T20726" s="19"/>
      <c r="V20726" s="19">
        <f t="shared" si="6469"/>
        <v>-2.0140404645657738E-14</v>
      </c>
      <c r="Y20726" s="19">
        <f t="shared" si="6470"/>
        <v>1.0184721907264644</v>
      </c>
      <c r="Z20726" s="14">
        <f t="shared" si="6471"/>
        <v>3.729176815209749E-2</v>
      </c>
      <c r="AB20726" s="17">
        <f t="shared" si="6472"/>
        <v>37.779526322385721</v>
      </c>
      <c r="AC20726">
        <f t="shared" si="6473"/>
        <v>32.285202087718559</v>
      </c>
      <c r="AI20726" s="19">
        <f t="shared" si="6474"/>
        <v>0.85308461337864983</v>
      </c>
      <c r="AJ20726">
        <f t="shared" si="6475"/>
        <v>7.6857521876047227E-4</v>
      </c>
      <c r="AO20726" s="3">
        <f t="shared" si="6463"/>
        <v>0.85314138446574916</v>
      </c>
      <c r="AQ20726">
        <f t="shared" si="6476"/>
        <v>2149.5500000004272</v>
      </c>
      <c r="AR20726">
        <f t="shared" si="6477"/>
        <v>32.09751945089053</v>
      </c>
      <c r="AS20726" s="5">
        <f t="shared" si="6478"/>
        <v>31.340766610682259</v>
      </c>
      <c r="AT20726">
        <f t="shared" si="6479"/>
        <v>0.5726748611632857</v>
      </c>
    </row>
    <row r="20727" spans="1:46" x14ac:dyDescent="0.25">
      <c r="A20727" s="1">
        <v>2149.6500000004271</v>
      </c>
      <c r="B20727">
        <v>32.098827443843071</v>
      </c>
      <c r="D20727">
        <f t="shared" si="6464"/>
        <v>0.8254012505476096</v>
      </c>
      <c r="E20727">
        <f t="shared" si="6462"/>
        <v>0.87255635177119228</v>
      </c>
      <c r="G20727">
        <f t="shared" si="6480"/>
        <v>0.8254012505476096</v>
      </c>
      <c r="H20727" s="2">
        <f t="shared" si="6481"/>
        <v>0.87255635177119228</v>
      </c>
      <c r="L20727" s="16">
        <f t="shared" si="6465"/>
        <v>0.87260648697447962</v>
      </c>
      <c r="M20727">
        <f t="shared" si="6466"/>
        <v>2.2283343461166967E-3</v>
      </c>
      <c r="P20727" s="19">
        <f t="shared" si="6467"/>
        <v>0.87255666213705518</v>
      </c>
      <c r="Q20727">
        <f t="shared" si="6468"/>
        <v>2.2236328421700187E-3</v>
      </c>
      <c r="T20727" s="19"/>
      <c r="V20727" s="19">
        <f t="shared" si="6469"/>
        <v>-2.0089547183068592E-14</v>
      </c>
      <c r="Y20727" s="19">
        <f t="shared" si="6470"/>
        <v>1.0185060167483944</v>
      </c>
      <c r="Z20727" s="14">
        <f t="shared" si="6471"/>
        <v>3.7289450729459744E-2</v>
      </c>
      <c r="AB20727" s="17">
        <f t="shared" si="6472"/>
        <v>37.780843214686236</v>
      </c>
      <c r="AC20727">
        <f t="shared" si="6473"/>
        <v>32.28530322011045</v>
      </c>
      <c r="AI20727" s="19">
        <f t="shared" si="6474"/>
        <v>0.85312264905153667</v>
      </c>
      <c r="AJ20727">
        <f t="shared" si="6475"/>
        <v>7.6847593501353027E-4</v>
      </c>
      <c r="AO20727" s="3">
        <f t="shared" si="6463"/>
        <v>0.85317940782566493</v>
      </c>
      <c r="AQ20727">
        <f t="shared" si="6476"/>
        <v>2149.6500000004271</v>
      </c>
      <c r="AR20727">
        <f t="shared" si="6477"/>
        <v>32.098827443843071</v>
      </c>
      <c r="AS20727" s="5">
        <f t="shared" si="6478"/>
        <v>31.342247390327977</v>
      </c>
      <c r="AT20727">
        <f t="shared" si="6479"/>
        <v>0.57241337737690279</v>
      </c>
    </row>
    <row r="20728" spans="1:46" x14ac:dyDescent="0.25">
      <c r="A20728" s="1">
        <v>2149.750000000427</v>
      </c>
      <c r="B20728">
        <v>32.100135368891273</v>
      </c>
      <c r="D20728">
        <f t="shared" si="6464"/>
        <v>0.82544107690469271</v>
      </c>
      <c r="E20728">
        <f t="shared" si="6462"/>
        <v>0.87258994745805751</v>
      </c>
      <c r="G20728">
        <f t="shared" si="6480"/>
        <v>0.82544107690469271</v>
      </c>
      <c r="H20728" s="2">
        <f t="shared" si="6481"/>
        <v>0.87258994745805751</v>
      </c>
      <c r="L20728" s="16">
        <f t="shared" si="6465"/>
        <v>0.87264007130355736</v>
      </c>
      <c r="M20728">
        <f t="shared" si="6466"/>
        <v>2.2277450722640573E-3</v>
      </c>
      <c r="P20728" s="19">
        <f t="shared" si="6467"/>
        <v>0.87259025769948706</v>
      </c>
      <c r="Q20728">
        <f t="shared" si="6468"/>
        <v>2.2230452496202046E-3</v>
      </c>
      <c r="T20728" s="19"/>
      <c r="V20728" s="19">
        <f t="shared" si="6469"/>
        <v>-2.0038818511483912E-14</v>
      </c>
      <c r="Y20728" s="19">
        <f t="shared" si="6470"/>
        <v>1.0185398410102275</v>
      </c>
      <c r="Z20728" s="14">
        <f t="shared" si="6471"/>
        <v>3.7287132699084992E-2</v>
      </c>
      <c r="AB20728" s="17">
        <f t="shared" si="6472"/>
        <v>37.782160038463822</v>
      </c>
      <c r="AC20728">
        <f t="shared" si="6473"/>
        <v>32.285404345631029</v>
      </c>
      <c r="AI20728" s="19">
        <f t="shared" si="6474"/>
        <v>0.85316068311486548</v>
      </c>
      <c r="AJ20728">
        <f t="shared" si="6475"/>
        <v>7.6837656844704907E-4</v>
      </c>
      <c r="AO20728" s="3">
        <f t="shared" si="6463"/>
        <v>0.85321742957521352</v>
      </c>
      <c r="AQ20728">
        <f t="shared" si="6476"/>
        <v>2149.750000000427</v>
      </c>
      <c r="AR20728">
        <f t="shared" si="6477"/>
        <v>32.100135368891273</v>
      </c>
      <c r="AS20728" s="5">
        <f t="shared" si="6478"/>
        <v>31.343728107311449</v>
      </c>
      <c r="AT20728">
        <f t="shared" si="6479"/>
        <v>0.57215194537068803</v>
      </c>
    </row>
    <row r="20729" spans="1:46" x14ac:dyDescent="0.25">
      <c r="A20729" s="1">
        <v>2149.8500000004269</v>
      </c>
      <c r="B20729">
        <v>32.101443226029872</v>
      </c>
      <c r="D20729">
        <f t="shared" si="6464"/>
        <v>0.82548090326177581</v>
      </c>
      <c r="E20729">
        <f t="shared" si="6462"/>
        <v>0.87262354140057985</v>
      </c>
      <c r="G20729">
        <f t="shared" si="6480"/>
        <v>0.82548090326177581</v>
      </c>
      <c r="H20729" s="2">
        <f t="shared" si="6481"/>
        <v>0.87262354140057985</v>
      </c>
      <c r="L20729" s="16">
        <f t="shared" si="6465"/>
        <v>0.87267365388783702</v>
      </c>
      <c r="M20729">
        <f t="shared" si="6466"/>
        <v>2.2271557116536004E-3</v>
      </c>
      <c r="P20729" s="19">
        <f t="shared" si="6467"/>
        <v>0.87262385151756683</v>
      </c>
      <c r="Q20729">
        <f t="shared" si="6468"/>
        <v>2.2224575702481891E-3</v>
      </c>
      <c r="T20729" s="19"/>
      <c r="V20729" s="19">
        <f t="shared" si="6469"/>
        <v>-1.9988218304381565E-14</v>
      </c>
      <c r="Y20729" s="19">
        <f t="shared" si="6470"/>
        <v>1.0185736635118188</v>
      </c>
      <c r="Z20729" s="14">
        <f t="shared" si="6471"/>
        <v>3.7284814060980574E-2</v>
      </c>
      <c r="AB20729" s="17">
        <f t="shared" si="6472"/>
        <v>37.783476793712843</v>
      </c>
      <c r="AC20729">
        <f t="shared" si="6473"/>
        <v>32.285505464276078</v>
      </c>
      <c r="AI20729" s="19">
        <f t="shared" si="6474"/>
        <v>0.85319871556843352</v>
      </c>
      <c r="AJ20729">
        <f t="shared" si="6475"/>
        <v>7.682771190671055E-4</v>
      </c>
      <c r="AO20729" s="3">
        <f t="shared" si="6463"/>
        <v>0.8532554497142113</v>
      </c>
      <c r="AQ20729">
        <f t="shared" si="6476"/>
        <v>2149.8500000004269</v>
      </c>
      <c r="AR20729">
        <f t="shared" si="6477"/>
        <v>32.101443226029872</v>
      </c>
      <c r="AS20729" s="5">
        <f t="shared" si="6478"/>
        <v>31.345208761624782</v>
      </c>
      <c r="AT20729">
        <f t="shared" si="6479"/>
        <v>0.57189056515405268</v>
      </c>
    </row>
    <row r="20730" spans="1:46" x14ac:dyDescent="0.25">
      <c r="A20730" s="1">
        <v>2149.9500000004268</v>
      </c>
      <c r="B20730">
        <v>32.102751015253631</v>
      </c>
      <c r="D20730">
        <f t="shared" si="6464"/>
        <v>0.82552072961885881</v>
      </c>
      <c r="E20730">
        <f t="shared" si="6462"/>
        <v>0.87265713359862473</v>
      </c>
      <c r="G20730">
        <f t="shared" si="6480"/>
        <v>0.82552072961885881</v>
      </c>
      <c r="H20730" s="2">
        <f t="shared" si="6481"/>
        <v>0.87265713359862473</v>
      </c>
      <c r="L20730" s="16">
        <f t="shared" si="6465"/>
        <v>0.87270723472719425</v>
      </c>
      <c r="M20730">
        <f t="shared" si="6466"/>
        <v>2.2265662643389666E-3</v>
      </c>
      <c r="P20730" s="19">
        <f t="shared" si="6467"/>
        <v>0.87265744359115971</v>
      </c>
      <c r="Q20730">
        <f t="shared" si="6468"/>
        <v>2.2218698041065071E-3</v>
      </c>
      <c r="T20730" s="19"/>
      <c r="V20730" s="19">
        <f t="shared" si="6469"/>
        <v>-1.9937746236065582E-14</v>
      </c>
      <c r="Y20730" s="19">
        <f t="shared" si="6470"/>
        <v>1.0186074842530219</v>
      </c>
      <c r="Z20730" s="14">
        <f t="shared" si="6471"/>
        <v>3.728249481515352E-2</v>
      </c>
      <c r="AB20730" s="17">
        <f t="shared" si="6472"/>
        <v>37.784793480427595</v>
      </c>
      <c r="AC20730">
        <f t="shared" si="6473"/>
        <v>32.285606576040223</v>
      </c>
      <c r="AI20730" s="19">
        <f t="shared" si="6474"/>
        <v>0.85323674641200142</v>
      </c>
      <c r="AJ20730">
        <f t="shared" si="6475"/>
        <v>7.681775868777636E-4</v>
      </c>
      <c r="AO20730" s="3">
        <f t="shared" si="6463"/>
        <v>0.85329346824245511</v>
      </c>
      <c r="AQ20730">
        <f t="shared" si="6476"/>
        <v>2149.9500000004268</v>
      </c>
      <c r="AR20730">
        <f t="shared" si="6477"/>
        <v>32.102751015253631</v>
      </c>
      <c r="AS20730" s="5">
        <f t="shared" si="6478"/>
        <v>31.346689353258647</v>
      </c>
      <c r="AT20730">
        <f t="shared" si="6479"/>
        <v>0.57162923673861754</v>
      </c>
    </row>
    <row r="20731" spans="1:46" x14ac:dyDescent="0.25">
      <c r="A20731" s="1">
        <v>2150.0500000004272</v>
      </c>
      <c r="B20731">
        <v>32.10405873655732</v>
      </c>
      <c r="D20731">
        <f t="shared" si="6464"/>
        <v>0.82556055597594213</v>
      </c>
      <c r="E20731">
        <f t="shared" si="6462"/>
        <v>0.87269072405205794</v>
      </c>
      <c r="G20731">
        <f t="shared" si="6480"/>
        <v>0.82556055597594213</v>
      </c>
      <c r="H20731" s="2">
        <f t="shared" si="6481"/>
        <v>0.87269072405205794</v>
      </c>
      <c r="L20731" s="16">
        <f t="shared" si="6465"/>
        <v>0.87274081382149404</v>
      </c>
      <c r="M20731">
        <f t="shared" si="6466"/>
        <v>2.2259767303727624E-3</v>
      </c>
      <c r="P20731" s="19">
        <f t="shared" si="6467"/>
        <v>0.87269103392013159</v>
      </c>
      <c r="Q20731">
        <f t="shared" si="6468"/>
        <v>2.2212819512477285E-3</v>
      </c>
      <c r="T20731" s="19"/>
      <c r="V20731" s="19">
        <f t="shared" si="6469"/>
        <v>-1.9887401981665025E-14</v>
      </c>
      <c r="Y20731" s="19">
        <f t="shared" si="6470"/>
        <v>1.0186413032336932</v>
      </c>
      <c r="Z20731" s="14">
        <f t="shared" si="6471"/>
        <v>3.7280174961611533E-2</v>
      </c>
      <c r="AB20731" s="17">
        <f t="shared" si="6472"/>
        <v>37.786110098602478</v>
      </c>
      <c r="AC20731">
        <f t="shared" si="6473"/>
        <v>32.285707680919231</v>
      </c>
      <c r="AI20731" s="19">
        <f t="shared" si="6474"/>
        <v>0.85327477564538468</v>
      </c>
      <c r="AJ20731">
        <f t="shared" si="6475"/>
        <v>7.680779718861159E-4</v>
      </c>
      <c r="AO20731" s="3">
        <f t="shared" si="6463"/>
        <v>0.85333148515968715</v>
      </c>
      <c r="AQ20731">
        <f t="shared" si="6476"/>
        <v>2150.0500000004272</v>
      </c>
      <c r="AR20731">
        <f t="shared" si="6477"/>
        <v>32.10405873655732</v>
      </c>
      <c r="AS20731" s="5">
        <f t="shared" si="6478"/>
        <v>31.348169882205873</v>
      </c>
      <c r="AT20731">
        <f t="shared" si="6479"/>
        <v>0.57136796013274316</v>
      </c>
    </row>
    <row r="20732" spans="1:46" x14ac:dyDescent="0.25">
      <c r="A20732" s="1">
        <v>2150.1500000004271</v>
      </c>
      <c r="B20732">
        <v>32.105366389935647</v>
      </c>
      <c r="D20732">
        <f t="shared" si="6464"/>
        <v>0.82560038233302513</v>
      </c>
      <c r="E20732">
        <f t="shared" si="6462"/>
        <v>0.87272431276074336</v>
      </c>
      <c r="G20732">
        <f t="shared" si="6480"/>
        <v>0.82560038233302513</v>
      </c>
      <c r="H20732" s="2">
        <f t="shared" si="6481"/>
        <v>0.87272431276074336</v>
      </c>
      <c r="L20732" s="16">
        <f t="shared" si="6465"/>
        <v>0.8727743911705943</v>
      </c>
      <c r="M20732">
        <f t="shared" si="6466"/>
        <v>2.2253871098070542E-3</v>
      </c>
      <c r="P20732" s="19">
        <f t="shared" si="6467"/>
        <v>0.87272462250434657</v>
      </c>
      <c r="Q20732">
        <f t="shared" si="6468"/>
        <v>2.2206940117243854E-3</v>
      </c>
      <c r="T20732" s="19"/>
      <c r="V20732" s="19">
        <f t="shared" si="6469"/>
        <v>-1.9837185217135058E-14</v>
      </c>
      <c r="Y20732" s="19">
        <f t="shared" si="6470"/>
        <v>1.0186751204536852</v>
      </c>
      <c r="Z20732" s="14">
        <f t="shared" si="6471"/>
        <v>3.7277854500361488E-2</v>
      </c>
      <c r="AB20732" s="17">
        <f t="shared" si="6472"/>
        <v>37.787426648231772</v>
      </c>
      <c r="AC20732">
        <f t="shared" si="6473"/>
        <v>32.285808778908233</v>
      </c>
      <c r="AI20732" s="19">
        <f t="shared" si="6474"/>
        <v>0.85331280326834369</v>
      </c>
      <c r="AJ20732">
        <f t="shared" si="6475"/>
        <v>7.6797827409628245E-4</v>
      </c>
      <c r="AO20732" s="3">
        <f t="shared" si="6463"/>
        <v>0.85336950046574134</v>
      </c>
      <c r="AQ20732">
        <f t="shared" si="6476"/>
        <v>2150.1500000004271</v>
      </c>
      <c r="AR20732">
        <f t="shared" si="6477"/>
        <v>32.105366389935647</v>
      </c>
      <c r="AS20732" s="5">
        <f t="shared" si="6478"/>
        <v>31.349650348457132</v>
      </c>
      <c r="AT20732">
        <f t="shared" si="6479"/>
        <v>0.57110673534795575</v>
      </c>
    </row>
    <row r="20733" spans="1:46" x14ac:dyDescent="0.25">
      <c r="A20733" s="1">
        <v>2150.250000000427</v>
      </c>
      <c r="B20733">
        <v>32.106673975383423</v>
      </c>
      <c r="D20733">
        <f t="shared" si="6464"/>
        <v>0.82564020869010823</v>
      </c>
      <c r="E20733">
        <f t="shared" si="6462"/>
        <v>0.87275789972454787</v>
      </c>
      <c r="G20733">
        <f t="shared" si="6480"/>
        <v>0.82564020869010823</v>
      </c>
      <c r="H20733" s="2">
        <f t="shared" si="6481"/>
        <v>0.87275789972454787</v>
      </c>
      <c r="L20733" s="16">
        <f t="shared" si="6465"/>
        <v>0.87280796677436356</v>
      </c>
      <c r="M20733">
        <f t="shared" si="6466"/>
        <v>2.2247974026948338E-3</v>
      </c>
      <c r="P20733" s="19">
        <f t="shared" si="6467"/>
        <v>0.87275820934367143</v>
      </c>
      <c r="Q20733">
        <f t="shared" si="6468"/>
        <v>2.2201059855891819E-3</v>
      </c>
      <c r="T20733" s="19"/>
      <c r="V20733" s="19">
        <f t="shared" si="6469"/>
        <v>-1.9787095619247319E-14</v>
      </c>
      <c r="Y20733" s="19">
        <f t="shared" si="6470"/>
        <v>1.0187089359128538</v>
      </c>
      <c r="Z20733" s="14">
        <f t="shared" si="6471"/>
        <v>3.7275533431410948E-2</v>
      </c>
      <c r="AB20733" s="17">
        <f t="shared" si="6472"/>
        <v>37.78874312930985</v>
      </c>
      <c r="AC20733">
        <f t="shared" si="6473"/>
        <v>32.285909870002186</v>
      </c>
      <c r="AI20733" s="19">
        <f t="shared" si="6474"/>
        <v>0.85335082928069417</v>
      </c>
      <c r="AJ20733">
        <f t="shared" si="6475"/>
        <v>7.6787849351540502E-4</v>
      </c>
      <c r="AO20733" s="3">
        <f t="shared" si="6463"/>
        <v>0.8534075141603783</v>
      </c>
      <c r="AQ20733">
        <f t="shared" si="6476"/>
        <v>2150.250000000427</v>
      </c>
      <c r="AR20733">
        <f t="shared" si="6477"/>
        <v>32.106673975383423</v>
      </c>
      <c r="AS20733" s="5">
        <f t="shared" si="6478"/>
        <v>31.35113075200524</v>
      </c>
      <c r="AT20733">
        <f t="shared" si="6479"/>
        <v>0.57084556239269479</v>
      </c>
    </row>
    <row r="20734" spans="1:46" x14ac:dyDescent="0.25">
      <c r="A20734" s="1">
        <v>2150.3500000004269</v>
      </c>
      <c r="B20734">
        <v>32.107981492895313</v>
      </c>
      <c r="D20734">
        <f t="shared" si="6464"/>
        <v>0.82568003504719134</v>
      </c>
      <c r="E20734">
        <f t="shared" si="6462"/>
        <v>0.87279148494333436</v>
      </c>
      <c r="G20734">
        <f t="shared" si="6480"/>
        <v>0.82568003504719134</v>
      </c>
      <c r="H20734" s="2">
        <f t="shared" si="6481"/>
        <v>0.87279148494333436</v>
      </c>
      <c r="L20734" s="16">
        <f t="shared" si="6465"/>
        <v>0.87284154063267039</v>
      </c>
      <c r="M20734">
        <f t="shared" si="6466"/>
        <v>2.2242076090891712E-3</v>
      </c>
      <c r="P20734" s="19">
        <f t="shared" si="6467"/>
        <v>0.87279179443796895</v>
      </c>
      <c r="Q20734">
        <f t="shared" si="6468"/>
        <v>2.2195178728945221E-3</v>
      </c>
      <c r="T20734" s="19"/>
      <c r="V20734" s="19">
        <f t="shared" si="6469"/>
        <v>-1.9737132865598611E-14</v>
      </c>
      <c r="Y20734" s="19">
        <f t="shared" si="6470"/>
        <v>1.0187427496110519</v>
      </c>
      <c r="Z20734" s="14">
        <f t="shared" si="6471"/>
        <v>3.7273211754766708E-2</v>
      </c>
      <c r="AB20734" s="17">
        <f t="shared" si="6472"/>
        <v>37.790059541830992</v>
      </c>
      <c r="AC20734">
        <f t="shared" si="6473"/>
        <v>32.286010954196698</v>
      </c>
      <c r="AI20734" s="19">
        <f t="shared" si="6474"/>
        <v>0.85338885368219652</v>
      </c>
      <c r="AJ20734">
        <f t="shared" si="6475"/>
        <v>7.6777863014761052E-4</v>
      </c>
      <c r="AO20734" s="3">
        <f t="shared" si="6463"/>
        <v>0.85344552624337644</v>
      </c>
      <c r="AQ20734">
        <f t="shared" si="6476"/>
        <v>2150.3500000004269</v>
      </c>
      <c r="AR20734">
        <f t="shared" si="6477"/>
        <v>32.107981492895313</v>
      </c>
      <c r="AS20734" s="5">
        <f t="shared" si="6478"/>
        <v>31.352611092840874</v>
      </c>
      <c r="AT20734">
        <f t="shared" si="6479"/>
        <v>0.57058444127840258</v>
      </c>
    </row>
    <row r="20735" spans="1:46" x14ac:dyDescent="0.25">
      <c r="A20735" s="1">
        <v>2150.4500000004268</v>
      </c>
      <c r="B20735">
        <v>32.109288942466087</v>
      </c>
      <c r="D20735">
        <f t="shared" si="6464"/>
        <v>0.82571986140427445</v>
      </c>
      <c r="E20735">
        <f t="shared" si="6462"/>
        <v>0.87282506841696861</v>
      </c>
      <c r="G20735">
        <f t="shared" si="6480"/>
        <v>0.82571986140427445</v>
      </c>
      <c r="H20735" s="2">
        <f t="shared" si="6481"/>
        <v>0.87282506841696861</v>
      </c>
      <c r="L20735" s="16">
        <f t="shared" si="6465"/>
        <v>0.87287511274537621</v>
      </c>
      <c r="M20735">
        <f t="shared" si="6466"/>
        <v>2.2236177290424798E-3</v>
      </c>
      <c r="P20735" s="19">
        <f t="shared" si="6467"/>
        <v>0.87282537778710489</v>
      </c>
      <c r="Q20735">
        <f t="shared" si="6468"/>
        <v>2.2189296736931079E-3</v>
      </c>
      <c r="T20735" s="19"/>
      <c r="V20735" s="19">
        <f t="shared" si="6469"/>
        <v>-1.9687296634598284E-14</v>
      </c>
      <c r="Y20735" s="19">
        <f t="shared" si="6470"/>
        <v>1.0187765615481337</v>
      </c>
      <c r="Z20735" s="14">
        <f t="shared" si="6471"/>
        <v>3.7270889470435976E-2</v>
      </c>
      <c r="AB20735" s="17">
        <f t="shared" si="6472"/>
        <v>37.791375885789513</v>
      </c>
      <c r="AC20735">
        <f t="shared" si="6473"/>
        <v>32.28611203148656</v>
      </c>
      <c r="AI20735" s="19">
        <f t="shared" si="6474"/>
        <v>0.85342687647264781</v>
      </c>
      <c r="AJ20735">
        <f t="shared" si="6475"/>
        <v>7.6767868399906869E-4</v>
      </c>
      <c r="AO20735" s="3">
        <f t="shared" si="6463"/>
        <v>0.85348353671457056</v>
      </c>
      <c r="AQ20735">
        <f t="shared" si="6476"/>
        <v>2150.4500000004268</v>
      </c>
      <c r="AR20735">
        <f t="shared" si="6477"/>
        <v>32.109288942466087</v>
      </c>
      <c r="AS20735" s="5">
        <f t="shared" si="6478"/>
        <v>31.354091370956141</v>
      </c>
      <c r="AT20735">
        <f t="shared" si="6479"/>
        <v>0.57032337201451988</v>
      </c>
    </row>
    <row r="20736" spans="1:46" x14ac:dyDescent="0.25">
      <c r="A20736" s="1">
        <v>2150.5500000004272</v>
      </c>
      <c r="B20736">
        <v>32.110596324090523</v>
      </c>
      <c r="D20736">
        <f t="shared" si="6464"/>
        <v>0.82575968776135766</v>
      </c>
      <c r="E20736">
        <f t="shared" si="6462"/>
        <v>0.87285865014531627</v>
      </c>
      <c r="G20736">
        <f t="shared" si="6480"/>
        <v>0.82575968776135766</v>
      </c>
      <c r="H20736" s="2">
        <f t="shared" si="6481"/>
        <v>0.87285865014531627</v>
      </c>
      <c r="L20736" s="16">
        <f t="shared" si="6465"/>
        <v>0.87290868311234959</v>
      </c>
      <c r="M20736">
        <f t="shared" si="6466"/>
        <v>2.2230277626078586E-3</v>
      </c>
      <c r="P20736" s="19">
        <f t="shared" si="6467"/>
        <v>0.87285895939094493</v>
      </c>
      <c r="Q20736">
        <f t="shared" si="6468"/>
        <v>2.2183413880376441E-3</v>
      </c>
      <c r="T20736" s="19"/>
      <c r="V20736" s="19">
        <f t="shared" si="6469"/>
        <v>-1.9637586605470827E-14</v>
      </c>
      <c r="Y20736" s="19">
        <f t="shared" si="6470"/>
        <v>1.0188103717239561</v>
      </c>
      <c r="Z20736" s="14">
        <f t="shared" si="6471"/>
        <v>3.7268566578427045E-2</v>
      </c>
      <c r="AB20736" s="17">
        <f t="shared" si="6472"/>
        <v>37.792692161179851</v>
      </c>
      <c r="AC20736">
        <f t="shared" si="6473"/>
        <v>32.286213101867872</v>
      </c>
      <c r="AI20736" s="19">
        <f t="shared" si="6474"/>
        <v>0.85346489765184597</v>
      </c>
      <c r="AJ20736">
        <f t="shared" si="6475"/>
        <v>7.6757865507601089E-4</v>
      </c>
      <c r="AO20736" s="3">
        <f t="shared" si="6463"/>
        <v>0.85352154557368354</v>
      </c>
      <c r="AQ20736">
        <f t="shared" si="6476"/>
        <v>2150.5500000004272</v>
      </c>
      <c r="AR20736">
        <f t="shared" si="6477"/>
        <v>32.110596324090523</v>
      </c>
      <c r="AS20736" s="5">
        <f t="shared" si="6478"/>
        <v>31.35557158634316</v>
      </c>
      <c r="AT20736">
        <f t="shared" si="6479"/>
        <v>0.5700623546104735</v>
      </c>
    </row>
    <row r="20737" spans="1:46" x14ac:dyDescent="0.25">
      <c r="A20737" s="1">
        <v>2150.6500000004271</v>
      </c>
      <c r="B20737">
        <v>32.111903637763319</v>
      </c>
      <c r="D20737">
        <f t="shared" si="6464"/>
        <v>0.82579951411844077</v>
      </c>
      <c r="E20737">
        <f t="shared" si="6462"/>
        <v>0.87289223012824135</v>
      </c>
      <c r="G20737">
        <f t="shared" si="6480"/>
        <v>0.82579951411844077</v>
      </c>
      <c r="H20737" s="2">
        <f t="shared" si="6481"/>
        <v>0.87289223012824135</v>
      </c>
      <c r="L20737" s="16">
        <f t="shared" si="6465"/>
        <v>0.87294225173345552</v>
      </c>
      <c r="M20737">
        <f t="shared" si="6466"/>
        <v>2.2224377098381269E-3</v>
      </c>
      <c r="P20737" s="19">
        <f t="shared" si="6467"/>
        <v>0.87289253924935284</v>
      </c>
      <c r="Q20737">
        <f t="shared" si="6468"/>
        <v>2.2177530159807157E-3</v>
      </c>
      <c r="T20737" s="19"/>
      <c r="V20737" s="19">
        <f t="shared" si="6469"/>
        <v>-1.9588002458256228E-14</v>
      </c>
      <c r="Y20737" s="19">
        <f t="shared" si="6470"/>
        <v>1.0188441801383703</v>
      </c>
      <c r="Z20737" s="14">
        <f t="shared" si="6471"/>
        <v>3.7266243078746139E-2</v>
      </c>
      <c r="AB20737" s="17">
        <f t="shared" si="6472"/>
        <v>37.794008367996213</v>
      </c>
      <c r="AC20737">
        <f t="shared" si="6473"/>
        <v>32.286314165335021</v>
      </c>
      <c r="AI20737" s="19">
        <f t="shared" si="6474"/>
        <v>0.85350291721956917</v>
      </c>
      <c r="AJ20737">
        <f t="shared" si="6475"/>
        <v>7.6747854338361061E-4</v>
      </c>
      <c r="AO20737" s="3">
        <f t="shared" si="6463"/>
        <v>0.85355955282056861</v>
      </c>
      <c r="AQ20737">
        <f t="shared" si="6476"/>
        <v>2150.6500000004271</v>
      </c>
      <c r="AR20737">
        <f t="shared" si="6477"/>
        <v>32.111903637763319</v>
      </c>
      <c r="AS20737" s="5">
        <f t="shared" si="6478"/>
        <v>31.357051738993306</v>
      </c>
      <c r="AT20737">
        <f t="shared" si="6479"/>
        <v>0.56980138907669464</v>
      </c>
    </row>
    <row r="20738" spans="1:46" x14ac:dyDescent="0.25">
      <c r="A20738" s="1">
        <v>2150.750000000427</v>
      </c>
      <c r="B20738">
        <v>32.113210883479198</v>
      </c>
      <c r="D20738">
        <f t="shared" si="6464"/>
        <v>0.82583934047552376</v>
      </c>
      <c r="E20738">
        <f t="shared" ref="E20738:E20801" si="6482">(B20738-$B$2)/($B$25111-$B$2)</f>
        <v>0.87292580836560818</v>
      </c>
      <c r="G20738">
        <f t="shared" si="6480"/>
        <v>0.82583934047552376</v>
      </c>
      <c r="H20738" s="2">
        <f t="shared" si="6481"/>
        <v>0.87292580836560818</v>
      </c>
      <c r="L20738" s="16">
        <f t="shared" si="6465"/>
        <v>0.87297581860855189</v>
      </c>
      <c r="M20738">
        <f t="shared" si="6466"/>
        <v>2.2218475707854388E-3</v>
      </c>
      <c r="P20738" s="19">
        <f t="shared" si="6467"/>
        <v>0.87292611736219361</v>
      </c>
      <c r="Q20738">
        <f t="shared" si="6468"/>
        <v>2.2171645575750254E-3</v>
      </c>
      <c r="T20738" s="19"/>
      <c r="V20738" s="19">
        <f t="shared" si="6469"/>
        <v>-1.9538543873804698E-14</v>
      </c>
      <c r="Y20738" s="19">
        <f t="shared" si="6470"/>
        <v>1.0188779867912308</v>
      </c>
      <c r="Z20738" s="14">
        <f t="shared" si="6471"/>
        <v>3.726391897140062E-2</v>
      </c>
      <c r="AB20738" s="17">
        <f t="shared" si="6472"/>
        <v>37.79532450623293</v>
      </c>
      <c r="AC20738">
        <f t="shared" si="6473"/>
        <v>32.286415221883544</v>
      </c>
      <c r="AI20738" s="19">
        <f t="shared" si="6474"/>
        <v>0.85354093517559626</v>
      </c>
      <c r="AJ20738">
        <f t="shared" si="6475"/>
        <v>7.6737834892708458E-4</v>
      </c>
      <c r="AO20738" s="3">
        <f t="shared" ref="AO20738:AO20801" si="6483">$AH$6*LOG(((1+L20738)*$AH$2)^$AH$5+$AH$4)/LOG($AH$7)+$AH$3</f>
        <v>0.85359755845494867</v>
      </c>
      <c r="AQ20738">
        <f t="shared" si="6476"/>
        <v>2150.750000000427</v>
      </c>
      <c r="AR20738">
        <f t="shared" si="6477"/>
        <v>32.113210883479198</v>
      </c>
      <c r="AS20738" s="5">
        <f t="shared" si="6478"/>
        <v>31.358531828897966</v>
      </c>
      <c r="AT20738">
        <f t="shared" si="6479"/>
        <v>0.5695404754236213</v>
      </c>
    </row>
    <row r="20739" spans="1:46" x14ac:dyDescent="0.25">
      <c r="A20739" s="1">
        <v>2150.8500000004269</v>
      </c>
      <c r="B20739">
        <v>32.114518061232907</v>
      </c>
      <c r="D20739">
        <f t="shared" ref="D20739:D20802" si="6484">(A20739-$A$2)/($A$25111-$A$2)</f>
        <v>0.82587916683260687</v>
      </c>
      <c r="E20739">
        <f t="shared" si="6482"/>
        <v>0.87295938485728186</v>
      </c>
      <c r="G20739">
        <f t="shared" si="6480"/>
        <v>0.82587916683260687</v>
      </c>
      <c r="H20739" s="2">
        <f t="shared" si="6481"/>
        <v>0.87295938485728186</v>
      </c>
      <c r="L20739" s="16">
        <f t="shared" ref="L20739:L20802" si="6485">$K$4*_xlfn.ERF.PRECISE($K$2*H20739+$K$3)+$K$5</f>
        <v>0.8730093837375108</v>
      </c>
      <c r="M20739">
        <f t="shared" ref="M20739:M20802" si="6486">(G20739-L20739)^2</f>
        <v>2.2212573455032926E-3</v>
      </c>
      <c r="P20739" s="19">
        <f t="shared" ref="P20739:P20802" si="6487">$O$4*TANH($O$2*H20739+$O$3)+$O$5</f>
        <v>0.87295969372933191</v>
      </c>
      <c r="Q20739">
        <f t="shared" ref="Q20739:Q20802" si="6488">(G20739-P20739)^2</f>
        <v>2.2165760128732498E-3</v>
      </c>
      <c r="T20739" s="19"/>
      <c r="V20739" s="19">
        <f t="shared" ref="V20739:V20802" si="6489">($X$11*EXP(-((E20739-$X$13)^2)/(2*$X$12*$X$12))/SQRT(2*PI()*$X$12*$X$12))</f>
        <v>-1.9489210533773885E-14</v>
      </c>
      <c r="Y20739" s="19">
        <f t="shared" ref="Y20739:Y20802" si="6490">($X$4*TANH($X$2*H20739+$X$3))+($X$9*LOG(((1+H20739)*$X$5)^$X$8+$X$7,$X$10)+$X$6) +($X$11*EXP(-((H20739-$X$13)^2)/(2*$X$12*$X$12))/SQRT(2*PI()*$X$12*$X$12))+($X$14*EXP(-((H20739-$X$16)^2)/(2*$X$15*$X$15))/SQRT(2*PI()*$X$15*$X$15))</f>
        <v>1.018911791682392</v>
      </c>
      <c r="Z20739" s="14">
        <f t="shared" ref="Z20739:Z20802" si="6491">(G20739-Y20739)^2</f>
        <v>3.7261594256397877E-2</v>
      </c>
      <c r="AB20739" s="17">
        <f t="shared" ref="AB20739:AB20802" si="6492">( Y20739-$J$2)*($B$25111-$B$2)/($I$2-$J$2)+$B$2</f>
        <v>37.796640575884339</v>
      </c>
      <c r="AC20739">
        <f t="shared" ref="AC20739:AC20802" si="6493">(B20739-AB20739)^2</f>
        <v>32.286516271508717</v>
      </c>
      <c r="AI20739" s="19">
        <f t="shared" ref="AI20739:AI20802" si="6494">$AH$6*LOG(((1+H20739)*$AH$2)^$AH$5+$AH$4,$AH$7)+$AH$3</f>
        <v>0.85357895151972518</v>
      </c>
      <c r="AJ20739">
        <f t="shared" ref="AJ20739:AJ20802" si="6495">(G20739-AI20739)^2</f>
        <v>7.6727807171271414E-4</v>
      </c>
      <c r="AO20739" s="3">
        <f t="shared" si="6483"/>
        <v>0.85363556247665828</v>
      </c>
      <c r="AQ20739">
        <f t="shared" ref="AQ20739:AQ20802" si="6496">( G20739-$J$2)*($A$25111-$A$2)/($I$2-$J$2)+$A$2</f>
        <v>2150.8500000004269</v>
      </c>
      <c r="AR20739">
        <f t="shared" ref="AR20739:AR20802" si="6497">( H20739-$J$2)*($B$25111-$B$2)/($I$2-$J$2)+$B$2</f>
        <v>32.114518061232907</v>
      </c>
      <c r="AS20739" s="5">
        <f t="shared" ref="AS20739:AS20802" si="6498">( AI20739-$J$2)*($B$25111-$B$2)/($I$2-$J$2)+$B$2</f>
        <v>31.360011856049276</v>
      </c>
      <c r="AT20739">
        <f t="shared" ref="AT20739:AT20802" si="6499">(AR20739-AS20739)^2</f>
        <v>0.56927961366060365</v>
      </c>
    </row>
    <row r="20740" spans="1:46" x14ac:dyDescent="0.25">
      <c r="A20740" s="1">
        <v>2150.9500000004268</v>
      </c>
      <c r="B20740">
        <v>32.115825171019189</v>
      </c>
      <c r="D20740">
        <f t="shared" si="6484"/>
        <v>0.82591899318968998</v>
      </c>
      <c r="E20740">
        <f t="shared" si="6482"/>
        <v>0.87299295960312739</v>
      </c>
      <c r="G20740">
        <f t="shared" si="6480"/>
        <v>0.82591899318968998</v>
      </c>
      <c r="H20740" s="2">
        <f t="shared" si="6481"/>
        <v>0.87299295960312739</v>
      </c>
      <c r="L20740" s="16">
        <f t="shared" si="6485"/>
        <v>0.8730429471201937</v>
      </c>
      <c r="M20740">
        <f t="shared" si="6486"/>
        <v>2.2206670340442374E-3</v>
      </c>
      <c r="P20740" s="19">
        <f t="shared" si="6487"/>
        <v>0.87299326835063262</v>
      </c>
      <c r="Q20740">
        <f t="shared" si="6488"/>
        <v>2.2159873819281419E-3</v>
      </c>
      <c r="T20740" s="19"/>
      <c r="V20740" s="19">
        <f t="shared" si="6489"/>
        <v>-1.9440002120628593E-14</v>
      </c>
      <c r="Y20740" s="19">
        <f t="shared" si="6490"/>
        <v>1.0189455948117088</v>
      </c>
      <c r="Z20740" s="14">
        <f t="shared" si="6491"/>
        <v>3.7259268933745544E-2</v>
      </c>
      <c r="AB20740" s="17">
        <f t="shared" si="6492"/>
        <v>37.797956576944785</v>
      </c>
      <c r="AC20740">
        <f t="shared" si="6493"/>
        <v>32.286617314205984</v>
      </c>
      <c r="AI20740" s="19">
        <f t="shared" si="6494"/>
        <v>0.85361696625173411</v>
      </c>
      <c r="AJ20740">
        <f t="shared" si="6495"/>
        <v>7.6717771174572254E-4</v>
      </c>
      <c r="AO20740" s="3">
        <f t="shared" si="6483"/>
        <v>0.85367356488545765</v>
      </c>
      <c r="AQ20740">
        <f t="shared" si="6496"/>
        <v>2150.9500000004268</v>
      </c>
      <c r="AR20740">
        <f t="shared" si="6497"/>
        <v>32.115825171019189</v>
      </c>
      <c r="AS20740" s="5">
        <f t="shared" si="6498"/>
        <v>31.361491820438587</v>
      </c>
      <c r="AT20740">
        <f t="shared" si="6499"/>
        <v>0.56901880379815706</v>
      </c>
    </row>
    <row r="20741" spans="1:46" x14ac:dyDescent="0.25">
      <c r="A20741" s="1">
        <v>2151.0500000004272</v>
      </c>
      <c r="B20741">
        <v>32.117132212832743</v>
      </c>
      <c r="D20741">
        <f t="shared" si="6484"/>
        <v>0.82595881954677319</v>
      </c>
      <c r="E20741">
        <f t="shared" si="6482"/>
        <v>0.87302653260300855</v>
      </c>
      <c r="G20741">
        <f t="shared" si="6480"/>
        <v>0.82595881954677319</v>
      </c>
      <c r="H20741" s="2">
        <f t="shared" si="6481"/>
        <v>0.87302653260300855</v>
      </c>
      <c r="L20741" s="16">
        <f t="shared" si="6485"/>
        <v>0.87307650875646559</v>
      </c>
      <c r="M20741">
        <f t="shared" si="6486"/>
        <v>2.2200766364611629E-3</v>
      </c>
      <c r="P20741" s="19">
        <f t="shared" si="6487"/>
        <v>0.87302684122596008</v>
      </c>
      <c r="Q20741">
        <f t="shared" si="6488"/>
        <v>2.2153986647924068E-3</v>
      </c>
      <c r="T20741" s="19"/>
      <c r="V20741" s="19">
        <f t="shared" si="6489"/>
        <v>-1.9390918317639907E-14</v>
      </c>
      <c r="Y20741" s="19">
        <f t="shared" si="6490"/>
        <v>1.0189793961790341</v>
      </c>
      <c r="Z20741" s="14">
        <f t="shared" si="6491"/>
        <v>3.7256943003450504E-2</v>
      </c>
      <c r="AB20741" s="17">
        <f t="shared" si="6492"/>
        <v>37.799272509408546</v>
      </c>
      <c r="AC20741">
        <f t="shared" si="6493"/>
        <v>32.286718349970549</v>
      </c>
      <c r="AI20741" s="19">
        <f t="shared" si="6494"/>
        <v>0.85365497937142032</v>
      </c>
      <c r="AJ20741">
        <f t="shared" si="6495"/>
        <v>7.670772690323975E-4</v>
      </c>
      <c r="AO20741" s="3">
        <f t="shared" si="6483"/>
        <v>0.85371156568114404</v>
      </c>
      <c r="AQ20741">
        <f t="shared" si="6496"/>
        <v>2151.0500000004272</v>
      </c>
      <c r="AR20741">
        <f t="shared" si="6497"/>
        <v>32.117132212832743</v>
      </c>
      <c r="AS20741" s="5">
        <f t="shared" si="6498"/>
        <v>31.362971722058028</v>
      </c>
      <c r="AT20741">
        <f t="shared" si="6499"/>
        <v>0.56875804584556</v>
      </c>
    </row>
    <row r="20742" spans="1:46" x14ac:dyDescent="0.25">
      <c r="A20742" s="1">
        <v>2151.1500000004271</v>
      </c>
      <c r="B20742">
        <v>32.118439186668333</v>
      </c>
      <c r="D20742">
        <f t="shared" si="6484"/>
        <v>0.8259986459038563</v>
      </c>
      <c r="E20742">
        <f t="shared" si="6482"/>
        <v>0.87306010385679089</v>
      </c>
      <c r="G20742">
        <f t="shared" ref="G20742:G20805" si="6500">($I$2-$J$2)*D20742+$J$2</f>
        <v>0.8259986459038563</v>
      </c>
      <c r="H20742" s="2">
        <f t="shared" si="6481"/>
        <v>0.87306010385679089</v>
      </c>
      <c r="L20742" s="16">
        <f t="shared" si="6485"/>
        <v>0.873110068646195</v>
      </c>
      <c r="M20742">
        <f t="shared" si="6486"/>
        <v>2.2194861528073485E-3</v>
      </c>
      <c r="P20742" s="19">
        <f t="shared" si="6487"/>
        <v>0.87306041235517917</v>
      </c>
      <c r="Q20742">
        <f t="shared" si="6488"/>
        <v>2.2148098615188592E-3</v>
      </c>
      <c r="T20742" s="19"/>
      <c r="V20742" s="19">
        <f t="shared" si="6489"/>
        <v>-1.9341958808879015E-14</v>
      </c>
      <c r="Y20742" s="19">
        <f t="shared" si="6490"/>
        <v>1.0190131957842223</v>
      </c>
      <c r="Z20742" s="14">
        <f t="shared" si="6491"/>
        <v>3.7254616465520307E-2</v>
      </c>
      <c r="AB20742" s="17">
        <f t="shared" si="6492"/>
        <v>37.800588373269953</v>
      </c>
      <c r="AC20742">
        <f t="shared" si="6493"/>
        <v>32.286819378797453</v>
      </c>
      <c r="AI20742" s="19">
        <f t="shared" si="6494"/>
        <v>0.85369299087856287</v>
      </c>
      <c r="AJ20742">
        <f t="shared" si="6495"/>
        <v>7.669767435780553E-4</v>
      </c>
      <c r="AO20742" s="3">
        <f t="shared" si="6483"/>
        <v>0.85374956486351472</v>
      </c>
      <c r="AQ20742">
        <f t="shared" si="6496"/>
        <v>2151.1500000004271</v>
      </c>
      <c r="AR20742">
        <f t="shared" si="6497"/>
        <v>32.118439186668333</v>
      </c>
      <c r="AS20742" s="5">
        <f t="shared" si="6498"/>
        <v>31.364451560898985</v>
      </c>
      <c r="AT20742">
        <f t="shared" si="6499"/>
        <v>0.5684973398132982</v>
      </c>
    </row>
    <row r="20743" spans="1:46" x14ac:dyDescent="0.25">
      <c r="A20743" s="1">
        <v>2151.250000000427</v>
      </c>
      <c r="B20743">
        <v>32.119746092520607</v>
      </c>
      <c r="D20743">
        <f t="shared" si="6484"/>
        <v>0.82603847226093929</v>
      </c>
      <c r="E20743">
        <f t="shared" si="6482"/>
        <v>0.87309367336433696</v>
      </c>
      <c r="G20743">
        <f t="shared" si="6500"/>
        <v>0.82603847226093929</v>
      </c>
      <c r="H20743" s="2">
        <f t="shared" ref="H20743:H20806" si="6501">($I$2-$J$2)*E20743+$J$2</f>
        <v>0.87309367336433696</v>
      </c>
      <c r="L20743" s="16">
        <f t="shared" si="6485"/>
        <v>0.87314362678923985</v>
      </c>
      <c r="M20743">
        <f t="shared" si="6486"/>
        <v>2.2188955831350739E-3</v>
      </c>
      <c r="P20743" s="19">
        <f t="shared" si="6487"/>
        <v>0.87309398173815256</v>
      </c>
      <c r="Q20743">
        <f t="shared" si="6488"/>
        <v>2.2142209721601074E-3</v>
      </c>
      <c r="T20743" s="19"/>
      <c r="V20743" s="19">
        <f t="shared" si="6489"/>
        <v>-1.9293123279222106E-14</v>
      </c>
      <c r="Y20743" s="19">
        <f t="shared" si="6490"/>
        <v>1.019046993627126</v>
      </c>
      <c r="Z20743" s="14">
        <f t="shared" si="6491"/>
        <v>3.7252289319961759E-2</v>
      </c>
      <c r="AB20743" s="17">
        <f t="shared" si="6492"/>
        <v>37.801904168523265</v>
      </c>
      <c r="AC20743">
        <f t="shared" si="6493"/>
        <v>32.286920400682227</v>
      </c>
      <c r="AI20743" s="19">
        <f t="shared" si="6494"/>
        <v>0.85373100077294084</v>
      </c>
      <c r="AJ20743">
        <f t="shared" si="6495"/>
        <v>7.6687613538801861E-4</v>
      </c>
      <c r="AO20743" s="3">
        <f t="shared" si="6483"/>
        <v>0.85378756243233012</v>
      </c>
      <c r="AQ20743">
        <f t="shared" si="6496"/>
        <v>2151.250000000427</v>
      </c>
      <c r="AR20743">
        <f t="shared" si="6497"/>
        <v>32.119746092520607</v>
      </c>
      <c r="AS20743" s="5">
        <f t="shared" si="6498"/>
        <v>31.365931336952855</v>
      </c>
      <c r="AT20743">
        <f t="shared" si="6499"/>
        <v>0.56823668571167052</v>
      </c>
    </row>
    <row r="20744" spans="1:46" x14ac:dyDescent="0.25">
      <c r="A20744" s="1">
        <v>2151.3500000004269</v>
      </c>
      <c r="B20744">
        <v>32.121052930384373</v>
      </c>
      <c r="D20744">
        <f t="shared" si="6484"/>
        <v>0.8260782986180224</v>
      </c>
      <c r="E20744">
        <f t="shared" si="6482"/>
        <v>0.87312724112551332</v>
      </c>
      <c r="G20744">
        <f t="shared" si="6500"/>
        <v>0.8260782986180224</v>
      </c>
      <c r="H20744" s="2">
        <f t="shared" si="6501"/>
        <v>0.87312724112551332</v>
      </c>
      <c r="L20744" s="16">
        <f t="shared" si="6485"/>
        <v>0.87317718318547577</v>
      </c>
      <c r="M20744">
        <f t="shared" si="6486"/>
        <v>2.2183049274982973E-3</v>
      </c>
      <c r="P20744" s="19">
        <f t="shared" si="6487"/>
        <v>0.87312754937474746</v>
      </c>
      <c r="Q20744">
        <f t="shared" si="6488"/>
        <v>2.2136319967691934E-3</v>
      </c>
      <c r="T20744" s="19"/>
      <c r="V20744" s="19">
        <f t="shared" si="6489"/>
        <v>-1.9244411414337966E-14</v>
      </c>
      <c r="Y20744" s="19">
        <f t="shared" si="6490"/>
        <v>1.0190807897076009</v>
      </c>
      <c r="Z20744" s="14">
        <f t="shared" si="6491"/>
        <v>3.7249961566782813E-2</v>
      </c>
      <c r="AB20744" s="17">
        <f t="shared" si="6492"/>
        <v>37.803219895162862</v>
      </c>
      <c r="AC20744">
        <f t="shared" si="6493"/>
        <v>32.287021415619982</v>
      </c>
      <c r="AI20744" s="19">
        <f t="shared" si="6494"/>
        <v>0.85376900905436948</v>
      </c>
      <c r="AJ20744">
        <f t="shared" si="6495"/>
        <v>7.6677544446962097E-4</v>
      </c>
      <c r="AO20744" s="3">
        <f t="shared" si="6483"/>
        <v>0.85382555838740615</v>
      </c>
      <c r="AQ20744">
        <f t="shared" si="6496"/>
        <v>2151.3500000004269</v>
      </c>
      <c r="AR20744">
        <f t="shared" si="6497"/>
        <v>32.121052930384373</v>
      </c>
      <c r="AS20744" s="5">
        <f t="shared" si="6498"/>
        <v>31.367411050212446</v>
      </c>
      <c r="AT20744">
        <f t="shared" si="6499"/>
        <v>0.56797608354907636</v>
      </c>
    </row>
    <row r="20745" spans="1:46" x14ac:dyDescent="0.25">
      <c r="A20745" s="1">
        <v>2151.4500000004268</v>
      </c>
      <c r="B20745">
        <v>32.122359700254279</v>
      </c>
      <c r="D20745">
        <f t="shared" si="6484"/>
        <v>0.82611812497510551</v>
      </c>
      <c r="E20745">
        <f t="shared" si="6482"/>
        <v>0.87316080714018263</v>
      </c>
      <c r="G20745">
        <f t="shared" si="6500"/>
        <v>0.82611812497510551</v>
      </c>
      <c r="H20745" s="2">
        <f t="shared" si="6501"/>
        <v>0.87316080714018263</v>
      </c>
      <c r="L20745" s="16">
        <f t="shared" si="6485"/>
        <v>0.87321073783475356</v>
      </c>
      <c r="M20745">
        <f t="shared" si="6486"/>
        <v>2.2177141859486891E-3</v>
      </c>
      <c r="P20745" s="19">
        <f t="shared" si="6487"/>
        <v>0.87316111526482554</v>
      </c>
      <c r="Q20745">
        <f t="shared" si="6488"/>
        <v>2.2130429353986931E-3</v>
      </c>
      <c r="T20745" s="19"/>
      <c r="V20745" s="19">
        <f t="shared" si="6489"/>
        <v>-1.9195822900697818E-14</v>
      </c>
      <c r="Y20745" s="19">
        <f t="shared" si="6490"/>
        <v>1.0191145840254994</v>
      </c>
      <c r="Z20745" s="14">
        <f t="shared" si="6491"/>
        <v>3.7247633205990359E-2</v>
      </c>
      <c r="AB20745" s="17">
        <f t="shared" si="6492"/>
        <v>37.804535553183001</v>
      </c>
      <c r="AC20745">
        <f t="shared" si="6493"/>
        <v>32.287122423606256</v>
      </c>
      <c r="AI20745" s="19">
        <f t="shared" si="6494"/>
        <v>0.85380701572259077</v>
      </c>
      <c r="AJ20745">
        <f t="shared" si="6495"/>
        <v>7.6667467082617495E-4</v>
      </c>
      <c r="AO20745" s="3">
        <f t="shared" si="6483"/>
        <v>0.85386355272850301</v>
      </c>
      <c r="AQ20745">
        <f t="shared" si="6496"/>
        <v>2151.4500000004268</v>
      </c>
      <c r="AR20745">
        <f t="shared" si="6497"/>
        <v>32.122359700254279</v>
      </c>
      <c r="AS20745" s="5">
        <f t="shared" si="6498"/>
        <v>31.36889070066772</v>
      </c>
      <c r="AT20745">
        <f t="shared" si="6499"/>
        <v>0.5677155333379702</v>
      </c>
    </row>
    <row r="20746" spans="1:46" x14ac:dyDescent="0.25">
      <c r="A20746" s="1">
        <v>2151.5500000004272</v>
      </c>
      <c r="B20746">
        <v>32.123666402125053</v>
      </c>
      <c r="D20746">
        <f t="shared" si="6484"/>
        <v>0.82615795133218872</v>
      </c>
      <c r="E20746">
        <f t="shared" si="6482"/>
        <v>0.87319437140820932</v>
      </c>
      <c r="G20746">
        <f t="shared" si="6500"/>
        <v>0.82615795133218872</v>
      </c>
      <c r="H20746" s="2">
        <f t="shared" si="6501"/>
        <v>0.87319437140820932</v>
      </c>
      <c r="L20746" s="16">
        <f t="shared" si="6485"/>
        <v>0.87324429073694887</v>
      </c>
      <c r="M20746">
        <f t="shared" si="6486"/>
        <v>2.2171233585402683E-3</v>
      </c>
      <c r="P20746" s="19">
        <f t="shared" si="6487"/>
        <v>0.87319467940825213</v>
      </c>
      <c r="Q20746">
        <f t="shared" si="6488"/>
        <v>2.2124537881015316E-3</v>
      </c>
      <c r="T20746" s="19"/>
      <c r="V20746" s="19">
        <f t="shared" si="6489"/>
        <v>-1.9147357425564787E-14</v>
      </c>
      <c r="Y20746" s="19">
        <f t="shared" si="6490"/>
        <v>1.0191483765806744</v>
      </c>
      <c r="Z20746" s="14">
        <f t="shared" si="6491"/>
        <v>3.7245304237591322E-2</v>
      </c>
      <c r="AB20746" s="17">
        <f t="shared" si="6492"/>
        <v>37.805851142577957</v>
      </c>
      <c r="AC20746">
        <f t="shared" si="6493"/>
        <v>32.287223424635833</v>
      </c>
      <c r="AI20746" s="19">
        <f t="shared" si="6494"/>
        <v>0.85384502077742086</v>
      </c>
      <c r="AJ20746">
        <f t="shared" si="6495"/>
        <v>7.6657381446510701E-4</v>
      </c>
      <c r="AO20746" s="3">
        <f t="shared" si="6483"/>
        <v>0.85390154545541819</v>
      </c>
      <c r="AQ20746">
        <f t="shared" si="6496"/>
        <v>2151.5500000004272</v>
      </c>
      <c r="AR20746">
        <f t="shared" si="6497"/>
        <v>32.123666402125053</v>
      </c>
      <c r="AS20746" s="5">
        <f t="shared" si="6498"/>
        <v>31.370370288311513</v>
      </c>
      <c r="AT20746">
        <f t="shared" si="6499"/>
        <v>0.56745503508658268</v>
      </c>
    </row>
    <row r="20747" spans="1:46" x14ac:dyDescent="0.25">
      <c r="A20747" s="1">
        <v>2151.6500000004271</v>
      </c>
      <c r="B20747">
        <v>32.124973035991431</v>
      </c>
      <c r="D20747">
        <f t="shared" si="6484"/>
        <v>0.82619777768927183</v>
      </c>
      <c r="E20747">
        <f t="shared" si="6482"/>
        <v>0.87322793392945819</v>
      </c>
      <c r="G20747">
        <f t="shared" si="6500"/>
        <v>0.82619777768927183</v>
      </c>
      <c r="H20747" s="2">
        <f t="shared" si="6501"/>
        <v>0.87322793392945819</v>
      </c>
      <c r="L20747" s="16">
        <f t="shared" si="6485"/>
        <v>0.87327784189191249</v>
      </c>
      <c r="M20747">
        <f t="shared" si="6486"/>
        <v>2.2165324453247664E-3</v>
      </c>
      <c r="P20747" s="19">
        <f t="shared" si="6487"/>
        <v>0.87322824180489178</v>
      </c>
      <c r="Q20747">
        <f t="shared" si="6488"/>
        <v>2.2118645549306158E-3</v>
      </c>
      <c r="T20747" s="19"/>
      <c r="V20747" s="19">
        <f t="shared" si="6489"/>
        <v>-1.9099014676994001E-14</v>
      </c>
      <c r="Y20747" s="19">
        <f t="shared" si="6490"/>
        <v>1.0191821673729808</v>
      </c>
      <c r="Z20747" s="14">
        <f t="shared" si="6491"/>
        <v>3.7242974661593653E-2</v>
      </c>
      <c r="AB20747" s="17">
        <f t="shared" si="6492"/>
        <v>37.807166663342088</v>
      </c>
      <c r="AC20747">
        <f t="shared" si="6493"/>
        <v>32.287324418704415</v>
      </c>
      <c r="AI20747" s="19">
        <f t="shared" si="6494"/>
        <v>0.85388302421863793</v>
      </c>
      <c r="AJ20747">
        <f t="shared" si="6495"/>
        <v>7.6647287539177787E-4</v>
      </c>
      <c r="AO20747" s="3">
        <f t="shared" si="6483"/>
        <v>0.85393953656794852</v>
      </c>
      <c r="AQ20747">
        <f t="shared" si="6496"/>
        <v>2151.6500000004271</v>
      </c>
      <c r="AR20747">
        <f t="shared" si="6497"/>
        <v>32.124973035991431</v>
      </c>
      <c r="AS20747" s="5">
        <f t="shared" si="6498"/>
        <v>31.371849813135199</v>
      </c>
      <c r="AT20747">
        <f t="shared" si="6499"/>
        <v>0.56719458880535722</v>
      </c>
    </row>
    <row r="20748" spans="1:46" x14ac:dyDescent="0.25">
      <c r="A20748" s="1">
        <v>2151.750000000427</v>
      </c>
      <c r="B20748">
        <v>32.12627960184809</v>
      </c>
      <c r="D20748">
        <f t="shared" si="6484"/>
        <v>0.82623760404635493</v>
      </c>
      <c r="E20748">
        <f t="shared" si="6482"/>
        <v>0.87326149470379266</v>
      </c>
      <c r="G20748">
        <f t="shared" si="6500"/>
        <v>0.82623760404635493</v>
      </c>
      <c r="H20748" s="2">
        <f t="shared" si="6501"/>
        <v>0.87326149470379266</v>
      </c>
      <c r="L20748" s="16">
        <f t="shared" si="6485"/>
        <v>0.87331139129952362</v>
      </c>
      <c r="M20748">
        <f t="shared" si="6486"/>
        <v>2.2159414463565866E-3</v>
      </c>
      <c r="P20748" s="19">
        <f t="shared" si="6487"/>
        <v>0.87326180245460738</v>
      </c>
      <c r="Q20748">
        <f t="shared" si="6488"/>
        <v>2.2112752359386922E-3</v>
      </c>
      <c r="T20748" s="19"/>
      <c r="V20748" s="19">
        <f t="shared" si="6489"/>
        <v>-1.9050794343832981E-14</v>
      </c>
      <c r="Y20748" s="19">
        <f t="shared" si="6490"/>
        <v>1.0192159564022716</v>
      </c>
      <c r="Z20748" s="14">
        <f t="shared" si="6491"/>
        <v>3.724064447800432E-2</v>
      </c>
      <c r="AB20748" s="17">
        <f t="shared" si="6492"/>
        <v>37.808482115469651</v>
      </c>
      <c r="AC20748">
        <f t="shared" si="6493"/>
        <v>32.287425405807191</v>
      </c>
      <c r="AI20748" s="19">
        <f t="shared" si="6494"/>
        <v>0.85392102604603992</v>
      </c>
      <c r="AJ20748">
        <f t="shared" si="6495"/>
        <v>7.6637185361264277E-4</v>
      </c>
      <c r="AO20748" s="3">
        <f t="shared" si="6483"/>
        <v>0.85397752606585464</v>
      </c>
      <c r="AQ20748">
        <f t="shared" si="6496"/>
        <v>2151.750000000427</v>
      </c>
      <c r="AR20748">
        <f t="shared" si="6497"/>
        <v>32.12627960184809</v>
      </c>
      <c r="AS20748" s="5">
        <f t="shared" si="6498"/>
        <v>31.373329275130899</v>
      </c>
      <c r="AT20748">
        <f t="shared" si="6499"/>
        <v>0.56693419450352378</v>
      </c>
    </row>
    <row r="20749" spans="1:46" x14ac:dyDescent="0.25">
      <c r="A20749" s="1">
        <v>2151.8500000004269</v>
      </c>
      <c r="B20749">
        <v>32.127586099689772</v>
      </c>
      <c r="D20749">
        <f t="shared" si="6484"/>
        <v>0.82627743040343793</v>
      </c>
      <c r="E20749">
        <f t="shared" si="6482"/>
        <v>0.87329505373107752</v>
      </c>
      <c r="G20749">
        <f t="shared" si="6500"/>
        <v>0.82627743040343793</v>
      </c>
      <c r="H20749" s="2">
        <f t="shared" si="6501"/>
        <v>0.87329505373107752</v>
      </c>
      <c r="L20749" s="16">
        <f t="shared" si="6485"/>
        <v>0.87334493895963661</v>
      </c>
      <c r="M20749">
        <f t="shared" si="6486"/>
        <v>2.215350361687836E-3</v>
      </c>
      <c r="P20749" s="19">
        <f t="shared" si="6487"/>
        <v>0.87329536135726438</v>
      </c>
      <c r="Q20749">
        <f t="shared" si="6488"/>
        <v>2.2106858311787912E-3</v>
      </c>
      <c r="T20749" s="19"/>
      <c r="V20749" s="19">
        <f t="shared" si="6489"/>
        <v>-1.9002696115715872E-14</v>
      </c>
      <c r="Y20749" s="19">
        <f t="shared" si="6490"/>
        <v>1.0192497436684003</v>
      </c>
      <c r="Z20749" s="14">
        <f t="shared" si="6491"/>
        <v>3.7238313686830761E-2</v>
      </c>
      <c r="AB20749" s="17">
        <f t="shared" si="6492"/>
        <v>37.809797498954957</v>
      </c>
      <c r="AC20749">
        <f t="shared" si="6493"/>
        <v>32.287526385939209</v>
      </c>
      <c r="AI20749" s="19">
        <f t="shared" si="6494"/>
        <v>0.8539590262593868</v>
      </c>
      <c r="AJ20749">
        <f t="shared" si="6495"/>
        <v>7.6627074913208568E-4</v>
      </c>
      <c r="AO20749" s="3">
        <f t="shared" si="6483"/>
        <v>0.85401551394895225</v>
      </c>
      <c r="AQ20749">
        <f t="shared" si="6496"/>
        <v>2151.8500000004269</v>
      </c>
      <c r="AR20749">
        <f t="shared" si="6497"/>
        <v>32.127586099689772</v>
      </c>
      <c r="AS20749" s="5">
        <f t="shared" si="6498"/>
        <v>31.37480867428927</v>
      </c>
      <c r="AT20749">
        <f t="shared" si="6499"/>
        <v>0.56667385219260902</v>
      </c>
    </row>
    <row r="20750" spans="1:46" x14ac:dyDescent="0.25">
      <c r="A20750" s="1">
        <v>2151.9500000004268</v>
      </c>
      <c r="B20750">
        <v>32.128892529511148</v>
      </c>
      <c r="D20750">
        <f t="shared" si="6484"/>
        <v>0.82631725676052104</v>
      </c>
      <c r="E20750">
        <f t="shared" si="6482"/>
        <v>0.87332861101117609</v>
      </c>
      <c r="G20750">
        <f t="shared" si="6500"/>
        <v>0.82631725676052104</v>
      </c>
      <c r="H20750" s="2">
        <f t="shared" si="6501"/>
        <v>0.87332861101117609</v>
      </c>
      <c r="L20750" s="16">
        <f t="shared" si="6485"/>
        <v>0.87337848487212</v>
      </c>
      <c r="M20750">
        <f t="shared" si="6486"/>
        <v>2.2147591913719523E-3</v>
      </c>
      <c r="P20750" s="19">
        <f t="shared" si="6487"/>
        <v>0.87332891851272565</v>
      </c>
      <c r="Q20750">
        <f t="shared" si="6488"/>
        <v>2.2100963407036983E-3</v>
      </c>
      <c r="T20750" s="19"/>
      <c r="V20750" s="19">
        <f t="shared" si="6489"/>
        <v>-1.8954719683065712E-14</v>
      </c>
      <c r="Y20750" s="19">
        <f t="shared" si="6490"/>
        <v>1.0192835291712206</v>
      </c>
      <c r="Z20750" s="14">
        <f t="shared" si="6491"/>
        <v>3.7235982288080297E-2</v>
      </c>
      <c r="AB20750" s="17">
        <f t="shared" si="6492"/>
        <v>37.811112813792306</v>
      </c>
      <c r="AC20750">
        <f t="shared" si="6493"/>
        <v>32.287627359096241</v>
      </c>
      <c r="AI20750" s="19">
        <f t="shared" si="6494"/>
        <v>0.85399702485849427</v>
      </c>
      <c r="AJ20750">
        <f t="shared" si="6495"/>
        <v>7.6616956195757675E-4</v>
      </c>
      <c r="AO20750" s="3">
        <f t="shared" si="6483"/>
        <v>0.85405350021700177</v>
      </c>
      <c r="AQ20750">
        <f t="shared" si="6496"/>
        <v>2151.9500000004268</v>
      </c>
      <c r="AR20750">
        <f t="shared" si="6497"/>
        <v>32.128892529511148</v>
      </c>
      <c r="AS20750" s="5">
        <f t="shared" si="6498"/>
        <v>31.376288010603147</v>
      </c>
      <c r="AT20750">
        <f t="shared" si="6499"/>
        <v>0.56641356188074343</v>
      </c>
    </row>
    <row r="20751" spans="1:46" x14ac:dyDescent="0.25">
      <c r="A20751" s="1">
        <v>2152.0500000004272</v>
      </c>
      <c r="B20751">
        <v>32.130198891306932</v>
      </c>
      <c r="D20751">
        <f t="shared" si="6484"/>
        <v>0.82635708311760425</v>
      </c>
      <c r="E20751">
        <f t="shared" si="6482"/>
        <v>0.87336216654395227</v>
      </c>
      <c r="G20751">
        <f t="shared" si="6500"/>
        <v>0.82635708311760425</v>
      </c>
      <c r="H20751" s="2">
        <f t="shared" si="6501"/>
        <v>0.87336216654395227</v>
      </c>
      <c r="L20751" s="16">
        <f t="shared" si="6485"/>
        <v>0.87341202903683879</v>
      </c>
      <c r="M20751">
        <f t="shared" si="6486"/>
        <v>2.2141679354620871E-3</v>
      </c>
      <c r="P20751" s="19">
        <f t="shared" si="6487"/>
        <v>0.87336247392085542</v>
      </c>
      <c r="Q20751">
        <f t="shared" si="6488"/>
        <v>2.2095067645663694E-3</v>
      </c>
      <c r="T20751" s="19"/>
      <c r="V20751" s="19">
        <f t="shared" si="6489"/>
        <v>-1.890686473708883E-14</v>
      </c>
      <c r="Y20751" s="19">
        <f t="shared" si="6490"/>
        <v>1.019317312910585</v>
      </c>
      <c r="Z20751" s="14">
        <f t="shared" si="6491"/>
        <v>3.7233650281759949E-2</v>
      </c>
      <c r="AB20751" s="17">
        <f t="shared" si="6492"/>
        <v>37.812428059975957</v>
      </c>
      <c r="AC20751">
        <f t="shared" si="6493"/>
        <v>32.287728325273079</v>
      </c>
      <c r="AI20751" s="19">
        <f t="shared" si="6494"/>
        <v>0.85403502184312297</v>
      </c>
      <c r="AJ20751">
        <f t="shared" si="6495"/>
        <v>7.6606829209356847E-4</v>
      </c>
      <c r="AO20751" s="3">
        <f t="shared" si="6483"/>
        <v>0.85409148486980024</v>
      </c>
      <c r="AQ20751">
        <f t="shared" si="6496"/>
        <v>2152.0500000004272</v>
      </c>
      <c r="AR20751">
        <f t="shared" si="6497"/>
        <v>32.130198891306932</v>
      </c>
      <c r="AS20751" s="5">
        <f t="shared" si="6498"/>
        <v>31.377767284063204</v>
      </c>
      <c r="AT20751">
        <f t="shared" si="6499"/>
        <v>0.56615332357938086</v>
      </c>
    </row>
    <row r="20752" spans="1:46" x14ac:dyDescent="0.25">
      <c r="A20752" s="1">
        <v>2152.1500000004271</v>
      </c>
      <c r="B20752">
        <v>32.131505185071823</v>
      </c>
      <c r="D20752">
        <f t="shared" si="6484"/>
        <v>0.82639690947468736</v>
      </c>
      <c r="E20752">
        <f t="shared" si="6482"/>
        <v>0.87339572032927015</v>
      </c>
      <c r="G20752">
        <f t="shared" si="6500"/>
        <v>0.82639690947468736</v>
      </c>
      <c r="H20752" s="2">
        <f t="shared" si="6501"/>
        <v>0.87339572032927015</v>
      </c>
      <c r="L20752" s="16">
        <f t="shared" si="6485"/>
        <v>0.87344557145365442</v>
      </c>
      <c r="M20752">
        <f t="shared" si="6486"/>
        <v>2.2135765940111012E-3</v>
      </c>
      <c r="P20752" s="19">
        <f t="shared" si="6487"/>
        <v>0.87339602758151746</v>
      </c>
      <c r="Q20752">
        <f t="shared" si="6488"/>
        <v>2.2089171028197656E-3</v>
      </c>
      <c r="T20752" s="19"/>
      <c r="V20752" s="19">
        <f t="shared" si="6489"/>
        <v>-1.8859130969774169E-14</v>
      </c>
      <c r="Y20752" s="19">
        <f t="shared" si="6490"/>
        <v>1.0193510948863478</v>
      </c>
      <c r="Z20752" s="14">
        <f t="shared" si="6491"/>
        <v>3.7231317667877427E-2</v>
      </c>
      <c r="AB20752" s="17">
        <f t="shared" si="6492"/>
        <v>37.81374323750024</v>
      </c>
      <c r="AC20752">
        <f t="shared" si="6493"/>
        <v>32.287829284465488</v>
      </c>
      <c r="AI20752" s="19">
        <f t="shared" si="6494"/>
        <v>0.85407301721307016</v>
      </c>
      <c r="AJ20752">
        <f t="shared" si="6495"/>
        <v>7.6596693954657257E-4</v>
      </c>
      <c r="AO20752" s="3">
        <f t="shared" si="6483"/>
        <v>0.85412946790712696</v>
      </c>
      <c r="AQ20752">
        <f t="shared" si="6496"/>
        <v>2152.1500000004271</v>
      </c>
      <c r="AR20752">
        <f t="shared" si="6497"/>
        <v>32.131505185071823</v>
      </c>
      <c r="AS20752" s="5">
        <f t="shared" si="6498"/>
        <v>31.379246494661544</v>
      </c>
      <c r="AT20752">
        <f t="shared" si="6499"/>
        <v>0.56589313729778867</v>
      </c>
    </row>
    <row r="20753" spans="1:46" x14ac:dyDescent="0.25">
      <c r="A20753" s="1">
        <v>2152.250000000427</v>
      </c>
      <c r="B20753">
        <v>32.132811410800507</v>
      </c>
      <c r="D20753">
        <f t="shared" si="6484"/>
        <v>0.82643673583177046</v>
      </c>
      <c r="E20753">
        <f t="shared" si="6482"/>
        <v>0.87342927236699319</v>
      </c>
      <c r="G20753">
        <f t="shared" si="6500"/>
        <v>0.82643673583177046</v>
      </c>
      <c r="H20753" s="2">
        <f t="shared" si="6501"/>
        <v>0.87342927236699319</v>
      </c>
      <c r="L20753" s="16">
        <f t="shared" si="6485"/>
        <v>0.87347911212243545</v>
      </c>
      <c r="M20753">
        <f t="shared" si="6486"/>
        <v>2.2129851670725197E-3</v>
      </c>
      <c r="P20753" s="19">
        <f t="shared" si="6487"/>
        <v>0.87342957949457578</v>
      </c>
      <c r="Q20753">
        <f t="shared" si="6488"/>
        <v>2.208327355516862E-3</v>
      </c>
      <c r="T20753" s="19"/>
      <c r="V20753" s="19">
        <f t="shared" si="6489"/>
        <v>-1.8811518073891981E-14</v>
      </c>
      <c r="Y20753" s="19">
        <f t="shared" si="6490"/>
        <v>1.0193848750983607</v>
      </c>
      <c r="Z20753" s="14">
        <f t="shared" si="6491"/>
        <v>3.722898444643951E-2</v>
      </c>
      <c r="AB20753" s="17">
        <f t="shared" si="6492"/>
        <v>37.815058346359379</v>
      </c>
      <c r="AC20753">
        <f t="shared" si="6493"/>
        <v>32.287930236668196</v>
      </c>
      <c r="AI20753" s="19">
        <f t="shared" si="6494"/>
        <v>0.85411101096813269</v>
      </c>
      <c r="AJ20753">
        <f t="shared" si="6495"/>
        <v>7.6586550432307648E-4</v>
      </c>
      <c r="AO20753" s="3">
        <f t="shared" si="6483"/>
        <v>0.8541674493287974</v>
      </c>
      <c r="AQ20753">
        <f t="shared" si="6496"/>
        <v>2152.250000000427</v>
      </c>
      <c r="AR20753">
        <f t="shared" si="6497"/>
        <v>32.132811410800507</v>
      </c>
      <c r="AS20753" s="5">
        <f t="shared" si="6498"/>
        <v>31.380725642390267</v>
      </c>
      <c r="AT20753">
        <f t="shared" si="6499"/>
        <v>0.56563300304522046</v>
      </c>
    </row>
    <row r="20754" spans="1:46" x14ac:dyDescent="0.25">
      <c r="A20754" s="1">
        <v>2152.3500000004269</v>
      </c>
      <c r="B20754">
        <v>32.134117568487689</v>
      </c>
      <c r="D20754">
        <f t="shared" si="6484"/>
        <v>0.82647656218885346</v>
      </c>
      <c r="E20754">
        <f t="shared" si="6482"/>
        <v>0.87346282265698527</v>
      </c>
      <c r="G20754">
        <f t="shared" si="6500"/>
        <v>0.82647656218885346</v>
      </c>
      <c r="H20754" s="2">
        <f t="shared" si="6501"/>
        <v>0.87346282265698527</v>
      </c>
      <c r="L20754" s="16">
        <f t="shared" si="6485"/>
        <v>0.87351265104303266</v>
      </c>
      <c r="M20754">
        <f t="shared" si="6486"/>
        <v>2.2123936546982409E-3</v>
      </c>
      <c r="P20754" s="19">
        <f t="shared" si="6487"/>
        <v>0.8734631296598937</v>
      </c>
      <c r="Q20754">
        <f t="shared" si="6488"/>
        <v>2.207737522710617E-3</v>
      </c>
      <c r="T20754" s="19"/>
      <c r="V20754" s="19">
        <f t="shared" si="6489"/>
        <v>-1.876402574299063E-14</v>
      </c>
      <c r="Y20754" s="19">
        <f t="shared" si="6490"/>
        <v>1.0194186535464775</v>
      </c>
      <c r="Z20754" s="14">
        <f t="shared" si="6491"/>
        <v>3.7226650617453755E-2</v>
      </c>
      <c r="AB20754" s="17">
        <f t="shared" si="6492"/>
        <v>37.816373386547681</v>
      </c>
      <c r="AC20754">
        <f t="shared" si="6493"/>
        <v>32.28803118187664</v>
      </c>
      <c r="AI20754" s="19">
        <f t="shared" si="6494"/>
        <v>0.85414900310807118</v>
      </c>
      <c r="AJ20754">
        <f t="shared" si="6495"/>
        <v>7.6576398642759535E-4</v>
      </c>
      <c r="AO20754" s="3">
        <f t="shared" si="6483"/>
        <v>0.85420542913455333</v>
      </c>
      <c r="AQ20754">
        <f t="shared" si="6496"/>
        <v>2152.3500000004269</v>
      </c>
      <c r="AR20754">
        <f t="shared" si="6497"/>
        <v>32.134117568487689</v>
      </c>
      <c r="AS20754" s="5">
        <f t="shared" si="6498"/>
        <v>31.382204727240051</v>
      </c>
      <c r="AT20754">
        <f t="shared" si="6499"/>
        <v>0.5653729208330952</v>
      </c>
    </row>
    <row r="20755" spans="1:46" x14ac:dyDescent="0.25">
      <c r="A20755" s="1">
        <v>2152.4500000004268</v>
      </c>
      <c r="B20755">
        <v>32.135423658128047</v>
      </c>
      <c r="D20755">
        <f t="shared" si="6484"/>
        <v>0.82651638854593656</v>
      </c>
      <c r="E20755">
        <f t="shared" si="6482"/>
        <v>0.87349637119910983</v>
      </c>
      <c r="G20755">
        <f t="shared" si="6500"/>
        <v>0.82651638854593656</v>
      </c>
      <c r="H20755" s="2">
        <f t="shared" si="6501"/>
        <v>0.87349637119910983</v>
      </c>
      <c r="L20755" s="16">
        <f t="shared" si="6485"/>
        <v>0.87354618821532526</v>
      </c>
      <c r="M20755">
        <f t="shared" si="6486"/>
        <v>2.211802056942833E-3</v>
      </c>
      <c r="P20755" s="19">
        <f t="shared" si="6487"/>
        <v>0.87349667807733478</v>
      </c>
      <c r="Q20755">
        <f t="shared" si="6488"/>
        <v>2.2071476044540042E-3</v>
      </c>
      <c r="T20755" s="19"/>
      <c r="V20755" s="19">
        <f t="shared" si="6489"/>
        <v>-1.8716653671395564E-14</v>
      </c>
      <c r="Y20755" s="19">
        <f t="shared" si="6490"/>
        <v>1.0194524302305528</v>
      </c>
      <c r="Z20755" s="14">
        <f t="shared" si="6491"/>
        <v>3.722431618092796E-2</v>
      </c>
      <c r="AB20755" s="17">
        <f t="shared" si="6492"/>
        <v>37.817688358059485</v>
      </c>
      <c r="AC20755">
        <f t="shared" si="6493"/>
        <v>32.288132120086907</v>
      </c>
      <c r="AI20755" s="19">
        <f t="shared" si="6494"/>
        <v>0.85418699363266493</v>
      </c>
      <c r="AJ20755">
        <f t="shared" si="6495"/>
        <v>7.6566238586567748E-4</v>
      </c>
      <c r="AO20755" s="3">
        <f t="shared" si="6483"/>
        <v>0.85424340732419202</v>
      </c>
      <c r="AQ20755">
        <f t="shared" si="6496"/>
        <v>2152.4500000004268</v>
      </c>
      <c r="AR20755">
        <f t="shared" si="6497"/>
        <v>32.135423658128047</v>
      </c>
      <c r="AS20755" s="5">
        <f t="shared" si="6498"/>
        <v>31.383683749202298</v>
      </c>
      <c r="AT20755">
        <f t="shared" si="6499"/>
        <v>0.56511289067169412</v>
      </c>
    </row>
    <row r="20756" spans="1:46" x14ac:dyDescent="0.25">
      <c r="A20756" s="1">
        <v>2152.5500000004272</v>
      </c>
      <c r="B20756">
        <v>32.136729679716296</v>
      </c>
      <c r="D20756">
        <f t="shared" si="6484"/>
        <v>0.82655621490301989</v>
      </c>
      <c r="E20756">
        <f t="shared" si="6482"/>
        <v>0.8735299179932311</v>
      </c>
      <c r="G20756">
        <f t="shared" si="6500"/>
        <v>0.82655621490301989</v>
      </c>
      <c r="H20756" s="2">
        <f t="shared" si="6501"/>
        <v>0.8735299179932311</v>
      </c>
      <c r="L20756" s="16">
        <f t="shared" si="6485"/>
        <v>0.87357972363917114</v>
      </c>
      <c r="M20756">
        <f t="shared" si="6486"/>
        <v>2.2112103738588921E-3</v>
      </c>
      <c r="P20756" s="19">
        <f t="shared" si="6487"/>
        <v>0.87353022474676323</v>
      </c>
      <c r="Q20756">
        <f t="shared" si="6488"/>
        <v>2.2065576008000959E-3</v>
      </c>
      <c r="T20756" s="19"/>
      <c r="V20756" s="19">
        <f t="shared" si="6489"/>
        <v>-1.8669401554205941E-14</v>
      </c>
      <c r="Y20756" s="19">
        <f t="shared" si="6490"/>
        <v>1.0194862051504376</v>
      </c>
      <c r="Z20756" s="14">
        <f t="shared" si="6491"/>
        <v>3.7221981136868705E-2</v>
      </c>
      <c r="AB20756" s="17">
        <f t="shared" si="6492"/>
        <v>37.819003260888998</v>
      </c>
      <c r="AC20756">
        <f t="shared" si="6493"/>
        <v>32.28823305129324</v>
      </c>
      <c r="AI20756" s="19">
        <f t="shared" si="6494"/>
        <v>0.85422498254174739</v>
      </c>
      <c r="AJ20756">
        <f t="shared" si="6495"/>
        <v>7.6556070264589403E-4</v>
      </c>
      <c r="AO20756" s="3">
        <f t="shared" si="6483"/>
        <v>0.85428138389752983</v>
      </c>
      <c r="AQ20756">
        <f t="shared" si="6496"/>
        <v>2152.5500000004272</v>
      </c>
      <c r="AR20756">
        <f t="shared" si="6497"/>
        <v>32.136729679716296</v>
      </c>
      <c r="AS20756" s="5">
        <f t="shared" si="6498"/>
        <v>31.385162708270535</v>
      </c>
      <c r="AT20756">
        <f t="shared" si="6499"/>
        <v>0.56485291256815418</v>
      </c>
    </row>
    <row r="20757" spans="1:46" x14ac:dyDescent="0.25">
      <c r="A20757" s="1">
        <v>2152.650000000428</v>
      </c>
      <c r="B20757">
        <v>32.1380356332471</v>
      </c>
      <c r="D20757">
        <f t="shared" si="6484"/>
        <v>0.82659604126010322</v>
      </c>
      <c r="E20757">
        <f t="shared" si="6482"/>
        <v>0.87356346303921184</v>
      </c>
      <c r="G20757">
        <f t="shared" si="6500"/>
        <v>0.82659604126010322</v>
      </c>
      <c r="H20757" s="2">
        <f t="shared" si="6501"/>
        <v>0.87356346303921184</v>
      </c>
      <c r="L20757" s="16">
        <f t="shared" si="6485"/>
        <v>0.87361325731442818</v>
      </c>
      <c r="M20757">
        <f t="shared" si="6486"/>
        <v>2.2106186054990729E-3</v>
      </c>
      <c r="P20757" s="19">
        <f t="shared" si="6487"/>
        <v>0.87356376966804228</v>
      </c>
      <c r="Q20757">
        <f t="shared" si="6488"/>
        <v>2.2059675118019256E-3</v>
      </c>
      <c r="T20757" s="19"/>
      <c r="V20757" s="19">
        <f t="shared" si="6489"/>
        <v>-1.862226908729576E-14</v>
      </c>
      <c r="Y20757" s="19">
        <f t="shared" si="6490"/>
        <v>1.0195199783059858</v>
      </c>
      <c r="Z20757" s="14">
        <f t="shared" si="6491"/>
        <v>3.7219645485283684E-2</v>
      </c>
      <c r="AB20757" s="17">
        <f t="shared" si="6492"/>
        <v>37.820318095030522</v>
      </c>
      <c r="AC20757">
        <f t="shared" si="6493"/>
        <v>32.288333975491476</v>
      </c>
      <c r="AI20757" s="19">
        <f t="shared" si="6494"/>
        <v>0.85426296983506078</v>
      </c>
      <c r="AJ20757">
        <f t="shared" si="6495"/>
        <v>7.6545893677180325E-4</v>
      </c>
      <c r="AO20757" s="3">
        <f t="shared" si="6483"/>
        <v>0.85431935885432631</v>
      </c>
      <c r="AQ20757">
        <f t="shared" si="6496"/>
        <v>2152.650000000428</v>
      </c>
      <c r="AR20757">
        <f t="shared" si="6497"/>
        <v>32.1380356332471</v>
      </c>
      <c r="AS20757" s="5">
        <f t="shared" si="6498"/>
        <v>31.386641604434715</v>
      </c>
      <c r="AT20757">
        <f t="shared" si="6499"/>
        <v>0.56459298653490697</v>
      </c>
    </row>
    <row r="20758" spans="1:46" x14ac:dyDescent="0.25">
      <c r="A20758" s="1">
        <v>2152.750000000427</v>
      </c>
      <c r="B20758">
        <v>32.139341518715149</v>
      </c>
      <c r="D20758">
        <f t="shared" si="6484"/>
        <v>0.82663586761718599</v>
      </c>
      <c r="E20758">
        <f t="shared" si="6482"/>
        <v>0.87359700633691584</v>
      </c>
      <c r="G20758">
        <f t="shared" si="6500"/>
        <v>0.82663586761718599</v>
      </c>
      <c r="H20758" s="2">
        <f t="shared" si="6501"/>
        <v>0.87359700633691584</v>
      </c>
      <c r="L20758" s="16">
        <f t="shared" si="6485"/>
        <v>0.87364678924097916</v>
      </c>
      <c r="M20758">
        <f t="shared" si="6486"/>
        <v>2.2100267519184241E-3</v>
      </c>
      <c r="P20758" s="19">
        <f t="shared" si="6487"/>
        <v>0.87359731284103537</v>
      </c>
      <c r="Q20758">
        <f t="shared" si="6488"/>
        <v>2.2053773375126052E-3</v>
      </c>
      <c r="T20758" s="19"/>
      <c r="V20758" s="19">
        <f t="shared" si="6489"/>
        <v>-1.8575255967308216E-14</v>
      </c>
      <c r="Y20758" s="19">
        <f t="shared" si="6490"/>
        <v>1.0195537496970504</v>
      </c>
      <c r="Z20758" s="14">
        <f t="shared" si="6491"/>
        <v>3.721730922618046E-2</v>
      </c>
      <c r="AB20758" s="17">
        <f t="shared" si="6492"/>
        <v>37.821632860478331</v>
      </c>
      <c r="AC20758">
        <f t="shared" si="6493"/>
        <v>32.288434892676825</v>
      </c>
      <c r="AI20758" s="19">
        <f t="shared" si="6494"/>
        <v>0.85430095551240259</v>
      </c>
      <c r="AJ20758">
        <f t="shared" si="6495"/>
        <v>7.6535708825006008E-4</v>
      </c>
      <c r="AO20758" s="3">
        <f t="shared" si="6483"/>
        <v>0.85435733219437893</v>
      </c>
      <c r="AQ20758">
        <f t="shared" si="6496"/>
        <v>2152.750000000427</v>
      </c>
      <c r="AR20758">
        <f t="shared" si="6497"/>
        <v>32.139341518715149</v>
      </c>
      <c r="AS20758" s="5">
        <f t="shared" si="6498"/>
        <v>31.388120437686958</v>
      </c>
      <c r="AT20758">
        <f t="shared" si="6499"/>
        <v>0.56433311258116448</v>
      </c>
    </row>
    <row r="20759" spans="1:46" x14ac:dyDescent="0.25">
      <c r="A20759" s="1">
        <v>2152.8500000004269</v>
      </c>
      <c r="B20759">
        <v>32.140647336115101</v>
      </c>
      <c r="D20759">
        <f t="shared" si="6484"/>
        <v>0.8266756939742691</v>
      </c>
      <c r="E20759">
        <f t="shared" si="6482"/>
        <v>0.87363054788620587</v>
      </c>
      <c r="G20759">
        <f t="shared" si="6500"/>
        <v>0.8266756939742691</v>
      </c>
      <c r="H20759" s="2">
        <f t="shared" si="6501"/>
        <v>0.87363054788620587</v>
      </c>
      <c r="L20759" s="16">
        <f t="shared" si="6485"/>
        <v>0.8736803194186642</v>
      </c>
      <c r="M20759">
        <f t="shared" si="6486"/>
        <v>2.2094348131678752E-3</v>
      </c>
      <c r="P20759" s="19">
        <f t="shared" si="6487"/>
        <v>0.87363085426560505</v>
      </c>
      <c r="Q20759">
        <f t="shared" si="6488"/>
        <v>2.2047870779850526E-3</v>
      </c>
      <c r="T20759" s="19"/>
      <c r="V20759" s="19">
        <f t="shared" si="6489"/>
        <v>-1.8528361891656609E-14</v>
      </c>
      <c r="Y20759" s="19">
        <f t="shared" si="6490"/>
        <v>1.0195875193234833</v>
      </c>
      <c r="Z20759" s="14">
        <f t="shared" si="6491"/>
        <v>3.7214972359565744E-2</v>
      </c>
      <c r="AB20759" s="17">
        <f t="shared" si="6492"/>
        <v>37.822947557226676</v>
      </c>
      <c r="AC20759">
        <f t="shared" si="6493"/>
        <v>32.288535802844656</v>
      </c>
      <c r="AI20759" s="19">
        <f t="shared" si="6494"/>
        <v>0.85433893957356966</v>
      </c>
      <c r="AJ20759">
        <f t="shared" si="6495"/>
        <v>7.6525515708722165E-4</v>
      </c>
      <c r="AO20759" s="3">
        <f t="shared" si="6483"/>
        <v>0.85439530391744856</v>
      </c>
      <c r="AQ20759">
        <f t="shared" si="6496"/>
        <v>2152.8500000004269</v>
      </c>
      <c r="AR20759">
        <f t="shared" si="6497"/>
        <v>32.140647336115101</v>
      </c>
      <c r="AS20759" s="5">
        <f t="shared" si="6498"/>
        <v>31.389599208019362</v>
      </c>
      <c r="AT20759">
        <f t="shared" si="6499"/>
        <v>0.56407329071611401</v>
      </c>
    </row>
    <row r="20760" spans="1:46" x14ac:dyDescent="0.25">
      <c r="A20760" s="1">
        <v>2152.9500000004268</v>
      </c>
      <c r="B20760">
        <v>32.141953085441678</v>
      </c>
      <c r="D20760">
        <f t="shared" si="6484"/>
        <v>0.82671552033135209</v>
      </c>
      <c r="E20760">
        <f t="shared" si="6482"/>
        <v>0.87366408768694637</v>
      </c>
      <c r="G20760">
        <f t="shared" si="6500"/>
        <v>0.82671552033135209</v>
      </c>
      <c r="H20760" s="2">
        <f t="shared" si="6501"/>
        <v>0.87366408768694637</v>
      </c>
      <c r="L20760" s="16">
        <f t="shared" si="6485"/>
        <v>0.8737138478473554</v>
      </c>
      <c r="M20760">
        <f t="shared" si="6486"/>
        <v>2.208842789301513E-3</v>
      </c>
      <c r="P20760" s="19">
        <f t="shared" si="6487"/>
        <v>0.87366439394161621</v>
      </c>
      <c r="Q20760">
        <f t="shared" si="6488"/>
        <v>2.2041967332725545E-3</v>
      </c>
      <c r="T20760" s="19"/>
      <c r="V20760" s="19">
        <f t="shared" si="6489"/>
        <v>-1.8481586558519032E-14</v>
      </c>
      <c r="Y20760" s="19">
        <f t="shared" si="6490"/>
        <v>1.0196212871851382</v>
      </c>
      <c r="Z20760" s="14">
        <f t="shared" si="6491"/>
        <v>3.7212634885447293E-2</v>
      </c>
      <c r="AB20760" s="17">
        <f t="shared" si="6492"/>
        <v>37.824262185269852</v>
      </c>
      <c r="AC20760">
        <f t="shared" si="6493"/>
        <v>32.288636705990079</v>
      </c>
      <c r="AI20760" s="19">
        <f t="shared" si="6494"/>
        <v>0.8543769220183226</v>
      </c>
      <c r="AJ20760">
        <f t="shared" si="6495"/>
        <v>7.6515314328793498E-4</v>
      </c>
      <c r="AO20760" s="3">
        <f t="shared" si="6483"/>
        <v>0.8544332740233318</v>
      </c>
      <c r="AQ20760">
        <f t="shared" si="6496"/>
        <v>2152.9500000004268</v>
      </c>
      <c r="AR20760">
        <f t="shared" si="6497"/>
        <v>32.141953085441678</v>
      </c>
      <c r="AS20760" s="5">
        <f t="shared" si="6498"/>
        <v>31.391077915422592</v>
      </c>
      <c r="AT20760">
        <f t="shared" si="6499"/>
        <v>0.56381352095119075</v>
      </c>
    </row>
    <row r="20761" spans="1:46" x14ac:dyDescent="0.25">
      <c r="A20761" s="1">
        <v>2153.0500000004281</v>
      </c>
      <c r="B20761">
        <v>32.143258766689527</v>
      </c>
      <c r="D20761">
        <f t="shared" si="6484"/>
        <v>0.82675534668843575</v>
      </c>
      <c r="E20761">
        <f t="shared" si="6482"/>
        <v>0.87369762573899967</v>
      </c>
      <c r="G20761">
        <f t="shared" si="6500"/>
        <v>0.82675534668843575</v>
      </c>
      <c r="H20761" s="2">
        <f t="shared" si="6501"/>
        <v>0.87369762573899967</v>
      </c>
      <c r="L20761" s="16">
        <f t="shared" si="6485"/>
        <v>0.87374737452692131</v>
      </c>
      <c r="M20761">
        <f t="shared" si="6486"/>
        <v>2.2082506803730011E-3</v>
      </c>
      <c r="P20761" s="19">
        <f t="shared" si="6487"/>
        <v>0.87369793186893074</v>
      </c>
      <c r="Q20761">
        <f t="shared" si="6488"/>
        <v>2.2036063034280278E-3</v>
      </c>
      <c r="T20761" s="19"/>
      <c r="V20761" s="19">
        <f t="shared" si="6489"/>
        <v>-1.8434929666841137E-14</v>
      </c>
      <c r="Y20761" s="19">
        <f t="shared" si="6490"/>
        <v>1.0196550532818673</v>
      </c>
      <c r="Z20761" s="14">
        <f t="shared" si="6491"/>
        <v>3.7210296803831991E-2</v>
      </c>
      <c r="AB20761" s="17">
        <f t="shared" si="6492"/>
        <v>37.825576744602103</v>
      </c>
      <c r="AC20761">
        <f t="shared" si="6493"/>
        <v>32.288737602108455</v>
      </c>
      <c r="AI20761" s="19">
        <f t="shared" si="6494"/>
        <v>0.85441490284645871</v>
      </c>
      <c r="AJ20761">
        <f t="shared" si="6495"/>
        <v>7.6505104685882573E-4</v>
      </c>
      <c r="AO20761" s="3">
        <f t="shared" si="6483"/>
        <v>0.85447124251184503</v>
      </c>
      <c r="AQ20761">
        <f t="shared" si="6496"/>
        <v>2153.0500000004281</v>
      </c>
      <c r="AR20761">
        <f t="shared" si="6497"/>
        <v>32.143258766689527</v>
      </c>
      <c r="AS20761" s="5">
        <f t="shared" si="6498"/>
        <v>31.392556559888774</v>
      </c>
      <c r="AT20761">
        <f t="shared" si="6499"/>
        <v>0.56355380329552041</v>
      </c>
    </row>
    <row r="20762" spans="1:46" x14ac:dyDescent="0.25">
      <c r="A20762" s="1">
        <v>2153.150000000428</v>
      </c>
      <c r="B20762">
        <v>32.144564379853321</v>
      </c>
      <c r="D20762">
        <f t="shared" si="6484"/>
        <v>0.82679517304551886</v>
      </c>
      <c r="E20762">
        <f t="shared" si="6482"/>
        <v>0.87373116204222911</v>
      </c>
      <c r="G20762">
        <f t="shared" si="6500"/>
        <v>0.82679517304551886</v>
      </c>
      <c r="H20762" s="2">
        <f t="shared" si="6501"/>
        <v>0.87373116204222911</v>
      </c>
      <c r="L20762" s="16">
        <f t="shared" si="6485"/>
        <v>0.87378089945722337</v>
      </c>
      <c r="M20762">
        <f t="shared" si="6486"/>
        <v>2.2076584864355467E-3</v>
      </c>
      <c r="P20762" s="19">
        <f t="shared" si="6487"/>
        <v>0.8737314680474122</v>
      </c>
      <c r="Q20762">
        <f t="shared" si="6488"/>
        <v>2.2030157885047572E-3</v>
      </c>
      <c r="T20762" s="19"/>
      <c r="V20762" s="19">
        <f t="shared" si="6489"/>
        <v>-1.838839091633039E-14</v>
      </c>
      <c r="Y20762" s="19">
        <f t="shared" si="6490"/>
        <v>1.0196888176135237</v>
      </c>
      <c r="Z20762" s="14">
        <f t="shared" si="6491"/>
        <v>3.7207958114727782E-2</v>
      </c>
      <c r="AB20762" s="17">
        <f t="shared" si="6492"/>
        <v>37.826891235217708</v>
      </c>
      <c r="AC20762">
        <f t="shared" si="6493"/>
        <v>32.288838491195321</v>
      </c>
      <c r="AI20762" s="19">
        <f t="shared" si="6494"/>
        <v>0.85445288205777548</v>
      </c>
      <c r="AJ20762">
        <f t="shared" si="6495"/>
        <v>7.6494886780666073E-4</v>
      </c>
      <c r="AO20762" s="3">
        <f t="shared" si="6483"/>
        <v>0.85450920938272978</v>
      </c>
      <c r="AQ20762">
        <f t="shared" si="6496"/>
        <v>2153.150000000428</v>
      </c>
      <c r="AR20762">
        <f t="shared" si="6497"/>
        <v>32.144564379853321</v>
      </c>
      <c r="AS20762" s="5">
        <f t="shared" si="6498"/>
        <v>31.394035141410008</v>
      </c>
      <c r="AT20762">
        <f t="shared" si="6499"/>
        <v>0.56329413775829984</v>
      </c>
    </row>
    <row r="20763" spans="1:46" x14ac:dyDescent="0.25">
      <c r="A20763" s="1">
        <v>2153.250000000427</v>
      </c>
      <c r="B20763">
        <v>32.145869924927737</v>
      </c>
      <c r="D20763">
        <f t="shared" si="6484"/>
        <v>0.82683499940260152</v>
      </c>
      <c r="E20763">
        <f t="shared" si="6482"/>
        <v>0.87376469659649803</v>
      </c>
      <c r="G20763">
        <f t="shared" si="6500"/>
        <v>0.82683499940260152</v>
      </c>
      <c r="H20763" s="2">
        <f t="shared" si="6501"/>
        <v>0.87376469659649803</v>
      </c>
      <c r="L20763" s="16">
        <f t="shared" si="6485"/>
        <v>0.87381442263811593</v>
      </c>
      <c r="M20763">
        <f t="shared" si="6486"/>
        <v>2.2070662075415908E-3</v>
      </c>
      <c r="P20763" s="19">
        <f t="shared" si="6487"/>
        <v>0.87376500247692401</v>
      </c>
      <c r="Q20763">
        <f t="shared" si="6488"/>
        <v>2.2024251885559183E-3</v>
      </c>
      <c r="T20763" s="19"/>
      <c r="V20763" s="19">
        <f t="shared" si="6489"/>
        <v>-1.8341970007455511E-14</v>
      </c>
      <c r="Y20763" s="19">
        <f t="shared" si="6490"/>
        <v>1.0197225801799601</v>
      </c>
      <c r="Z20763" s="14">
        <f t="shared" si="6491"/>
        <v>3.7205618818142029E-2</v>
      </c>
      <c r="AB20763" s="17">
        <f t="shared" si="6492"/>
        <v>37.828205657110942</v>
      </c>
      <c r="AC20763">
        <f t="shared" si="6493"/>
        <v>32.288939373246038</v>
      </c>
      <c r="AI20763" s="19">
        <f t="shared" si="6494"/>
        <v>0.85449085965203264</v>
      </c>
      <c r="AJ20763">
        <f t="shared" si="6495"/>
        <v>7.6484660613606432E-4</v>
      </c>
      <c r="AO20763" s="3">
        <f t="shared" si="6483"/>
        <v>0.85454717463578311</v>
      </c>
      <c r="AQ20763">
        <f t="shared" si="6496"/>
        <v>2153.250000000427</v>
      </c>
      <c r="AR20763">
        <f t="shared" si="6497"/>
        <v>32.145869924927737</v>
      </c>
      <c r="AS20763" s="5">
        <f t="shared" si="6498"/>
        <v>31.395513659976949</v>
      </c>
      <c r="AT20763">
        <f t="shared" si="6499"/>
        <v>0.56303452435089785</v>
      </c>
    </row>
    <row r="20764" spans="1:46" x14ac:dyDescent="0.25">
      <c r="A20764" s="1">
        <v>2153.3500000004269</v>
      </c>
      <c r="B20764">
        <v>32.14717540190744</v>
      </c>
      <c r="D20764">
        <f t="shared" si="6484"/>
        <v>0.82687482575968463</v>
      </c>
      <c r="E20764">
        <f t="shared" si="6482"/>
        <v>0.87379822940166907</v>
      </c>
      <c r="G20764">
        <f t="shared" si="6500"/>
        <v>0.82687482575968463</v>
      </c>
      <c r="H20764" s="2">
        <f t="shared" si="6501"/>
        <v>0.87379822940166907</v>
      </c>
      <c r="L20764" s="16">
        <f t="shared" si="6485"/>
        <v>0.87384794406947464</v>
      </c>
      <c r="M20764">
        <f t="shared" si="6486"/>
        <v>2.2064738437455292E-3</v>
      </c>
      <c r="P20764" s="19">
        <f t="shared" si="6487"/>
        <v>0.87379853515732875</v>
      </c>
      <c r="Q20764">
        <f t="shared" si="6488"/>
        <v>2.2018345036345552E-3</v>
      </c>
      <c r="T20764" s="19"/>
      <c r="V20764" s="19">
        <f t="shared" si="6489"/>
        <v>-1.8295666641444577E-14</v>
      </c>
      <c r="Y20764" s="19">
        <f t="shared" si="6490"/>
        <v>1.0197563409810286</v>
      </c>
      <c r="Z20764" s="14">
        <f t="shared" si="6491"/>
        <v>3.720327891408156E-2</v>
      </c>
      <c r="AB20764" s="17">
        <f t="shared" si="6492"/>
        <v>37.829520010276035</v>
      </c>
      <c r="AC20764">
        <f t="shared" si="6493"/>
        <v>32.289040248255645</v>
      </c>
      <c r="AI20764" s="19">
        <f t="shared" si="6494"/>
        <v>0.85452883562904658</v>
      </c>
      <c r="AJ20764">
        <f t="shared" si="6495"/>
        <v>7.6474426185476816E-4</v>
      </c>
      <c r="AO20764" s="3">
        <f t="shared" si="6483"/>
        <v>0.85458513827080274</v>
      </c>
      <c r="AQ20764">
        <f t="shared" si="6496"/>
        <v>2153.3500000004269</v>
      </c>
      <c r="AR20764">
        <f t="shared" si="6497"/>
        <v>32.14717540190744</v>
      </c>
      <c r="AS20764" s="5">
        <f t="shared" si="6498"/>
        <v>31.396992115582449</v>
      </c>
      <c r="AT20764">
        <f t="shared" si="6499"/>
        <v>0.56277496308136221</v>
      </c>
    </row>
    <row r="20765" spans="1:46" x14ac:dyDescent="0.25">
      <c r="A20765" s="1">
        <v>2153.4500000004282</v>
      </c>
      <c r="B20765">
        <v>32.148480810787113</v>
      </c>
      <c r="D20765">
        <f t="shared" si="6484"/>
        <v>0.82691465211676818</v>
      </c>
      <c r="E20765">
        <f t="shared" si="6482"/>
        <v>0.87383176045760602</v>
      </c>
      <c r="G20765">
        <f t="shared" si="6500"/>
        <v>0.82691465211676818</v>
      </c>
      <c r="H20765" s="2">
        <f t="shared" si="6501"/>
        <v>0.87383176045760602</v>
      </c>
      <c r="L20765" s="16">
        <f t="shared" si="6485"/>
        <v>0.87388146375115383</v>
      </c>
      <c r="M20765">
        <f t="shared" si="6486"/>
        <v>2.2058813950998637E-3</v>
      </c>
      <c r="P20765" s="19">
        <f t="shared" si="6487"/>
        <v>0.87383206608849029</v>
      </c>
      <c r="Q20765">
        <f t="shared" si="6488"/>
        <v>2.2012437337939452E-3</v>
      </c>
      <c r="T20765" s="19"/>
      <c r="V20765" s="19">
        <f t="shared" si="6489"/>
        <v>-1.8249480520282021E-14</v>
      </c>
      <c r="Y20765" s="19">
        <f t="shared" si="6490"/>
        <v>1.0197901000165817</v>
      </c>
      <c r="Z20765" s="14">
        <f t="shared" si="6491"/>
        <v>3.7200938402553667E-2</v>
      </c>
      <c r="AB20765" s="17">
        <f t="shared" si="6492"/>
        <v>37.830834294707252</v>
      </c>
      <c r="AC20765">
        <f t="shared" si="6493"/>
        <v>32.289141116219334</v>
      </c>
      <c r="AI20765" s="19">
        <f t="shared" si="6494"/>
        <v>0.85456680998857726</v>
      </c>
      <c r="AJ20765">
        <f t="shared" si="6495"/>
        <v>7.6464183496745286E-4</v>
      </c>
      <c r="AO20765" s="3">
        <f t="shared" si="6483"/>
        <v>0.85462310028756727</v>
      </c>
      <c r="AQ20765">
        <f t="shared" si="6496"/>
        <v>2153.4500000004282</v>
      </c>
      <c r="AR20765">
        <f t="shared" si="6497"/>
        <v>32.148480810787113</v>
      </c>
      <c r="AS20765" s="5">
        <f t="shared" si="6498"/>
        <v>31.398470508217166</v>
      </c>
      <c r="AT20765">
        <f t="shared" si="6499"/>
        <v>0.56251545396106406</v>
      </c>
    </row>
    <row r="20766" spans="1:46" x14ac:dyDescent="0.25">
      <c r="A20766" s="1">
        <v>2153.5500000004281</v>
      </c>
      <c r="B20766">
        <v>32.149786151561393</v>
      </c>
      <c r="D20766">
        <f t="shared" si="6484"/>
        <v>0.82695447847385128</v>
      </c>
      <c r="E20766">
        <f t="shared" si="6482"/>
        <v>0.87386528976417099</v>
      </c>
      <c r="G20766">
        <f t="shared" si="6500"/>
        <v>0.82695447847385128</v>
      </c>
      <c r="H20766" s="2">
        <f t="shared" si="6501"/>
        <v>0.87386528976417099</v>
      </c>
      <c r="L20766" s="16">
        <f t="shared" si="6485"/>
        <v>0.87391498168302562</v>
      </c>
      <c r="M20766">
        <f t="shared" si="6486"/>
        <v>2.2052888616588729E-3</v>
      </c>
      <c r="P20766" s="19">
        <f t="shared" si="6487"/>
        <v>0.8738655952702703</v>
      </c>
      <c r="Q20766">
        <f t="shared" si="6488"/>
        <v>2.2006528790872665E-3</v>
      </c>
      <c r="T20766" s="19"/>
      <c r="V20766" s="19">
        <f t="shared" si="6489"/>
        <v>-1.8203411346709611E-14</v>
      </c>
      <c r="Y20766" s="19">
        <f t="shared" si="6490"/>
        <v>1.0198238572864717</v>
      </c>
      <c r="Z20766" s="14">
        <f t="shared" si="6491"/>
        <v>3.7198597283566087E-2</v>
      </c>
      <c r="AB20766" s="17">
        <f t="shared" si="6492"/>
        <v>37.832148510398845</v>
      </c>
      <c r="AC20766">
        <f t="shared" si="6493"/>
        <v>32.289241977132725</v>
      </c>
      <c r="AI20766" s="19">
        <f t="shared" si="6494"/>
        <v>0.85460478273040374</v>
      </c>
      <c r="AJ20766">
        <f t="shared" si="6495"/>
        <v>7.6453932547992313E-4</v>
      </c>
      <c r="AO20766" s="3">
        <f t="shared" si="6483"/>
        <v>0.85466106068587422</v>
      </c>
      <c r="AQ20766">
        <f t="shared" si="6496"/>
        <v>2153.5500000004281</v>
      </c>
      <c r="AR20766">
        <f t="shared" si="6497"/>
        <v>32.149786151561393</v>
      </c>
      <c r="AS20766" s="5">
        <f t="shared" si="6498"/>
        <v>31.399948837872486</v>
      </c>
      <c r="AT20766">
        <f t="shared" si="6499"/>
        <v>0.56225599700019657</v>
      </c>
    </row>
    <row r="20767" spans="1:46" x14ac:dyDescent="0.25">
      <c r="A20767" s="1">
        <v>2153.650000000428</v>
      </c>
      <c r="B20767">
        <v>32.151091424224937</v>
      </c>
      <c r="D20767">
        <f t="shared" si="6484"/>
        <v>0.82699430483093439</v>
      </c>
      <c r="E20767">
        <f t="shared" si="6482"/>
        <v>0.87389881732122665</v>
      </c>
      <c r="G20767">
        <f t="shared" si="6500"/>
        <v>0.82699430483093439</v>
      </c>
      <c r="H20767" s="2">
        <f t="shared" si="6501"/>
        <v>0.87389881732122665</v>
      </c>
      <c r="L20767" s="16">
        <f t="shared" si="6485"/>
        <v>0.87394849786494788</v>
      </c>
      <c r="M20767">
        <f t="shared" si="6486"/>
        <v>2.2046962434754012E-3</v>
      </c>
      <c r="P20767" s="19">
        <f t="shared" si="6487"/>
        <v>0.87389912270253212</v>
      </c>
      <c r="Q20767">
        <f t="shared" si="6488"/>
        <v>2.2000619395677536E-3</v>
      </c>
      <c r="T20767" s="19"/>
      <c r="V20767" s="19">
        <f t="shared" si="6489"/>
        <v>-1.8157458824221704E-14</v>
      </c>
      <c r="Y20767" s="19">
        <f t="shared" si="6490"/>
        <v>1.019857612790551</v>
      </c>
      <c r="Z20767" s="14">
        <f t="shared" si="6491"/>
        <v>3.7196255557125905E-2</v>
      </c>
      <c r="AB20767" s="17">
        <f t="shared" si="6492"/>
        <v>37.833462657345066</v>
      </c>
      <c r="AC20767">
        <f t="shared" si="6493"/>
        <v>32.289342830991181</v>
      </c>
      <c r="AI20767" s="19">
        <f t="shared" si="6494"/>
        <v>0.85464275385434152</v>
      </c>
      <c r="AJ20767">
        <f t="shared" si="6495"/>
        <v>7.6443673339994262E-4</v>
      </c>
      <c r="AO20767" s="3">
        <f t="shared" si="6483"/>
        <v>0.85469901946548377</v>
      </c>
      <c r="AQ20767">
        <f t="shared" si="6496"/>
        <v>2153.650000000428</v>
      </c>
      <c r="AR20767">
        <f t="shared" si="6497"/>
        <v>32.151091424224937</v>
      </c>
      <c r="AS20767" s="5">
        <f t="shared" si="6498"/>
        <v>31.401427104541234</v>
      </c>
      <c r="AT20767">
        <f t="shared" si="6499"/>
        <v>0.56199659220682885</v>
      </c>
    </row>
    <row r="20768" spans="1:46" x14ac:dyDescent="0.25">
      <c r="A20768" s="1">
        <v>2153.750000000427</v>
      </c>
      <c r="B20768">
        <v>32.152396628772443</v>
      </c>
      <c r="D20768">
        <f t="shared" si="6484"/>
        <v>0.82703413118801705</v>
      </c>
      <c r="E20768">
        <f t="shared" si="6482"/>
        <v>0.87393234312863688</v>
      </c>
      <c r="G20768">
        <f t="shared" si="6500"/>
        <v>0.82703413118801705</v>
      </c>
      <c r="H20768" s="2">
        <f t="shared" si="6501"/>
        <v>0.87393234312863688</v>
      </c>
      <c r="L20768" s="16">
        <f t="shared" si="6485"/>
        <v>0.87398201229677497</v>
      </c>
      <c r="M20768">
        <f t="shared" si="6486"/>
        <v>2.2041035406020685E-3</v>
      </c>
      <c r="P20768" s="19">
        <f t="shared" si="6487"/>
        <v>0.87393264838513918</v>
      </c>
      <c r="Q20768">
        <f t="shared" si="6488"/>
        <v>2.1994709152887595E-3</v>
      </c>
      <c r="T20768" s="19"/>
      <c r="V20768" s="19">
        <f t="shared" si="6489"/>
        <v>-1.811162265706237E-14</v>
      </c>
      <c r="Y20768" s="19">
        <f t="shared" si="6490"/>
        <v>1.0198913665286728</v>
      </c>
      <c r="Z20768" s="14">
        <f t="shared" si="6491"/>
        <v>3.7193913223241094E-2</v>
      </c>
      <c r="AB20768" s="17">
        <f t="shared" si="6492"/>
        <v>37.834776735540196</v>
      </c>
      <c r="AC20768">
        <f t="shared" si="6493"/>
        <v>32.28944367778989</v>
      </c>
      <c r="AI20768" s="19">
        <f t="shared" si="6494"/>
        <v>0.85468072336015122</v>
      </c>
      <c r="AJ20768">
        <f t="shared" si="6495"/>
        <v>7.6433405873231012E-4</v>
      </c>
      <c r="AO20768" s="3">
        <f t="shared" si="6483"/>
        <v>0.85473697662617476</v>
      </c>
      <c r="AQ20768">
        <f t="shared" si="6496"/>
        <v>2153.750000000427</v>
      </c>
      <c r="AR20768">
        <f t="shared" si="6497"/>
        <v>32.152396628772443</v>
      </c>
      <c r="AS20768" s="5">
        <f t="shared" si="6498"/>
        <v>31.402905308214095</v>
      </c>
      <c r="AT20768">
        <f t="shared" si="6499"/>
        <v>0.56173723959229738</v>
      </c>
    </row>
    <row r="20769" spans="1:46" x14ac:dyDescent="0.25">
      <c r="A20769" s="1">
        <v>2153.8500000004278</v>
      </c>
      <c r="B20769">
        <v>32.153701765198541</v>
      </c>
      <c r="D20769">
        <f t="shared" si="6484"/>
        <v>0.82707395754510049</v>
      </c>
      <c r="E20769">
        <f t="shared" si="6482"/>
        <v>0.87396586718626368</v>
      </c>
      <c r="G20769">
        <f t="shared" si="6500"/>
        <v>0.82707395754510049</v>
      </c>
      <c r="H20769" s="2">
        <f t="shared" si="6501"/>
        <v>0.87396586718626368</v>
      </c>
      <c r="L20769" s="16">
        <f t="shared" si="6485"/>
        <v>0.87401552497838608</v>
      </c>
      <c r="M20769">
        <f t="shared" si="6486"/>
        <v>2.2035107530936986E-3</v>
      </c>
      <c r="P20769" s="19">
        <f t="shared" si="6487"/>
        <v>0.8739661723179537</v>
      </c>
      <c r="Q20769">
        <f t="shared" si="6488"/>
        <v>2.1988798063033933E-3</v>
      </c>
      <c r="T20769" s="19"/>
      <c r="V20769" s="19">
        <f t="shared" si="6489"/>
        <v>-1.8065902550227993E-14</v>
      </c>
      <c r="Y20769" s="19">
        <f t="shared" si="6490"/>
        <v>1.0199251185006888</v>
      </c>
      <c r="Z20769" s="14">
        <f t="shared" si="6491"/>
        <v>3.7191570281918225E-2</v>
      </c>
      <c r="AB20769" s="17">
        <f t="shared" si="6492"/>
        <v>37.836090744978463</v>
      </c>
      <c r="AC20769">
        <f t="shared" si="6493"/>
        <v>32.289544517524305</v>
      </c>
      <c r="AI20769" s="19">
        <f t="shared" si="6494"/>
        <v>0.85471869124761146</v>
      </c>
      <c r="AJ20769">
        <f t="shared" si="6495"/>
        <v>7.6423130148274598E-4</v>
      </c>
      <c r="AO20769" s="3">
        <f t="shared" si="6483"/>
        <v>0.85477493216778111</v>
      </c>
      <c r="AQ20769">
        <f t="shared" si="6496"/>
        <v>2153.8500000004278</v>
      </c>
      <c r="AR20769">
        <f t="shared" si="6497"/>
        <v>32.153701765198541</v>
      </c>
      <c r="AS20769" s="5">
        <f t="shared" si="6498"/>
        <v>31.404383448882449</v>
      </c>
      <c r="AT20769">
        <f t="shared" si="6499"/>
        <v>0.56147793916678312</v>
      </c>
    </row>
    <row r="20770" spans="1:46" x14ac:dyDescent="0.25">
      <c r="A20770" s="1">
        <v>2153.9500000004282</v>
      </c>
      <c r="B20770">
        <v>32.155006833497893</v>
      </c>
      <c r="D20770">
        <f t="shared" si="6484"/>
        <v>0.82711378390218382</v>
      </c>
      <c r="E20770">
        <f t="shared" si="6482"/>
        <v>0.87399938949397016</v>
      </c>
      <c r="G20770">
        <f t="shared" si="6500"/>
        <v>0.82711378390218382</v>
      </c>
      <c r="H20770" s="2">
        <f t="shared" si="6501"/>
        <v>0.87399938949397016</v>
      </c>
      <c r="L20770" s="16">
        <f t="shared" si="6485"/>
        <v>0.87404903590963556</v>
      </c>
      <c r="M20770">
        <f t="shared" si="6486"/>
        <v>2.2029178810030032E-3</v>
      </c>
      <c r="P20770" s="19">
        <f t="shared" si="6487"/>
        <v>0.8739996945008387</v>
      </c>
      <c r="Q20770">
        <f t="shared" si="6488"/>
        <v>2.1982886126650581E-3</v>
      </c>
      <c r="T20770" s="19"/>
      <c r="V20770" s="19">
        <f t="shared" si="6489"/>
        <v>-1.8020298209461091E-14</v>
      </c>
      <c r="Y20770" s="19">
        <f t="shared" si="6490"/>
        <v>1.0199588687064511</v>
      </c>
      <c r="Z20770" s="14">
        <f t="shared" si="6491"/>
        <v>3.7189226733165055E-2</v>
      </c>
      <c r="AB20770" s="17">
        <f t="shared" si="6492"/>
        <v>37.837404685654107</v>
      </c>
      <c r="AC20770">
        <f t="shared" si="6493"/>
        <v>32.289645350189552</v>
      </c>
      <c r="AI20770" s="19">
        <f t="shared" si="6494"/>
        <v>0.85475665751651952</v>
      </c>
      <c r="AJ20770">
        <f t="shared" si="6495"/>
        <v>7.6412846165813716E-4</v>
      </c>
      <c r="AO20770" s="3">
        <f t="shared" si="6483"/>
        <v>0.85481288609004524</v>
      </c>
      <c r="AQ20770">
        <f t="shared" si="6496"/>
        <v>2153.9500000004282</v>
      </c>
      <c r="AR20770">
        <f t="shared" si="6497"/>
        <v>32.155006833497893</v>
      </c>
      <c r="AS20770" s="5">
        <f t="shared" si="6498"/>
        <v>31.405861526538395</v>
      </c>
      <c r="AT20770">
        <f t="shared" si="6499"/>
        <v>0.56121869093944077</v>
      </c>
    </row>
    <row r="20771" spans="1:46" x14ac:dyDescent="0.25">
      <c r="A20771" s="1">
        <v>2154.0500000004281</v>
      </c>
      <c r="B20771">
        <v>32.156311833665107</v>
      </c>
      <c r="D20771">
        <f t="shared" si="6484"/>
        <v>0.82715361025926681</v>
      </c>
      <c r="E20771">
        <f t="shared" si="6482"/>
        <v>0.87403291005161754</v>
      </c>
      <c r="G20771">
        <f t="shared" si="6500"/>
        <v>0.82715361025926681</v>
      </c>
      <c r="H20771" s="2">
        <f t="shared" si="6501"/>
        <v>0.87403291005161754</v>
      </c>
      <c r="L20771" s="16">
        <f t="shared" si="6485"/>
        <v>0.87408254509038485</v>
      </c>
      <c r="M20771">
        <f t="shared" si="6486"/>
        <v>2.2023249243833241E-3</v>
      </c>
      <c r="P20771" s="19">
        <f t="shared" si="6487"/>
        <v>0.87403321493365516</v>
      </c>
      <c r="Q20771">
        <f t="shared" si="6488"/>
        <v>2.1976973344269334E-3</v>
      </c>
      <c r="T20771" s="19"/>
      <c r="V20771" s="19">
        <f t="shared" si="6489"/>
        <v>-1.7974809341252553E-14</v>
      </c>
      <c r="Y20771" s="19">
        <f t="shared" si="6490"/>
        <v>1.0199926171458109</v>
      </c>
      <c r="Z20771" s="14">
        <f t="shared" si="6491"/>
        <v>3.71868825769886E-2</v>
      </c>
      <c r="AB20771" s="17">
        <f t="shared" si="6492"/>
        <v>37.838718557561343</v>
      </c>
      <c r="AC20771">
        <f t="shared" si="6493"/>
        <v>32.289746175781147</v>
      </c>
      <c r="AI20771" s="19">
        <f t="shared" si="6494"/>
        <v>0.8547946221666729</v>
      </c>
      <c r="AJ20771">
        <f t="shared" si="6495"/>
        <v>7.640255392653651E-4</v>
      </c>
      <c r="AO20771" s="3">
        <f t="shared" si="6483"/>
        <v>0.85485083839274556</v>
      </c>
      <c r="AQ20771">
        <f t="shared" si="6496"/>
        <v>2154.0500000004281</v>
      </c>
      <c r="AR20771">
        <f t="shared" si="6497"/>
        <v>32.156311833665107</v>
      </c>
      <c r="AS20771" s="5">
        <f t="shared" si="6498"/>
        <v>31.407339541174053</v>
      </c>
      <c r="AT20771">
        <f t="shared" si="6499"/>
        <v>0.56095949491930464</v>
      </c>
    </row>
    <row r="20772" spans="1:46" x14ac:dyDescent="0.25">
      <c r="A20772" s="1">
        <v>2154.150000000428</v>
      </c>
      <c r="B20772">
        <v>32.157616765694897</v>
      </c>
      <c r="D20772">
        <f t="shared" si="6484"/>
        <v>0.82719343661634992</v>
      </c>
      <c r="E20772">
        <f t="shared" si="6482"/>
        <v>0.87406642885907015</v>
      </c>
      <c r="G20772">
        <f t="shared" si="6500"/>
        <v>0.82719343661634992</v>
      </c>
      <c r="H20772" s="2">
        <f t="shared" si="6501"/>
        <v>0.87406642885907015</v>
      </c>
      <c r="L20772" s="16">
        <f t="shared" si="6485"/>
        <v>0.87411605252049895</v>
      </c>
      <c r="M20772">
        <f t="shared" si="6486"/>
        <v>2.2017318832882999E-3</v>
      </c>
      <c r="P20772" s="19">
        <f t="shared" si="6487"/>
        <v>0.87406673361626774</v>
      </c>
      <c r="Q20772">
        <f t="shared" si="6488"/>
        <v>2.1971059716425051E-3</v>
      </c>
      <c r="T20772" s="19"/>
      <c r="V20772" s="19">
        <f t="shared" si="6489"/>
        <v>-1.7929435652832668E-14</v>
      </c>
      <c r="Y20772" s="19">
        <f t="shared" si="6490"/>
        <v>1.020026363818622</v>
      </c>
      <c r="Z20772" s="14">
        <f t="shared" si="6491"/>
        <v>3.7184537813396763E-2</v>
      </c>
      <c r="AB20772" s="17">
        <f t="shared" si="6492"/>
        <v>37.840032360694472</v>
      </c>
      <c r="AC20772">
        <f t="shared" si="6493"/>
        <v>32.289846994294379</v>
      </c>
      <c r="AI20772" s="19">
        <f t="shared" si="6494"/>
        <v>0.85483258519783178</v>
      </c>
      <c r="AJ20772">
        <f t="shared" si="6495"/>
        <v>7.6392253430923097E-4</v>
      </c>
      <c r="AO20772" s="3">
        <f t="shared" si="6483"/>
        <v>0.85488878907569799</v>
      </c>
      <c r="AQ20772">
        <f t="shared" si="6496"/>
        <v>2154.150000000428</v>
      </c>
      <c r="AR20772">
        <f t="shared" si="6497"/>
        <v>32.157616765694897</v>
      </c>
      <c r="AS20772" s="5">
        <f t="shared" si="6498"/>
        <v>31.408817492780088</v>
      </c>
      <c r="AT20772">
        <f t="shared" si="6499"/>
        <v>0.56070035111774652</v>
      </c>
    </row>
    <row r="20773" spans="1:46" x14ac:dyDescent="0.25">
      <c r="A20773" s="1">
        <v>2154.2500000004279</v>
      </c>
      <c r="B20773">
        <v>32.158921629581869</v>
      </c>
      <c r="D20773">
        <f t="shared" si="6484"/>
        <v>0.82723326297343303</v>
      </c>
      <c r="E20773">
        <f t="shared" si="6482"/>
        <v>0.87409994591618956</v>
      </c>
      <c r="G20773">
        <f t="shared" si="6500"/>
        <v>0.82723326297343303</v>
      </c>
      <c r="H20773" s="2">
        <f t="shared" si="6501"/>
        <v>0.87409994591618956</v>
      </c>
      <c r="L20773" s="16">
        <f t="shared" si="6485"/>
        <v>0.8741495581998393</v>
      </c>
      <c r="M20773">
        <f t="shared" si="6486"/>
        <v>2.2011387577713128E-3</v>
      </c>
      <c r="P20773" s="19">
        <f t="shared" si="6487"/>
        <v>0.87410025054853813</v>
      </c>
      <c r="Q20773">
        <f t="shared" si="6488"/>
        <v>2.1965145243650558E-3</v>
      </c>
      <c r="T20773" s="19"/>
      <c r="V20773" s="19">
        <f t="shared" si="6489"/>
        <v>-1.7884176852177883E-14</v>
      </c>
      <c r="Y20773" s="19">
        <f t="shared" si="6490"/>
        <v>1.020060108724735</v>
      </c>
      <c r="Z20773" s="14">
        <f t="shared" si="6491"/>
        <v>3.7182192442396386E-2</v>
      </c>
      <c r="AB20773" s="17">
        <f t="shared" si="6492"/>
        <v>37.841346095047676</v>
      </c>
      <c r="AC20773">
        <f t="shared" si="6493"/>
        <v>32.289947805724367</v>
      </c>
      <c r="AI20773" s="19">
        <f t="shared" si="6494"/>
        <v>0.8548705466097748</v>
      </c>
      <c r="AJ20773">
        <f t="shared" si="6495"/>
        <v>7.6381944679560453E-4</v>
      </c>
      <c r="AO20773" s="3">
        <f t="shared" si="6483"/>
        <v>0.85492673813866316</v>
      </c>
      <c r="AQ20773">
        <f t="shared" si="6496"/>
        <v>2154.2500000004279</v>
      </c>
      <c r="AR20773">
        <f t="shared" si="6497"/>
        <v>32.158921629581869</v>
      </c>
      <c r="AS20773" s="5">
        <f t="shared" si="6498"/>
        <v>31.410295381347886</v>
      </c>
      <c r="AT20773">
        <f t="shared" si="6499"/>
        <v>0.56044125954488833</v>
      </c>
    </row>
    <row r="20774" spans="1:46" x14ac:dyDescent="0.25">
      <c r="A20774" s="1">
        <v>2154.3500000004278</v>
      </c>
      <c r="B20774">
        <v>32.16022642532068</v>
      </c>
      <c r="D20774">
        <f t="shared" si="6484"/>
        <v>0.82727308933051602</v>
      </c>
      <c r="E20774">
        <f t="shared" si="6482"/>
        <v>0.8741334612228383</v>
      </c>
      <c r="G20774">
        <f t="shared" si="6500"/>
        <v>0.82727308933051602</v>
      </c>
      <c r="H20774" s="2">
        <f t="shared" si="6501"/>
        <v>0.8741334612228383</v>
      </c>
      <c r="L20774" s="16">
        <f t="shared" si="6485"/>
        <v>0.87418306212827446</v>
      </c>
      <c r="M20774">
        <f t="shared" si="6486"/>
        <v>2.2005455478864367E-3</v>
      </c>
      <c r="P20774" s="19">
        <f t="shared" si="6487"/>
        <v>0.87413376573032842</v>
      </c>
      <c r="Q20774">
        <f t="shared" si="6488"/>
        <v>2.1959229926479342E-3</v>
      </c>
      <c r="T20774" s="19"/>
      <c r="V20774" s="19">
        <f t="shared" si="6489"/>
        <v>-1.7839032648003228E-14</v>
      </c>
      <c r="Y20774" s="19">
        <f t="shared" si="6490"/>
        <v>1.0200938518640028</v>
      </c>
      <c r="Z20774" s="14">
        <f t="shared" si="6491"/>
        <v>3.7179846463995303E-2</v>
      </c>
      <c r="AB20774" s="17">
        <f t="shared" si="6492"/>
        <v>37.842659760615234</v>
      </c>
      <c r="AC20774">
        <f t="shared" si="6493"/>
        <v>32.290048610066791</v>
      </c>
      <c r="AI20774" s="19">
        <f t="shared" si="6494"/>
        <v>0.85490850640231808</v>
      </c>
      <c r="AJ20774">
        <f t="shared" si="6495"/>
        <v>7.637162767324487E-4</v>
      </c>
      <c r="AO20774" s="3">
        <f t="shared" si="6483"/>
        <v>0.85496468558143768</v>
      </c>
      <c r="AQ20774">
        <f t="shared" si="6496"/>
        <v>2154.3500000004278</v>
      </c>
      <c r="AR20774">
        <f t="shared" si="6497"/>
        <v>32.16022642532068</v>
      </c>
      <c r="AS20774" s="5">
        <f t="shared" si="6498"/>
        <v>31.411773206870286</v>
      </c>
      <c r="AT20774">
        <f t="shared" si="6499"/>
        <v>0.5601822202087523</v>
      </c>
    </row>
    <row r="20775" spans="1:46" x14ac:dyDescent="0.25">
      <c r="A20775" s="1">
        <v>2154.4500000004282</v>
      </c>
      <c r="B20775">
        <v>32.161531152905958</v>
      </c>
      <c r="D20775">
        <f t="shared" si="6484"/>
        <v>0.82731291568759935</v>
      </c>
      <c r="E20775">
        <f t="shared" si="6482"/>
        <v>0.87416697477887861</v>
      </c>
      <c r="G20775">
        <f t="shared" si="6500"/>
        <v>0.82731291568759935</v>
      </c>
      <c r="H20775" s="2">
        <f t="shared" si="6501"/>
        <v>0.87416697477887861</v>
      </c>
      <c r="L20775" s="16">
        <f t="shared" si="6485"/>
        <v>0.8742165643056552</v>
      </c>
      <c r="M20775">
        <f t="shared" si="6486"/>
        <v>2.1999522536860524E-3</v>
      </c>
      <c r="P20775" s="19">
        <f t="shared" si="6487"/>
        <v>0.8741672791615015</v>
      </c>
      <c r="Q20775">
        <f t="shared" si="6488"/>
        <v>2.195331376544536E-3</v>
      </c>
      <c r="T20775" s="19"/>
      <c r="V20775" s="19">
        <f t="shared" si="6489"/>
        <v>-1.7794002749762414E-14</v>
      </c>
      <c r="Y20775" s="19">
        <f t="shared" si="6490"/>
        <v>1.0201275932362768</v>
      </c>
      <c r="Z20775" s="14">
        <f t="shared" si="6491"/>
        <v>3.7177499878200453E-2</v>
      </c>
      <c r="AB20775" s="17">
        <f t="shared" si="6492"/>
        <v>37.843973357391363</v>
      </c>
      <c r="AC20775">
        <f t="shared" si="6493"/>
        <v>32.290149407316946</v>
      </c>
      <c r="AI20775" s="19">
        <f t="shared" si="6494"/>
        <v>0.85494646457522183</v>
      </c>
      <c r="AJ20775">
        <f t="shared" si="6495"/>
        <v>7.636130241246218E-4</v>
      </c>
      <c r="AO20775" s="3">
        <f t="shared" si="6483"/>
        <v>0.85500263140380084</v>
      </c>
      <c r="AQ20775">
        <f t="shared" si="6496"/>
        <v>2154.4500000004282</v>
      </c>
      <c r="AR20775">
        <f t="shared" si="6497"/>
        <v>32.161531152905958</v>
      </c>
      <c r="AS20775" s="5">
        <f t="shared" si="6498"/>
        <v>31.413250969337952</v>
      </c>
      <c r="AT20775">
        <f t="shared" si="6499"/>
        <v>0.55992323312056935</v>
      </c>
    </row>
    <row r="20776" spans="1:46" x14ac:dyDescent="0.25">
      <c r="A20776" s="1">
        <v>2154.5500000004281</v>
      </c>
      <c r="B20776">
        <v>32.162835812332339</v>
      </c>
      <c r="D20776">
        <f t="shared" si="6484"/>
        <v>0.82735274204468234</v>
      </c>
      <c r="E20776">
        <f t="shared" si="6482"/>
        <v>0.8742004865841726</v>
      </c>
      <c r="G20776">
        <f t="shared" si="6500"/>
        <v>0.82735274204468234</v>
      </c>
      <c r="H20776" s="2">
        <f t="shared" si="6501"/>
        <v>0.8742004865841726</v>
      </c>
      <c r="L20776" s="16">
        <f t="shared" si="6485"/>
        <v>0.87425006473185363</v>
      </c>
      <c r="M20776">
        <f t="shared" si="6486"/>
        <v>2.1993588752246703E-3</v>
      </c>
      <c r="P20776" s="19">
        <f t="shared" si="6487"/>
        <v>0.87420079084191904</v>
      </c>
      <c r="Q20776">
        <f t="shared" si="6488"/>
        <v>2.1947396761082707E-3</v>
      </c>
      <c r="T20776" s="19"/>
      <c r="V20776" s="19">
        <f t="shared" si="6489"/>
        <v>-1.7749086867645719E-14</v>
      </c>
      <c r="Y20776" s="19">
        <f t="shared" si="6490"/>
        <v>1.0201613328414088</v>
      </c>
      <c r="Z20776" s="14">
        <f t="shared" si="6491"/>
        <v>3.7175152685019489E-2</v>
      </c>
      <c r="AB20776" s="17">
        <f t="shared" si="6492"/>
        <v>37.845286885370285</v>
      </c>
      <c r="AC20776">
        <f t="shared" si="6493"/>
        <v>32.290250197470101</v>
      </c>
      <c r="AI20776" s="19">
        <f t="shared" si="6494"/>
        <v>0.85498442112828354</v>
      </c>
      <c r="AJ20776">
        <f t="shared" si="6495"/>
        <v>7.6350968897912418E-4</v>
      </c>
      <c r="AO20776" s="3">
        <f t="shared" si="6483"/>
        <v>0.85504057560553148</v>
      </c>
      <c r="AQ20776">
        <f t="shared" si="6496"/>
        <v>2154.5500000004281</v>
      </c>
      <c r="AR20776">
        <f t="shared" si="6497"/>
        <v>32.162835812332339</v>
      </c>
      <c r="AS20776" s="5">
        <f t="shared" si="6498"/>
        <v>31.414728668742995</v>
      </c>
      <c r="AT20776">
        <f t="shared" si="6499"/>
        <v>0.55966429828940745</v>
      </c>
    </row>
    <row r="20777" spans="1:46" x14ac:dyDescent="0.25">
      <c r="A20777" s="1">
        <v>2154.650000000428</v>
      </c>
      <c r="B20777">
        <v>32.164140403594502</v>
      </c>
      <c r="D20777">
        <f t="shared" si="6484"/>
        <v>0.82739256840176545</v>
      </c>
      <c r="E20777">
        <f t="shared" si="6482"/>
        <v>0.87423399663858348</v>
      </c>
      <c r="G20777">
        <f t="shared" si="6500"/>
        <v>0.82739256840176545</v>
      </c>
      <c r="H20777" s="2">
        <f t="shared" si="6501"/>
        <v>0.87423399663858348</v>
      </c>
      <c r="L20777" s="16">
        <f t="shared" si="6485"/>
        <v>0.87428356340673474</v>
      </c>
      <c r="M20777">
        <f t="shared" si="6486"/>
        <v>2.1987654125560554E-3</v>
      </c>
      <c r="P20777" s="19">
        <f t="shared" si="6487"/>
        <v>0.87423430077144382</v>
      </c>
      <c r="Q20777">
        <f t="shared" si="6488"/>
        <v>2.1941478913925744E-3</v>
      </c>
      <c r="T20777" s="19"/>
      <c r="V20777" s="19">
        <f t="shared" si="6489"/>
        <v>-1.7704284712576618E-14</v>
      </c>
      <c r="Y20777" s="19">
        <f t="shared" si="6490"/>
        <v>1.0201950706792511</v>
      </c>
      <c r="Z20777" s="14">
        <f t="shared" si="6491"/>
        <v>3.7172804884459849E-2</v>
      </c>
      <c r="AB20777" s="17">
        <f t="shared" si="6492"/>
        <v>37.846600344546253</v>
      </c>
      <c r="AC20777">
        <f t="shared" si="6493"/>
        <v>32.290350980521389</v>
      </c>
      <c r="AI20777" s="19">
        <f t="shared" si="6494"/>
        <v>0.85502237606126297</v>
      </c>
      <c r="AJ20777">
        <f t="shared" si="6495"/>
        <v>7.6340627130082773E-4</v>
      </c>
      <c r="AO20777" s="3">
        <f t="shared" si="6483"/>
        <v>0.85507851818642666</v>
      </c>
      <c r="AQ20777">
        <f t="shared" si="6496"/>
        <v>2154.650000000428</v>
      </c>
      <c r="AR20777">
        <f t="shared" si="6497"/>
        <v>32.164140403594502</v>
      </c>
      <c r="AS20777" s="5">
        <f t="shared" si="6498"/>
        <v>31.416206305076074</v>
      </c>
      <c r="AT20777">
        <f t="shared" si="6499"/>
        <v>0.55940541572657354</v>
      </c>
    </row>
    <row r="20778" spans="1:46" x14ac:dyDescent="0.25">
      <c r="A20778" s="1">
        <v>2154.7500000004279</v>
      </c>
      <c r="B20778">
        <v>32.165444926687023</v>
      </c>
      <c r="D20778">
        <f t="shared" si="6484"/>
        <v>0.82743239475884856</v>
      </c>
      <c r="E20778">
        <f t="shared" si="6482"/>
        <v>0.87426750494197214</v>
      </c>
      <c r="G20778">
        <f t="shared" si="6500"/>
        <v>0.82743239475884856</v>
      </c>
      <c r="H20778" s="2">
        <f t="shared" si="6501"/>
        <v>0.87426750494197214</v>
      </c>
      <c r="L20778" s="16">
        <f t="shared" si="6485"/>
        <v>0.87431706033014933</v>
      </c>
      <c r="M20778">
        <f t="shared" si="6486"/>
        <v>2.1981718657327165E-3</v>
      </c>
      <c r="P20778" s="19">
        <f t="shared" si="6487"/>
        <v>0.87426780894993761</v>
      </c>
      <c r="Q20778">
        <f t="shared" si="6488"/>
        <v>2.193556022450866E-3</v>
      </c>
      <c r="T20778" s="19"/>
      <c r="V20778" s="19">
        <f t="shared" si="6489"/>
        <v>-1.7659595996214191E-14</v>
      </c>
      <c r="Y20778" s="19">
        <f t="shared" si="6490"/>
        <v>1.0202288067496543</v>
      </c>
      <c r="Z20778" s="14">
        <f t="shared" si="6491"/>
        <v>3.7170456476528516E-2</v>
      </c>
      <c r="AB20778" s="17">
        <f t="shared" si="6492"/>
        <v>37.847913734913462</v>
      </c>
      <c r="AC20778">
        <f t="shared" si="6493"/>
        <v>32.290451756466403</v>
      </c>
      <c r="AI20778" s="19">
        <f t="shared" si="6494"/>
        <v>0.85506032937397625</v>
      </c>
      <c r="AJ20778">
        <f t="shared" si="6495"/>
        <v>7.6330277109777091E-4</v>
      </c>
      <c r="AO20778" s="3">
        <f t="shared" si="6483"/>
        <v>0.85511645914624701</v>
      </c>
      <c r="AQ20778">
        <f t="shared" si="6496"/>
        <v>2154.7500000004279</v>
      </c>
      <c r="AR20778">
        <f t="shared" si="6497"/>
        <v>32.165444926687023</v>
      </c>
      <c r="AS20778" s="5">
        <f t="shared" si="6498"/>
        <v>31.417683878330017</v>
      </c>
      <c r="AT20778">
        <f t="shared" si="6499"/>
        <v>0.55914658543996876</v>
      </c>
    </row>
    <row r="20779" spans="1:46" x14ac:dyDescent="0.25">
      <c r="A20779" s="1">
        <v>2154.8500000004278</v>
      </c>
      <c r="B20779">
        <v>32.166749381604554</v>
      </c>
      <c r="D20779">
        <f t="shared" si="6484"/>
        <v>0.82747222111593155</v>
      </c>
      <c r="E20779">
        <f t="shared" si="6482"/>
        <v>0.87430101149420114</v>
      </c>
      <c r="G20779">
        <f t="shared" si="6500"/>
        <v>0.82747222111593155</v>
      </c>
      <c r="H20779" s="2">
        <f t="shared" si="6501"/>
        <v>0.87430101149420114</v>
      </c>
      <c r="L20779" s="16">
        <f t="shared" si="6485"/>
        <v>0.8743505555019695</v>
      </c>
      <c r="M20779">
        <f t="shared" si="6486"/>
        <v>2.1975782348091877E-3</v>
      </c>
      <c r="P20779" s="19">
        <f t="shared" si="6487"/>
        <v>0.87430131537726219</v>
      </c>
      <c r="Q20779">
        <f t="shared" si="6488"/>
        <v>2.1929640693365902E-3</v>
      </c>
      <c r="T20779" s="19"/>
      <c r="V20779" s="19">
        <f t="shared" si="6489"/>
        <v>-1.7615020430946113E-14</v>
      </c>
      <c r="Y20779" s="19">
        <f t="shared" si="6490"/>
        <v>1.0202625410524719</v>
      </c>
      <c r="Z20779" s="14">
        <f t="shared" si="6491"/>
        <v>3.7168107461233606E-2</v>
      </c>
      <c r="AB20779" s="17">
        <f t="shared" si="6492"/>
        <v>37.849227056466191</v>
      </c>
      <c r="AC20779">
        <f t="shared" si="6493"/>
        <v>32.290552525300917</v>
      </c>
      <c r="AI20779" s="19">
        <f t="shared" si="6494"/>
        <v>0.8550982810661838</v>
      </c>
      <c r="AJ20779">
        <f t="shared" si="6495"/>
        <v>7.631991883749311E-4</v>
      </c>
      <c r="AO20779" s="3">
        <f t="shared" si="6483"/>
        <v>0.85515439848480779</v>
      </c>
      <c r="AQ20779">
        <f t="shared" si="6496"/>
        <v>2154.8500000004278</v>
      </c>
      <c r="AR20779">
        <f t="shared" si="6497"/>
        <v>32.166749381604554</v>
      </c>
      <c r="AS20779" s="5">
        <f t="shared" si="6498"/>
        <v>31.419161388495503</v>
      </c>
      <c r="AT20779">
        <f t="shared" si="6499"/>
        <v>0.55888780744081745</v>
      </c>
    </row>
    <row r="20780" spans="1:46" x14ac:dyDescent="0.25">
      <c r="A20780" s="1">
        <v>2154.9500000004282</v>
      </c>
      <c r="B20780">
        <v>32.168053768341721</v>
      </c>
      <c r="D20780">
        <f t="shared" si="6484"/>
        <v>0.82751204747301488</v>
      </c>
      <c r="E20780">
        <f t="shared" si="6482"/>
        <v>0.87433451629513237</v>
      </c>
      <c r="G20780">
        <f t="shared" si="6500"/>
        <v>0.82751204747301488</v>
      </c>
      <c r="H20780" s="2">
        <f t="shared" si="6501"/>
        <v>0.87433451629513237</v>
      </c>
      <c r="L20780" s="16">
        <f t="shared" si="6485"/>
        <v>0.87438404892205313</v>
      </c>
      <c r="M20780">
        <f t="shared" si="6486"/>
        <v>2.1969845198386434E-3</v>
      </c>
      <c r="P20780" s="19">
        <f t="shared" si="6487"/>
        <v>0.87433482005328045</v>
      </c>
      <c r="Q20780">
        <f t="shared" si="6488"/>
        <v>2.1923720321032694E-3</v>
      </c>
      <c r="T20780" s="19"/>
      <c r="V20780" s="19">
        <f t="shared" si="6489"/>
        <v>-1.7570557729890143E-14</v>
      </c>
      <c r="Y20780" s="19">
        <f t="shared" si="6490"/>
        <v>1.0202962735875534</v>
      </c>
      <c r="Z20780" s="14">
        <f t="shared" si="6491"/>
        <v>3.7165757838581504E-2</v>
      </c>
      <c r="AB20780" s="17">
        <f t="shared" si="6492"/>
        <v>37.850540309198578</v>
      </c>
      <c r="AC20780">
        <f t="shared" si="6493"/>
        <v>32.290653287019332</v>
      </c>
      <c r="AI20780" s="19">
        <f t="shared" si="6494"/>
        <v>0.85513623113766446</v>
      </c>
      <c r="AJ20780">
        <f t="shared" si="6495"/>
        <v>7.6309552313829276E-4</v>
      </c>
      <c r="AO20780" s="3">
        <f t="shared" si="6483"/>
        <v>0.8551923362018885</v>
      </c>
      <c r="AQ20780">
        <f t="shared" si="6496"/>
        <v>2154.9500000004282</v>
      </c>
      <c r="AR20780">
        <f t="shared" si="6497"/>
        <v>32.168053768341721</v>
      </c>
      <c r="AS20780" s="5">
        <f t="shared" si="6498"/>
        <v>31.420638835563928</v>
      </c>
      <c r="AT20780">
        <f t="shared" si="6499"/>
        <v>0.55862908173923387</v>
      </c>
    </row>
    <row r="20781" spans="1:46" x14ac:dyDescent="0.25">
      <c r="A20781" s="1">
        <v>2155.0500000004281</v>
      </c>
      <c r="B20781">
        <v>32.169358086893169</v>
      </c>
      <c r="D20781">
        <f t="shared" si="6484"/>
        <v>0.82755187383009798</v>
      </c>
      <c r="E20781">
        <f t="shared" si="6482"/>
        <v>0.87436801934462827</v>
      </c>
      <c r="G20781">
        <f t="shared" si="6500"/>
        <v>0.82755187383009798</v>
      </c>
      <c r="H20781" s="2">
        <f t="shared" si="6501"/>
        <v>0.87436801934462827</v>
      </c>
      <c r="L20781" s="16">
        <f t="shared" si="6485"/>
        <v>0.87441754059026167</v>
      </c>
      <c r="M20781">
        <f t="shared" si="6486"/>
        <v>2.1963907208747109E-3</v>
      </c>
      <c r="P20781" s="19">
        <f t="shared" si="6487"/>
        <v>0.87436832297785383</v>
      </c>
      <c r="Q20781">
        <f t="shared" si="6488"/>
        <v>2.1917799108044089E-3</v>
      </c>
      <c r="T20781" s="19"/>
      <c r="V20781" s="19">
        <f t="shared" si="6489"/>
        <v>-1.7526207606889892E-14</v>
      </c>
      <c r="Y20781" s="19">
        <f t="shared" si="6490"/>
        <v>1.0203300043547516</v>
      </c>
      <c r="Z20781" s="14">
        <f t="shared" si="6491"/>
        <v>3.7163407608580397E-2</v>
      </c>
      <c r="AB20781" s="17">
        <f t="shared" si="6492"/>
        <v>37.851853493104919</v>
      </c>
      <c r="AC20781">
        <f t="shared" si="6493"/>
        <v>32.290754041617639</v>
      </c>
      <c r="AI20781" s="19">
        <f t="shared" si="6494"/>
        <v>0.85517417958823372</v>
      </c>
      <c r="AJ20781">
        <f t="shared" si="6495"/>
        <v>7.6299177539593851E-4</v>
      </c>
      <c r="AO20781" s="3">
        <f t="shared" si="6483"/>
        <v>0.85523027229724891</v>
      </c>
      <c r="AQ20781">
        <f t="shared" si="6496"/>
        <v>2155.0500000004281</v>
      </c>
      <c r="AR20781">
        <f t="shared" si="6497"/>
        <v>32.169358086893169</v>
      </c>
      <c r="AS20781" s="5">
        <f t="shared" si="6498"/>
        <v>31.4221162195281</v>
      </c>
      <c r="AT20781">
        <f t="shared" si="6499"/>
        <v>0.55837040834323592</v>
      </c>
    </row>
    <row r="20782" spans="1:46" x14ac:dyDescent="0.25">
      <c r="A20782" s="1">
        <v>2155.150000000428</v>
      </c>
      <c r="B20782">
        <v>32.170662337253503</v>
      </c>
      <c r="D20782">
        <f t="shared" si="6484"/>
        <v>0.82759170018718098</v>
      </c>
      <c r="E20782">
        <f t="shared" si="6482"/>
        <v>0.87440152064255039</v>
      </c>
      <c r="G20782">
        <f t="shared" si="6500"/>
        <v>0.82759170018718098</v>
      </c>
      <c r="H20782" s="2">
        <f t="shared" si="6501"/>
        <v>0.87440152064255039</v>
      </c>
      <c r="L20782" s="16">
        <f t="shared" si="6485"/>
        <v>0.87445103050646011</v>
      </c>
      <c r="M20782">
        <f t="shared" si="6486"/>
        <v>2.1957968379713129E-3</v>
      </c>
      <c r="P20782" s="19">
        <f t="shared" si="6487"/>
        <v>0.87440182415084411</v>
      </c>
      <c r="Q20782">
        <f t="shared" si="6488"/>
        <v>2.1911877054935094E-3</v>
      </c>
      <c r="T20782" s="19"/>
      <c r="V20782" s="19">
        <f t="shared" si="6489"/>
        <v>-1.7481969776516186E-14</v>
      </c>
      <c r="Y20782" s="19">
        <f t="shared" si="6490"/>
        <v>1.0203637333539175</v>
      </c>
      <c r="Z20782" s="14">
        <f t="shared" si="6491"/>
        <v>3.7161056771237364E-2</v>
      </c>
      <c r="AB20782" s="17">
        <f t="shared" si="6492"/>
        <v>37.853166608179386</v>
      </c>
      <c r="AC20782">
        <f t="shared" si="6493"/>
        <v>32.290854789090893</v>
      </c>
      <c r="AI20782" s="19">
        <f t="shared" si="6494"/>
        <v>0.85521212641763378</v>
      </c>
      <c r="AJ20782">
        <f t="shared" si="6495"/>
        <v>7.62887945151885E-4</v>
      </c>
      <c r="AO20782" s="3">
        <f t="shared" si="6483"/>
        <v>0.85526820677068671</v>
      </c>
      <c r="AQ20782">
        <f t="shared" si="6496"/>
        <v>2155.150000000428</v>
      </c>
      <c r="AR20782">
        <f t="shared" si="6497"/>
        <v>32.170662337253503</v>
      </c>
      <c r="AS20782" s="5">
        <f t="shared" si="6498"/>
        <v>31.423593540377986</v>
      </c>
      <c r="AT20782">
        <f t="shared" si="6499"/>
        <v>0.55811178726503274</v>
      </c>
    </row>
    <row r="20783" spans="1:46" x14ac:dyDescent="0.25">
      <c r="A20783" s="1">
        <v>2155.2500000004279</v>
      </c>
      <c r="B20783">
        <v>32.171966519417339</v>
      </c>
      <c r="D20783">
        <f t="shared" si="6484"/>
        <v>0.82763152654426408</v>
      </c>
      <c r="E20783">
        <f t="shared" si="6482"/>
        <v>0.8744350201887604</v>
      </c>
      <c r="G20783">
        <f t="shared" si="6500"/>
        <v>0.82763152654426408</v>
      </c>
      <c r="H20783" s="2">
        <f t="shared" si="6501"/>
        <v>0.8744350201887604</v>
      </c>
      <c r="L20783" s="16">
        <f t="shared" si="6485"/>
        <v>0.87448451867050636</v>
      </c>
      <c r="M20783">
        <f t="shared" si="6486"/>
        <v>2.1952028711817208E-3</v>
      </c>
      <c r="P20783" s="19">
        <f t="shared" si="6487"/>
        <v>0.87443532357211329</v>
      </c>
      <c r="Q20783">
        <f t="shared" si="6488"/>
        <v>2.190595416224106E-3</v>
      </c>
      <c r="T20783" s="19"/>
      <c r="V20783" s="19">
        <f t="shared" si="6489"/>
        <v>-1.7437843954062439E-14</v>
      </c>
      <c r="Y20783" s="19">
        <f t="shared" si="6490"/>
        <v>1.0203974605849033</v>
      </c>
      <c r="Z20783" s="14">
        <f t="shared" si="6491"/>
        <v>3.7158705326560078E-2</v>
      </c>
      <c r="AB20783" s="17">
        <f t="shared" si="6492"/>
        <v>37.854479654416238</v>
      </c>
      <c r="AC20783">
        <f t="shared" si="6493"/>
        <v>32.290955529435017</v>
      </c>
      <c r="AI20783" s="19">
        <f t="shared" si="6494"/>
        <v>0.85525007162568012</v>
      </c>
      <c r="AJ20783">
        <f t="shared" si="6495"/>
        <v>7.6278403241420985E-4</v>
      </c>
      <c r="AO20783" s="3">
        <f t="shared" si="6483"/>
        <v>0.85530613962198032</v>
      </c>
      <c r="AQ20783">
        <f t="shared" si="6496"/>
        <v>2155.2500000004279</v>
      </c>
      <c r="AR20783">
        <f t="shared" si="6497"/>
        <v>32.171966519417339</v>
      </c>
      <c r="AS20783" s="5">
        <f t="shared" si="6498"/>
        <v>31.425070798106404</v>
      </c>
      <c r="AT20783">
        <f t="shared" si="6499"/>
        <v>0.55785321851258163</v>
      </c>
    </row>
    <row r="20784" spans="1:46" x14ac:dyDescent="0.25">
      <c r="A20784" s="1">
        <v>2155.3500000004278</v>
      </c>
      <c r="B20784">
        <v>32.173270633379303</v>
      </c>
      <c r="D20784">
        <f t="shared" si="6484"/>
        <v>0.82767135290134719</v>
      </c>
      <c r="E20784">
        <f t="shared" si="6482"/>
        <v>0.8744685179831202</v>
      </c>
      <c r="G20784">
        <f t="shared" si="6500"/>
        <v>0.82767135290134719</v>
      </c>
      <c r="H20784" s="2">
        <f t="shared" si="6501"/>
        <v>0.8744685179831202</v>
      </c>
      <c r="L20784" s="16">
        <f t="shared" si="6485"/>
        <v>0.87451800508226896</v>
      </c>
      <c r="M20784">
        <f t="shared" si="6486"/>
        <v>2.1946088205602619E-3</v>
      </c>
      <c r="P20784" s="19">
        <f t="shared" si="6487"/>
        <v>0.87446882124152281</v>
      </c>
      <c r="Q20784">
        <f t="shared" si="6488"/>
        <v>2.1900030430497394E-3</v>
      </c>
      <c r="T20784" s="19"/>
      <c r="V20784" s="19">
        <f t="shared" si="6489"/>
        <v>-1.7393829855543883E-14</v>
      </c>
      <c r="Y20784" s="19">
        <f t="shared" si="6490"/>
        <v>1.0204311860475594</v>
      </c>
      <c r="Z20784" s="14">
        <f t="shared" si="6491"/>
        <v>3.715635327455559E-2</v>
      </c>
      <c r="AB20784" s="17">
        <f t="shared" si="6492"/>
        <v>37.855792631809649</v>
      </c>
      <c r="AC20784">
        <f t="shared" si="6493"/>
        <v>32.291056262644815</v>
      </c>
      <c r="AI20784" s="19">
        <f t="shared" si="6494"/>
        <v>0.85528801521215159</v>
      </c>
      <c r="AJ20784">
        <f t="shared" si="6495"/>
        <v>7.62680037189004E-4</v>
      </c>
      <c r="AO20784" s="3">
        <f t="shared" si="6483"/>
        <v>0.85534407085092745</v>
      </c>
      <c r="AQ20784">
        <f t="shared" si="6496"/>
        <v>2155.3500000004278</v>
      </c>
      <c r="AR20784">
        <f t="shared" si="6497"/>
        <v>32.173270633379303</v>
      </c>
      <c r="AS20784" s="5">
        <f t="shared" si="6498"/>
        <v>31.426547992704734</v>
      </c>
      <c r="AT20784">
        <f t="shared" si="6499"/>
        <v>0.55759470209600226</v>
      </c>
    </row>
    <row r="20785" spans="1:46" x14ac:dyDescent="0.25">
      <c r="A20785" s="1">
        <v>2155.4500000004282</v>
      </c>
      <c r="B20785">
        <v>32.174574679133997</v>
      </c>
      <c r="D20785">
        <f t="shared" si="6484"/>
        <v>0.82771117925843041</v>
      </c>
      <c r="E20785">
        <f t="shared" si="6482"/>
        <v>0.8745020140254911</v>
      </c>
      <c r="G20785">
        <f t="shared" si="6500"/>
        <v>0.82771117925843041</v>
      </c>
      <c r="H20785" s="2">
        <f t="shared" si="6501"/>
        <v>0.8745020140254911</v>
      </c>
      <c r="L20785" s="16">
        <f t="shared" si="6485"/>
        <v>0.87455148974159869</v>
      </c>
      <c r="M20785">
        <f t="shared" si="6486"/>
        <v>2.1940146861596042E-3</v>
      </c>
      <c r="P20785" s="19">
        <f t="shared" si="6487"/>
        <v>0.87450231715893467</v>
      </c>
      <c r="Q20785">
        <f t="shared" si="6488"/>
        <v>2.1894105860240068E-3</v>
      </c>
      <c r="T20785" s="19"/>
      <c r="V20785" s="19">
        <f t="shared" si="6489"/>
        <v>-1.734992719769605E-14</v>
      </c>
      <c r="Y20785" s="19">
        <f t="shared" si="6490"/>
        <v>1.0204649097417369</v>
      </c>
      <c r="Z20785" s="14">
        <f t="shared" si="6491"/>
        <v>3.715400061523115E-2</v>
      </c>
      <c r="AB20785" s="17">
        <f t="shared" si="6492"/>
        <v>37.857105540353821</v>
      </c>
      <c r="AC20785">
        <f t="shared" si="6493"/>
        <v>32.29115698871572</v>
      </c>
      <c r="AI20785" s="19">
        <f t="shared" si="6494"/>
        <v>0.85532595717680859</v>
      </c>
      <c r="AJ20785">
        <f t="shared" si="6495"/>
        <v>7.6257595948134749E-4</v>
      </c>
      <c r="AO20785" s="3">
        <f t="shared" si="6483"/>
        <v>0.85538200045728807</v>
      </c>
      <c r="AQ20785">
        <f t="shared" si="6496"/>
        <v>2155.4500000004282</v>
      </c>
      <c r="AR20785">
        <f t="shared" si="6497"/>
        <v>32.174574679133997</v>
      </c>
      <c r="AS20785" s="5">
        <f t="shared" si="6498"/>
        <v>31.428025124163668</v>
      </c>
      <c r="AT20785">
        <f t="shared" si="6499"/>
        <v>0.55733623802639654</v>
      </c>
    </row>
    <row r="20786" spans="1:46" x14ac:dyDescent="0.25">
      <c r="A20786" s="1">
        <v>2155.5500000004281</v>
      </c>
      <c r="B20786">
        <v>32.175878656676069</v>
      </c>
      <c r="D20786">
        <f t="shared" si="6484"/>
        <v>0.82775100561551351</v>
      </c>
      <c r="E20786">
        <f t="shared" si="6482"/>
        <v>0.87453550831573579</v>
      </c>
      <c r="G20786">
        <f t="shared" si="6500"/>
        <v>0.82775100561551351</v>
      </c>
      <c r="H20786" s="2">
        <f t="shared" si="6501"/>
        <v>0.87453550831573579</v>
      </c>
      <c r="L20786" s="16">
        <f t="shared" si="6485"/>
        <v>0.87458497264837121</v>
      </c>
      <c r="M20786">
        <f t="shared" si="6486"/>
        <v>2.1934204680348012E-3</v>
      </c>
      <c r="P20786" s="19">
        <f t="shared" si="6487"/>
        <v>0.8745358113242111</v>
      </c>
      <c r="Q20786">
        <f t="shared" si="6488"/>
        <v>2.1888180452005824E-3</v>
      </c>
      <c r="T20786" s="19"/>
      <c r="V20786" s="19">
        <f t="shared" si="6489"/>
        <v>-1.7306135697970591E-14</v>
      </c>
      <c r="Y20786" s="19">
        <f t="shared" si="6490"/>
        <v>1.0204986316672882</v>
      </c>
      <c r="Z20786" s="14">
        <f t="shared" si="6491"/>
        <v>3.7151647348594753E-2</v>
      </c>
      <c r="AB20786" s="17">
        <f t="shared" si="6492"/>
        <v>37.858418380043005</v>
      </c>
      <c r="AC20786">
        <f t="shared" si="6493"/>
        <v>32.291257707643176</v>
      </c>
      <c r="AI20786" s="19">
        <f t="shared" si="6494"/>
        <v>0.85536389751944841</v>
      </c>
      <c r="AJ20786">
        <f t="shared" si="6495"/>
        <v>7.6247179929839356E-4</v>
      </c>
      <c r="AO20786" s="3">
        <f t="shared" si="6483"/>
        <v>0.85541992844085968</v>
      </c>
      <c r="AQ20786">
        <f t="shared" si="6496"/>
        <v>2155.5500000004281</v>
      </c>
      <c r="AR20786">
        <f t="shared" si="6497"/>
        <v>32.175878656676069</v>
      </c>
      <c r="AS20786" s="5">
        <f t="shared" si="6498"/>
        <v>31.429502192475297</v>
      </c>
      <c r="AT20786">
        <f t="shared" si="6499"/>
        <v>0.55707782631284586</v>
      </c>
    </row>
    <row r="20787" spans="1:46" x14ac:dyDescent="0.25">
      <c r="A20787" s="1">
        <v>2155.650000000428</v>
      </c>
      <c r="B20787">
        <v>32.177182566000099</v>
      </c>
      <c r="D20787">
        <f t="shared" si="6484"/>
        <v>0.82779083197259651</v>
      </c>
      <c r="E20787">
        <f t="shared" si="6482"/>
        <v>0.87456900085371481</v>
      </c>
      <c r="G20787">
        <f t="shared" si="6500"/>
        <v>0.82779083197259651</v>
      </c>
      <c r="H20787" s="2">
        <f t="shared" si="6501"/>
        <v>0.87456900085371481</v>
      </c>
      <c r="L20787" s="16">
        <f t="shared" si="6485"/>
        <v>0.87461845380244441</v>
      </c>
      <c r="M20787">
        <f t="shared" si="6486"/>
        <v>2.1928261662392473E-3</v>
      </c>
      <c r="P20787" s="19">
        <f t="shared" si="6487"/>
        <v>0.87456930373721276</v>
      </c>
      <c r="Q20787">
        <f t="shared" si="6488"/>
        <v>2.1882254206329996E-3</v>
      </c>
      <c r="T20787" s="19"/>
      <c r="V20787" s="19">
        <f t="shared" si="6489"/>
        <v>-1.7262455074538426E-14</v>
      </c>
      <c r="Y20787" s="19">
        <f t="shared" si="6490"/>
        <v>1.0205323518240639</v>
      </c>
      <c r="Z20787" s="14">
        <f t="shared" si="6491"/>
        <v>3.7149293474653587E-2</v>
      </c>
      <c r="AB20787" s="17">
        <f t="shared" si="6492"/>
        <v>37.859731150871397</v>
      </c>
      <c r="AC20787">
        <f t="shared" si="6493"/>
        <v>32.291358419422799</v>
      </c>
      <c r="AI20787" s="19">
        <f t="shared" si="6494"/>
        <v>0.85540183623986854</v>
      </c>
      <c r="AJ20787">
        <f t="shared" si="6495"/>
        <v>7.6236755664731441E-4</v>
      </c>
      <c r="AO20787" s="3">
        <f t="shared" si="6483"/>
        <v>0.85545785480143954</v>
      </c>
      <c r="AQ20787">
        <f t="shared" si="6496"/>
        <v>2155.650000000428</v>
      </c>
      <c r="AR20787">
        <f t="shared" si="6497"/>
        <v>32.177182566000099</v>
      </c>
      <c r="AS20787" s="5">
        <f t="shared" si="6498"/>
        <v>31.430979197631736</v>
      </c>
      <c r="AT20787">
        <f t="shared" si="6499"/>
        <v>0.55681946696429063</v>
      </c>
    </row>
    <row r="20788" spans="1:46" x14ac:dyDescent="0.25">
      <c r="A20788" s="1">
        <v>2155.7500000004279</v>
      </c>
      <c r="B20788">
        <v>32.178486407100692</v>
      </c>
      <c r="D20788">
        <f t="shared" si="6484"/>
        <v>0.82783065832967961</v>
      </c>
      <c r="E20788">
        <f t="shared" si="6482"/>
        <v>0.87460249163928983</v>
      </c>
      <c r="G20788">
        <f t="shared" si="6500"/>
        <v>0.82783065832967961</v>
      </c>
      <c r="H20788" s="2">
        <f t="shared" si="6501"/>
        <v>0.87460249163928983</v>
      </c>
      <c r="L20788" s="16">
        <f t="shared" si="6485"/>
        <v>0.87465193320367263</v>
      </c>
      <c r="M20788">
        <f t="shared" si="6486"/>
        <v>2.1922317808260095E-3</v>
      </c>
      <c r="P20788" s="19">
        <f t="shared" si="6487"/>
        <v>0.87460279439780109</v>
      </c>
      <c r="Q20788">
        <f t="shared" si="6488"/>
        <v>2.1876327123748697E-3</v>
      </c>
      <c r="T20788" s="19"/>
      <c r="V20788" s="19">
        <f t="shared" si="6489"/>
        <v>-1.7218885046282892E-14</v>
      </c>
      <c r="Y20788" s="19">
        <f t="shared" si="6490"/>
        <v>1.020566070211915</v>
      </c>
      <c r="Z20788" s="14">
        <f t="shared" si="6491"/>
        <v>3.7146938993414931E-2</v>
      </c>
      <c r="AB20788" s="17">
        <f t="shared" si="6492"/>
        <v>37.861043852833184</v>
      </c>
      <c r="AC20788">
        <f t="shared" si="6493"/>
        <v>32.29145912404978</v>
      </c>
      <c r="AI20788" s="19">
        <f t="shared" si="6494"/>
        <v>0.85543977333782895</v>
      </c>
      <c r="AJ20788">
        <f t="shared" si="6495"/>
        <v>7.6226323153321665E-4</v>
      </c>
      <c r="AO20788" s="3">
        <f t="shared" si="6483"/>
        <v>0.85549577953878808</v>
      </c>
      <c r="AQ20788">
        <f t="shared" si="6496"/>
        <v>2155.7500000004279</v>
      </c>
      <c r="AR20788">
        <f t="shared" si="6497"/>
        <v>32.178486407100692</v>
      </c>
      <c r="AS20788" s="5">
        <f t="shared" si="6498"/>
        <v>31.432456139623653</v>
      </c>
      <c r="AT20788">
        <f t="shared" si="6499"/>
        <v>0.55656115999186229</v>
      </c>
    </row>
    <row r="20789" spans="1:46" x14ac:dyDescent="0.25">
      <c r="A20789" s="1">
        <v>2155.8500000004278</v>
      </c>
      <c r="B20789">
        <v>32.179790179972471</v>
      </c>
      <c r="D20789">
        <f t="shared" si="6484"/>
        <v>0.82787048468676272</v>
      </c>
      <c r="E20789">
        <f t="shared" si="6482"/>
        <v>0.87463598067232262</v>
      </c>
      <c r="G20789">
        <f t="shared" si="6500"/>
        <v>0.82787048468676272</v>
      </c>
      <c r="H20789" s="2">
        <f t="shared" si="6501"/>
        <v>0.87463598067232262</v>
      </c>
      <c r="L20789" s="16">
        <f t="shared" si="6485"/>
        <v>0.87468541085192086</v>
      </c>
      <c r="M20789">
        <f t="shared" si="6486"/>
        <v>2.1916373118492085E-3</v>
      </c>
      <c r="P20789" s="19">
        <f t="shared" si="6487"/>
        <v>0.87463628330583798</v>
      </c>
      <c r="Q20789">
        <f t="shared" si="6488"/>
        <v>2.1870399204799015E-3</v>
      </c>
      <c r="T20789" s="19"/>
      <c r="V20789" s="19">
        <f t="shared" si="6489"/>
        <v>-1.7175425332800078E-14</v>
      </c>
      <c r="Y20789" s="19">
        <f t="shared" si="6490"/>
        <v>1.0205997868306922</v>
      </c>
      <c r="Z20789" s="14">
        <f t="shared" si="6491"/>
        <v>3.7144583904886057E-2</v>
      </c>
      <c r="AB20789" s="17">
        <f t="shared" si="6492"/>
        <v>37.862356485922547</v>
      </c>
      <c r="AC20789">
        <f t="shared" si="6493"/>
        <v>32.291559821519087</v>
      </c>
      <c r="AI20789" s="19">
        <f t="shared" si="6494"/>
        <v>0.85547770881312712</v>
      </c>
      <c r="AJ20789">
        <f t="shared" si="6495"/>
        <v>7.6215882396331682E-4</v>
      </c>
      <c r="AO20789" s="3">
        <f t="shared" si="6483"/>
        <v>0.85553370265268369</v>
      </c>
      <c r="AQ20789">
        <f t="shared" si="6496"/>
        <v>2155.8500000004278</v>
      </c>
      <c r="AR20789">
        <f t="shared" si="6497"/>
        <v>32.179790179972471</v>
      </c>
      <c r="AS20789" s="5">
        <f t="shared" si="6498"/>
        <v>31.433933018443163</v>
      </c>
      <c r="AT20789">
        <f t="shared" si="6499"/>
        <v>0.55630290540455651</v>
      </c>
    </row>
    <row r="20790" spans="1:46" x14ac:dyDescent="0.25">
      <c r="A20790" s="1">
        <v>2155.9500000004282</v>
      </c>
      <c r="B20790">
        <v>32.181093884610029</v>
      </c>
      <c r="D20790">
        <f t="shared" si="6484"/>
        <v>0.82791031104384594</v>
      </c>
      <c r="E20790">
        <f t="shared" si="6482"/>
        <v>0.87466946795267431</v>
      </c>
      <c r="G20790">
        <f t="shared" si="6500"/>
        <v>0.82791031104384594</v>
      </c>
      <c r="H20790" s="2">
        <f t="shared" si="6501"/>
        <v>0.87466946795267431</v>
      </c>
      <c r="L20790" s="16">
        <f t="shared" si="6485"/>
        <v>0.87471888674705767</v>
      </c>
      <c r="M20790">
        <f t="shared" si="6486"/>
        <v>2.1910427593633034E-3</v>
      </c>
      <c r="P20790" s="19">
        <f t="shared" si="6487"/>
        <v>0.87466977046118499</v>
      </c>
      <c r="Q20790">
        <f t="shared" si="6488"/>
        <v>2.1864470450017781E-3</v>
      </c>
      <c r="T20790" s="19"/>
      <c r="V20790" s="19">
        <f t="shared" si="6489"/>
        <v>-1.7132075654397583E-14</v>
      </c>
      <c r="Y20790" s="19">
        <f t="shared" si="6490"/>
        <v>1.0206335016802475</v>
      </c>
      <c r="Z20790" s="14">
        <f t="shared" si="6491"/>
        <v>3.7142228209074764E-2</v>
      </c>
      <c r="AB20790" s="17">
        <f t="shared" si="6492"/>
        <v>37.863669050133744</v>
      </c>
      <c r="AC20790">
        <f t="shared" si="6493"/>
        <v>32.291660511826883</v>
      </c>
      <c r="AI20790" s="19">
        <f t="shared" si="6494"/>
        <v>0.85551564266554192</v>
      </c>
      <c r="AJ20790">
        <f t="shared" si="6495"/>
        <v>7.6205433394380823E-4</v>
      </c>
      <c r="AO20790" s="3">
        <f t="shared" si="6483"/>
        <v>0.85557162414294252</v>
      </c>
      <c r="AQ20790">
        <f t="shared" si="6496"/>
        <v>2155.9500000004282</v>
      </c>
      <c r="AR20790">
        <f t="shared" si="6497"/>
        <v>32.181093884610029</v>
      </c>
      <c r="AS20790" s="5">
        <f t="shared" si="6498"/>
        <v>31.435409834081646</v>
      </c>
      <c r="AT20790">
        <f t="shared" si="6499"/>
        <v>0.55604470321241484</v>
      </c>
    </row>
    <row r="20791" spans="1:46" x14ac:dyDescent="0.25">
      <c r="A20791" s="1">
        <v>2156.0500000004281</v>
      </c>
      <c r="B20791">
        <v>32.182397521007957</v>
      </c>
      <c r="D20791">
        <f t="shared" si="6484"/>
        <v>0.82795013740092904</v>
      </c>
      <c r="E20791">
        <f t="shared" si="6482"/>
        <v>0.87470295348020588</v>
      </c>
      <c r="G20791">
        <f t="shared" si="6500"/>
        <v>0.82795013740092904</v>
      </c>
      <c r="H20791" s="2">
        <f t="shared" si="6501"/>
        <v>0.87470295348020588</v>
      </c>
      <c r="L20791" s="16">
        <f t="shared" si="6485"/>
        <v>0.87475236088892672</v>
      </c>
      <c r="M20791">
        <f t="shared" si="6486"/>
        <v>2.1904481234204811E-3</v>
      </c>
      <c r="P20791" s="19">
        <f t="shared" si="6487"/>
        <v>0.87470325586370212</v>
      </c>
      <c r="Q20791">
        <f t="shared" si="6488"/>
        <v>2.185854085994093E-3</v>
      </c>
      <c r="T20791" s="19"/>
      <c r="V20791" s="19">
        <f t="shared" si="6489"/>
        <v>-1.708883573209192E-14</v>
      </c>
      <c r="Y20791" s="19">
        <f t="shared" si="6490"/>
        <v>1.0206672147604303</v>
      </c>
      <c r="Z20791" s="14">
        <f t="shared" si="6491"/>
        <v>3.7139871905987998E-2</v>
      </c>
      <c r="AB20791" s="17">
        <f t="shared" si="6492"/>
        <v>37.8649815454609</v>
      </c>
      <c r="AC20791">
        <f t="shared" si="6493"/>
        <v>32.291761194967805</v>
      </c>
      <c r="AI20791" s="19">
        <f t="shared" si="6494"/>
        <v>0.85555357489487061</v>
      </c>
      <c r="AJ20791">
        <f t="shared" si="6495"/>
        <v>7.6194976148193886E-4</v>
      </c>
      <c r="AO20791" s="3">
        <f t="shared" si="6483"/>
        <v>0.85560954400930656</v>
      </c>
      <c r="AQ20791">
        <f t="shared" si="6496"/>
        <v>2156.0500000004281</v>
      </c>
      <c r="AR20791">
        <f t="shared" si="6497"/>
        <v>32.182397521007957</v>
      </c>
      <c r="AS20791" s="5">
        <f t="shared" si="6498"/>
        <v>31.436886586531216</v>
      </c>
      <c r="AT20791">
        <f t="shared" si="6499"/>
        <v>0.55578655342438332</v>
      </c>
    </row>
    <row r="20792" spans="1:46" x14ac:dyDescent="0.25">
      <c r="A20792" s="1">
        <v>2156.150000000428</v>
      </c>
      <c r="B20792">
        <v>32.183701089160877</v>
      </c>
      <c r="D20792">
        <f t="shared" si="6484"/>
        <v>0.82798996375801215</v>
      </c>
      <c r="E20792">
        <f t="shared" si="6482"/>
        <v>0.87473643725477934</v>
      </c>
      <c r="G20792">
        <f t="shared" si="6500"/>
        <v>0.82798996375801215</v>
      </c>
      <c r="H20792" s="2">
        <f t="shared" si="6501"/>
        <v>0.87473643725477934</v>
      </c>
      <c r="L20792" s="16">
        <f t="shared" si="6485"/>
        <v>0.87478583327741077</v>
      </c>
      <c r="M20792">
        <f t="shared" si="6486"/>
        <v>2.1898534040765815E-3</v>
      </c>
      <c r="P20792" s="19">
        <f t="shared" si="6487"/>
        <v>0.8747367395132527</v>
      </c>
      <c r="Q20792">
        <f t="shared" si="6488"/>
        <v>2.1852610435107462E-3</v>
      </c>
      <c r="T20792" s="19"/>
      <c r="V20792" s="19">
        <f t="shared" si="6489"/>
        <v>-1.704570528760562E-14</v>
      </c>
      <c r="Y20792" s="19">
        <f t="shared" si="6490"/>
        <v>1.0207009260710933</v>
      </c>
      <c r="Z20792" s="14">
        <f t="shared" si="6491"/>
        <v>3.7137514995633787E-2</v>
      </c>
      <c r="AB20792" s="17">
        <f t="shared" si="6492"/>
        <v>37.86629397189828</v>
      </c>
      <c r="AC20792">
        <f t="shared" si="6493"/>
        <v>32.291861870937787</v>
      </c>
      <c r="AI20792" s="19">
        <f t="shared" si="6494"/>
        <v>0.85559150550085494</v>
      </c>
      <c r="AJ20792">
        <f t="shared" si="6495"/>
        <v>7.618451065818933E-4</v>
      </c>
      <c r="AO20792" s="3">
        <f t="shared" si="6483"/>
        <v>0.8556474622515915</v>
      </c>
      <c r="AQ20792">
        <f t="shared" si="6496"/>
        <v>2156.150000000428</v>
      </c>
      <c r="AR20792">
        <f t="shared" si="6497"/>
        <v>32.183701089160877</v>
      </c>
      <c r="AS20792" s="5">
        <f t="shared" si="6498"/>
        <v>31.438363275781811</v>
      </c>
      <c r="AT20792">
        <f t="shared" si="6499"/>
        <v>0.55552845605268808</v>
      </c>
    </row>
    <row r="20793" spans="1:46" x14ac:dyDescent="0.25">
      <c r="A20793" s="1">
        <v>2156.2500000004279</v>
      </c>
      <c r="B20793">
        <v>32.185004589063368</v>
      </c>
      <c r="D20793">
        <f t="shared" si="6484"/>
        <v>0.82802979011509514</v>
      </c>
      <c r="E20793">
        <f t="shared" si="6482"/>
        <v>0.87476991927625536</v>
      </c>
      <c r="G20793">
        <f t="shared" si="6500"/>
        <v>0.82802979011509514</v>
      </c>
      <c r="H20793" s="2">
        <f t="shared" si="6501"/>
        <v>0.87476991927625536</v>
      </c>
      <c r="L20793" s="16">
        <f t="shared" si="6485"/>
        <v>0.87481930391236773</v>
      </c>
      <c r="M20793">
        <f t="shared" si="6486"/>
        <v>2.1892586013851616E-3</v>
      </c>
      <c r="P20793" s="19">
        <f t="shared" si="6487"/>
        <v>0.8747702214096964</v>
      </c>
      <c r="Q20793">
        <f t="shared" si="6488"/>
        <v>2.1846679176053406E-3</v>
      </c>
      <c r="T20793" s="19"/>
      <c r="V20793" s="19">
        <f t="shared" si="6489"/>
        <v>-1.7002684043368246E-14</v>
      </c>
      <c r="Y20793" s="19">
        <f t="shared" si="6490"/>
        <v>1.0207346356120859</v>
      </c>
      <c r="Z20793" s="14">
        <f t="shared" si="6491"/>
        <v>3.7135157478019071E-2</v>
      </c>
      <c r="AB20793" s="17">
        <f t="shared" si="6492"/>
        <v>37.867606329440022</v>
      </c>
      <c r="AC20793">
        <f t="shared" si="6493"/>
        <v>32.291962539731777</v>
      </c>
      <c r="AI20793" s="19">
        <f t="shared" si="6494"/>
        <v>0.85562943448331086</v>
      </c>
      <c r="AJ20793">
        <f t="shared" si="6495"/>
        <v>7.6174036925198143E-4</v>
      </c>
      <c r="AO20793" s="3">
        <f t="shared" si="6483"/>
        <v>0.85568537886957596</v>
      </c>
      <c r="AQ20793">
        <f t="shared" si="6496"/>
        <v>2156.2500000004279</v>
      </c>
      <c r="AR20793">
        <f t="shared" si="6497"/>
        <v>32.185004589063368</v>
      </c>
      <c r="AS20793" s="5">
        <f t="shared" si="6498"/>
        <v>31.439839901826282</v>
      </c>
      <c r="AT20793">
        <f t="shared" si="6499"/>
        <v>0.55527041110514397</v>
      </c>
    </row>
    <row r="20794" spans="1:46" x14ac:dyDescent="0.25">
      <c r="A20794" s="1">
        <v>2156.3500000004278</v>
      </c>
      <c r="B20794">
        <v>32.186308020710023</v>
      </c>
      <c r="D20794">
        <f t="shared" si="6484"/>
        <v>0.82806961647217825</v>
      </c>
      <c r="E20794">
        <f t="shared" si="6482"/>
        <v>0.87480339954449504</v>
      </c>
      <c r="G20794">
        <f t="shared" si="6500"/>
        <v>0.82806961647217825</v>
      </c>
      <c r="H20794" s="2">
        <f t="shared" si="6501"/>
        <v>0.87480339954449504</v>
      </c>
      <c r="L20794" s="16">
        <f t="shared" si="6485"/>
        <v>0.87485277279364126</v>
      </c>
      <c r="M20794">
        <f t="shared" si="6486"/>
        <v>2.1886637153984449E-3</v>
      </c>
      <c r="P20794" s="19">
        <f t="shared" si="6487"/>
        <v>0.87480370155289422</v>
      </c>
      <c r="Q20794">
        <f t="shared" si="6488"/>
        <v>2.1840747083315989E-3</v>
      </c>
      <c r="T20794" s="19"/>
      <c r="V20794" s="19">
        <f t="shared" si="6489"/>
        <v>-1.6959771722512227E-14</v>
      </c>
      <c r="Y20794" s="19">
        <f t="shared" si="6490"/>
        <v>1.0207683433832599</v>
      </c>
      <c r="Z20794" s="14">
        <f t="shared" si="6491"/>
        <v>3.7132799353151641E-2</v>
      </c>
      <c r="AB20794" s="17">
        <f t="shared" si="6492"/>
        <v>37.868918618080365</v>
      </c>
      <c r="AC20794">
        <f t="shared" si="6493"/>
        <v>32.292063201345712</v>
      </c>
      <c r="AI20794" s="19">
        <f t="shared" si="6494"/>
        <v>0.85566736184201697</v>
      </c>
      <c r="AJ20794">
        <f t="shared" si="6495"/>
        <v>7.6163554949845464E-4</v>
      </c>
      <c r="AO20794" s="3">
        <f t="shared" si="6483"/>
        <v>0.85572329386302015</v>
      </c>
      <c r="AQ20794">
        <f t="shared" si="6496"/>
        <v>2156.3500000004278</v>
      </c>
      <c r="AR20794">
        <f t="shared" si="6497"/>
        <v>32.186308020710023</v>
      </c>
      <c r="AS20794" s="5">
        <f t="shared" si="6498"/>
        <v>31.441316464655998</v>
      </c>
      <c r="AT20794">
        <f t="shared" si="6499"/>
        <v>0.55501241859179717</v>
      </c>
    </row>
    <row r="20795" spans="1:46" x14ac:dyDescent="0.25">
      <c r="A20795" s="1">
        <v>2156.4500000004282</v>
      </c>
      <c r="B20795">
        <v>32.187611384095433</v>
      </c>
      <c r="D20795">
        <f t="shared" si="6484"/>
        <v>0.82810944282926147</v>
      </c>
      <c r="E20795">
        <f t="shared" si="6482"/>
        <v>0.8748368780593595</v>
      </c>
      <c r="G20795">
        <f t="shared" si="6500"/>
        <v>0.82810944282926147</v>
      </c>
      <c r="H20795" s="2">
        <f t="shared" si="6501"/>
        <v>0.8748368780593595</v>
      </c>
      <c r="L20795" s="16">
        <f t="shared" si="6485"/>
        <v>0.87488623992111059</v>
      </c>
      <c r="M20795">
        <f t="shared" si="6486"/>
        <v>2.1880687461720244E-3</v>
      </c>
      <c r="P20795" s="19">
        <f t="shared" si="6487"/>
        <v>0.87483717994270827</v>
      </c>
      <c r="Q20795">
        <f t="shared" si="6488"/>
        <v>2.1834814157433934E-3</v>
      </c>
      <c r="T20795" s="19"/>
      <c r="V20795" s="19">
        <f t="shared" si="6489"/>
        <v>-1.6916968048871942E-14</v>
      </c>
      <c r="Y20795" s="19">
        <f t="shared" si="6490"/>
        <v>1.0208020493844652</v>
      </c>
      <c r="Z20795" s="14">
        <f t="shared" si="6491"/>
        <v>3.7130440621038534E-2</v>
      </c>
      <c r="AB20795" s="17">
        <f t="shared" si="6492"/>
        <v>37.870230837813445</v>
      </c>
      <c r="AC20795">
        <f t="shared" si="6493"/>
        <v>32.29216385577439</v>
      </c>
      <c r="AI20795" s="19">
        <f t="shared" si="6494"/>
        <v>0.85570528757675213</v>
      </c>
      <c r="AJ20795">
        <f t="shared" si="6495"/>
        <v>7.6153064732760792E-4</v>
      </c>
      <c r="AO20795" s="3">
        <f t="shared" si="6483"/>
        <v>0.85576120723172155</v>
      </c>
      <c r="AQ20795">
        <f t="shared" si="6496"/>
        <v>2156.4500000004282</v>
      </c>
      <c r="AR20795">
        <f t="shared" si="6497"/>
        <v>32.187611384095433</v>
      </c>
      <c r="AS20795" s="5">
        <f t="shared" si="6498"/>
        <v>31.442792964262345</v>
      </c>
      <c r="AT20795">
        <f t="shared" si="6499"/>
        <v>0.55475447852265791</v>
      </c>
    </row>
    <row r="20796" spans="1:46" x14ac:dyDescent="0.25">
      <c r="A20796" s="1">
        <v>2156.5500000004281</v>
      </c>
      <c r="B20796">
        <v>32.188914679214193</v>
      </c>
      <c r="D20796">
        <f t="shared" si="6484"/>
        <v>0.82814926918634457</v>
      </c>
      <c r="E20796">
        <f t="shared" si="6482"/>
        <v>0.87487035482070985</v>
      </c>
      <c r="G20796">
        <f t="shared" si="6500"/>
        <v>0.82814926918634457</v>
      </c>
      <c r="H20796" s="2">
        <f t="shared" si="6501"/>
        <v>0.87487035482070985</v>
      </c>
      <c r="L20796" s="16">
        <f t="shared" si="6485"/>
        <v>0.87491970529463003</v>
      </c>
      <c r="M20796">
        <f t="shared" si="6486"/>
        <v>2.1874736937592125E-3</v>
      </c>
      <c r="P20796" s="19">
        <f t="shared" si="6487"/>
        <v>0.87487065657899887</v>
      </c>
      <c r="Q20796">
        <f t="shared" si="6488"/>
        <v>2.1828880398944762E-3</v>
      </c>
      <c r="T20796" s="19"/>
      <c r="V20796" s="19">
        <f t="shared" si="6489"/>
        <v>-1.6874272746981696E-14</v>
      </c>
      <c r="Y20796" s="19">
        <f t="shared" si="6490"/>
        <v>1.020835753615553</v>
      </c>
      <c r="Z20796" s="14">
        <f t="shared" si="6491"/>
        <v>3.7128081281687583E-2</v>
      </c>
      <c r="AB20796" s="17">
        <f t="shared" si="6492"/>
        <v>37.871542988633493</v>
      </c>
      <c r="AC20796">
        <f t="shared" si="6493"/>
        <v>32.292264503013655</v>
      </c>
      <c r="AI20796" s="19">
        <f t="shared" si="6494"/>
        <v>0.85574321168729517</v>
      </c>
      <c r="AJ20796">
        <f t="shared" si="6495"/>
        <v>7.614256627457677E-4</v>
      </c>
      <c r="AO20796" s="3">
        <f t="shared" si="6483"/>
        <v>0.85579911897545924</v>
      </c>
      <c r="AQ20796">
        <f t="shared" si="6496"/>
        <v>2156.5500000004281</v>
      </c>
      <c r="AR20796">
        <f t="shared" si="6497"/>
        <v>32.188914679214193</v>
      </c>
      <c r="AS20796" s="5">
        <f t="shared" si="6498"/>
        <v>31.444269400636728</v>
      </c>
      <c r="AT20796">
        <f t="shared" si="6499"/>
        <v>0.55449659090771097</v>
      </c>
    </row>
    <row r="20797" spans="1:46" x14ac:dyDescent="0.25">
      <c r="A20797" s="1">
        <v>2156.650000000428</v>
      </c>
      <c r="B20797">
        <v>32.19021790606088</v>
      </c>
      <c r="D20797">
        <f t="shared" si="6484"/>
        <v>0.82818909554342768</v>
      </c>
      <c r="E20797">
        <f t="shared" si="6482"/>
        <v>0.87490382982840675</v>
      </c>
      <c r="G20797">
        <f t="shared" si="6500"/>
        <v>0.82818909554342768</v>
      </c>
      <c r="H20797" s="2">
        <f t="shared" si="6501"/>
        <v>0.87490382982840675</v>
      </c>
      <c r="L20797" s="16">
        <f t="shared" si="6485"/>
        <v>0.87495316891406461</v>
      </c>
      <c r="M20797">
        <f t="shared" si="6486"/>
        <v>2.1868785582143139E-3</v>
      </c>
      <c r="P20797" s="19">
        <f t="shared" si="6487"/>
        <v>0.87490413146162693</v>
      </c>
      <c r="Q20797">
        <f t="shared" si="6488"/>
        <v>2.1822945808386467E-3</v>
      </c>
      <c r="T20797" s="19"/>
      <c r="V20797" s="19">
        <f t="shared" si="6489"/>
        <v>-1.6831685542074485E-14</v>
      </c>
      <c r="Y20797" s="19">
        <f t="shared" si="6490"/>
        <v>1.0208694560763727</v>
      </c>
      <c r="Z20797" s="14">
        <f t="shared" si="6491"/>
        <v>3.7125721335105673E-2</v>
      </c>
      <c r="AB20797" s="17">
        <f t="shared" si="6492"/>
        <v>37.872855070534627</v>
      </c>
      <c r="AC20797">
        <f t="shared" si="6493"/>
        <v>32.29236514305822</v>
      </c>
      <c r="AI20797" s="19">
        <f t="shared" si="6494"/>
        <v>0.85578113417342494</v>
      </c>
      <c r="AJ20797">
        <f t="shared" si="6495"/>
        <v>7.6132059575926116E-4</v>
      </c>
      <c r="AO20797" s="3">
        <f t="shared" si="6483"/>
        <v>0.85583702909403003</v>
      </c>
      <c r="AQ20797">
        <f t="shared" si="6496"/>
        <v>2156.650000000428</v>
      </c>
      <c r="AR20797">
        <f t="shared" si="6497"/>
        <v>32.19021790606088</v>
      </c>
      <c r="AS20797" s="5">
        <f t="shared" si="6498"/>
        <v>31.445745773770518</v>
      </c>
      <c r="AT20797">
        <f t="shared" si="6499"/>
        <v>0.55423875575695791</v>
      </c>
    </row>
    <row r="20798" spans="1:46" x14ac:dyDescent="0.25">
      <c r="A20798" s="1">
        <v>2156.7500000004279</v>
      </c>
      <c r="B20798">
        <v>32.191521064630066</v>
      </c>
      <c r="D20798">
        <f t="shared" si="6484"/>
        <v>0.82822892190051067</v>
      </c>
      <c r="E20798">
        <f t="shared" si="6482"/>
        <v>0.87493730308231099</v>
      </c>
      <c r="G20798">
        <f t="shared" si="6500"/>
        <v>0.82822892190051067</v>
      </c>
      <c r="H20798" s="2">
        <f t="shared" si="6501"/>
        <v>0.87493730308231099</v>
      </c>
      <c r="L20798" s="16">
        <f t="shared" si="6485"/>
        <v>0.87498663077926508</v>
      </c>
      <c r="M20798">
        <f t="shared" si="6486"/>
        <v>2.1862833395903491E-3</v>
      </c>
      <c r="P20798" s="19">
        <f t="shared" si="6487"/>
        <v>0.87493760459045322</v>
      </c>
      <c r="Q20798">
        <f t="shared" si="6488"/>
        <v>2.1817010386297386E-3</v>
      </c>
      <c r="T20798" s="19"/>
      <c r="V20798" s="19">
        <f t="shared" si="6489"/>
        <v>-1.6789206160079692E-14</v>
      </c>
      <c r="Y20798" s="19">
        <f t="shared" si="6490"/>
        <v>1.0209031567667763</v>
      </c>
      <c r="Z20798" s="14">
        <f t="shared" si="6491"/>
        <v>3.7123360781300907E-2</v>
      </c>
      <c r="AB20798" s="17">
        <f t="shared" si="6492"/>
        <v>37.874167083511104</v>
      </c>
      <c r="AC20798">
        <f t="shared" si="6493"/>
        <v>32.292465775904503</v>
      </c>
      <c r="AI20798" s="19">
        <f t="shared" si="6494"/>
        <v>0.85581905503493894</v>
      </c>
      <c r="AJ20798">
        <f t="shared" si="6495"/>
        <v>7.6121544637547628E-4</v>
      </c>
      <c r="AO20798" s="3">
        <f t="shared" si="6483"/>
        <v>0.85587493758719457</v>
      </c>
      <c r="AQ20798">
        <f t="shared" si="6496"/>
        <v>2156.7500000004279</v>
      </c>
      <c r="AR20798">
        <f t="shared" si="6497"/>
        <v>32.191521064630066</v>
      </c>
      <c r="AS20798" s="5">
        <f t="shared" si="6498"/>
        <v>31.447222083655852</v>
      </c>
      <c r="AT20798">
        <f t="shared" si="6499"/>
        <v>0.55398097307925398</v>
      </c>
    </row>
    <row r="20799" spans="1:46" x14ac:dyDescent="0.25">
      <c r="A20799" s="1">
        <v>2156.8500000004278</v>
      </c>
      <c r="B20799">
        <v>32.192824154916373</v>
      </c>
      <c r="D20799">
        <f t="shared" si="6484"/>
        <v>0.82826874825759378</v>
      </c>
      <c r="E20799">
        <f t="shared" si="6482"/>
        <v>0.87497077458228412</v>
      </c>
      <c r="G20799">
        <f t="shared" si="6500"/>
        <v>0.82826874825759378</v>
      </c>
      <c r="H20799" s="2">
        <f t="shared" si="6501"/>
        <v>0.87497077458228412</v>
      </c>
      <c r="L20799" s="16">
        <f t="shared" si="6485"/>
        <v>0.87502009089010713</v>
      </c>
      <c r="M20799">
        <f t="shared" si="6486"/>
        <v>2.1856880379426602E-3</v>
      </c>
      <c r="P20799" s="19">
        <f t="shared" si="6487"/>
        <v>0.8749710759653393</v>
      </c>
      <c r="Q20799">
        <f t="shared" si="6488"/>
        <v>2.1811074133216545E-3</v>
      </c>
      <c r="T20799" s="19"/>
      <c r="V20799" s="19">
        <f t="shared" si="6489"/>
        <v>-1.6746834327620611E-14</v>
      </c>
      <c r="Y20799" s="19">
        <f t="shared" si="6490"/>
        <v>1.0209368556866143</v>
      </c>
      <c r="Z20799" s="14">
        <f t="shared" si="6491"/>
        <v>3.7120999620280593E-2</v>
      </c>
      <c r="AB20799" s="17">
        <f t="shared" si="6492"/>
        <v>37.875479027557084</v>
      </c>
      <c r="AC20799">
        <f t="shared" si="6493"/>
        <v>32.292566401547219</v>
      </c>
      <c r="AI20799" s="19">
        <f t="shared" si="6494"/>
        <v>0.85585697427161578</v>
      </c>
      <c r="AJ20799">
        <f t="shared" si="6495"/>
        <v>7.6111021460076019E-4</v>
      </c>
      <c r="AO20799" s="3">
        <f t="shared" si="6483"/>
        <v>0.85591284445475013</v>
      </c>
      <c r="AQ20799">
        <f t="shared" si="6496"/>
        <v>2156.8500000004278</v>
      </c>
      <c r="AR20799">
        <f t="shared" si="6497"/>
        <v>32.192824154916373</v>
      </c>
      <c r="AS20799" s="5">
        <f t="shared" si="6498"/>
        <v>31.448698330284095</v>
      </c>
      <c r="AT20799">
        <f t="shared" si="6499"/>
        <v>0.55372324288466701</v>
      </c>
    </row>
    <row r="20800" spans="1:46" x14ac:dyDescent="0.25">
      <c r="A20800" s="1">
        <v>2156.9500000004282</v>
      </c>
      <c r="B20800">
        <v>32.194127176914307</v>
      </c>
      <c r="D20800">
        <f t="shared" si="6484"/>
        <v>0.828308574614677</v>
      </c>
      <c r="E20800">
        <f t="shared" si="6482"/>
        <v>0.87500424432818535</v>
      </c>
      <c r="G20800">
        <f t="shared" si="6500"/>
        <v>0.828308574614677</v>
      </c>
      <c r="H20800" s="2">
        <f t="shared" si="6501"/>
        <v>0.87500424432818535</v>
      </c>
      <c r="L20800" s="16">
        <f t="shared" si="6485"/>
        <v>0.87505354924643797</v>
      </c>
      <c r="M20800">
        <f t="shared" si="6486"/>
        <v>2.185092653323977E-3</v>
      </c>
      <c r="P20800" s="19">
        <f t="shared" si="6487"/>
        <v>0.87500454558614438</v>
      </c>
      <c r="Q20800">
        <f t="shared" si="6488"/>
        <v>2.1805137049681245E-3</v>
      </c>
      <c r="T20800" s="19"/>
      <c r="V20800" s="19">
        <f t="shared" si="6489"/>
        <v>-1.6704569772016259E-14</v>
      </c>
      <c r="Y20800" s="19">
        <f t="shared" si="6490"/>
        <v>1.0209705528357351</v>
      </c>
      <c r="Z20800" s="14">
        <f t="shared" si="6491"/>
        <v>3.7118637852051474E-2</v>
      </c>
      <c r="AB20800" s="17">
        <f t="shared" si="6492"/>
        <v>37.876790902666677</v>
      </c>
      <c r="AC20800">
        <f t="shared" si="6493"/>
        <v>32.292667019981806</v>
      </c>
      <c r="AI20800" s="19">
        <f t="shared" si="6494"/>
        <v>0.85589489188321544</v>
      </c>
      <c r="AJ20800">
        <f t="shared" si="6495"/>
        <v>7.6100490044046212E-4</v>
      </c>
      <c r="AO20800" s="3">
        <f t="shared" si="6483"/>
        <v>0.85595074969647555</v>
      </c>
      <c r="AQ20800">
        <f t="shared" si="6496"/>
        <v>2156.9500000004282</v>
      </c>
      <c r="AR20800">
        <f t="shared" si="6497"/>
        <v>32.194127176914307</v>
      </c>
      <c r="AS20800" s="5">
        <f t="shared" si="6498"/>
        <v>31.450174513645912</v>
      </c>
      <c r="AT20800">
        <f t="shared" si="6499"/>
        <v>0.55346556518413803</v>
      </c>
    </row>
    <row r="20801" spans="1:46" x14ac:dyDescent="0.25">
      <c r="A20801" s="1">
        <v>2157.050000000429</v>
      </c>
      <c r="B20801">
        <v>32.195430130618519</v>
      </c>
      <c r="D20801">
        <f t="shared" si="6484"/>
        <v>0.82834840097176043</v>
      </c>
      <c r="E20801">
        <f t="shared" si="6482"/>
        <v>0.87503771231987693</v>
      </c>
      <c r="G20801">
        <f t="shared" si="6500"/>
        <v>0.82834840097176043</v>
      </c>
      <c r="H20801" s="2">
        <f t="shared" si="6501"/>
        <v>0.87503771231987693</v>
      </c>
      <c r="L20801" s="16">
        <f t="shared" si="6485"/>
        <v>0.87508700584812971</v>
      </c>
      <c r="M20801">
        <f t="shared" si="6486"/>
        <v>2.1844971857893697E-3</v>
      </c>
      <c r="P20801" s="19">
        <f t="shared" si="6487"/>
        <v>0.87503801345273013</v>
      </c>
      <c r="Q20801">
        <f t="shared" si="6488"/>
        <v>2.1799199136231214E-3</v>
      </c>
      <c r="T20801" s="19"/>
      <c r="V20801" s="19">
        <f t="shared" si="6489"/>
        <v>-1.6662412221272893E-14</v>
      </c>
      <c r="Y20801" s="19">
        <f t="shared" si="6490"/>
        <v>1.0210042482139918</v>
      </c>
      <c r="Z20801" s="14">
        <f t="shared" si="6491"/>
        <v>3.7116275476621996E-2</v>
      </c>
      <c r="AB20801" s="17">
        <f t="shared" si="6492"/>
        <v>37.878102708834156</v>
      </c>
      <c r="AC20801">
        <f t="shared" si="6493"/>
        <v>32.292767631203958</v>
      </c>
      <c r="AI20801" s="19">
        <f t="shared" si="6494"/>
        <v>0.85593280786955428</v>
      </c>
      <c r="AJ20801">
        <f t="shared" si="6495"/>
        <v>7.6089950390305664E-4</v>
      </c>
      <c r="AO20801" s="3">
        <f t="shared" si="6483"/>
        <v>0.85598865331214946</v>
      </c>
      <c r="AQ20801">
        <f t="shared" si="6496"/>
        <v>2157.050000000429</v>
      </c>
      <c r="AR20801">
        <f t="shared" si="6497"/>
        <v>32.195430130618519</v>
      </c>
      <c r="AS20801" s="5">
        <f t="shared" si="6498"/>
        <v>31.451650633734154</v>
      </c>
      <c r="AT20801">
        <f t="shared" si="6499"/>
        <v>0.55320793998555873</v>
      </c>
    </row>
    <row r="20802" spans="1:46" x14ac:dyDescent="0.25">
      <c r="A20802" s="1">
        <v>2157.150000000428</v>
      </c>
      <c r="B20802">
        <v>32.196733016023529</v>
      </c>
      <c r="D20802">
        <f t="shared" si="6484"/>
        <v>0.82838822732884321</v>
      </c>
      <c r="E20802">
        <f t="shared" ref="E20802:E20865" si="6502">(B20802-$B$2)/($B$25111-$B$2)</f>
        <v>0.87507117855721839</v>
      </c>
      <c r="G20802">
        <f t="shared" si="6500"/>
        <v>0.82838822732884321</v>
      </c>
      <c r="H20802" s="2">
        <f t="shared" si="6501"/>
        <v>0.87507117855721839</v>
      </c>
      <c r="L20802" s="16">
        <f t="shared" si="6485"/>
        <v>0.87512046069503313</v>
      </c>
      <c r="M20802">
        <f t="shared" si="6486"/>
        <v>2.1839016353920348E-3</v>
      </c>
      <c r="P20802" s="19">
        <f t="shared" si="6487"/>
        <v>0.87507147956495723</v>
      </c>
      <c r="Q20802">
        <f t="shared" si="6488"/>
        <v>2.179326039340645E-3</v>
      </c>
      <c r="T20802" s="19"/>
      <c r="V20802" s="19">
        <f t="shared" si="6489"/>
        <v>-1.6620361404089771E-14</v>
      </c>
      <c r="Y20802" s="19">
        <f t="shared" si="6490"/>
        <v>1.0210379418212319</v>
      </c>
      <c r="Z20802" s="14">
        <f t="shared" si="6491"/>
        <v>3.7113912493998862E-2</v>
      </c>
      <c r="AB20802" s="17">
        <f t="shared" si="6492"/>
        <v>37.879414446053595</v>
      </c>
      <c r="AC20802">
        <f t="shared" si="6493"/>
        <v>32.292868235208552</v>
      </c>
      <c r="AI20802" s="19">
        <f t="shared" si="6494"/>
        <v>0.8559707222303925</v>
      </c>
      <c r="AJ20802">
        <f t="shared" si="6495"/>
        <v>7.6079402499399274E-4</v>
      </c>
      <c r="AO20802" s="3">
        <f t="shared" ref="AO20802:AO20865" si="6503">$AH$6*LOG(((1+L20802)*$AH$2)^$AH$5+$AH$4)/LOG($AH$7)+$AH$3</f>
        <v>0.85602655530156913</v>
      </c>
      <c r="AQ20802">
        <f t="shared" si="6496"/>
        <v>2157.150000000428</v>
      </c>
      <c r="AR20802">
        <f t="shared" si="6497"/>
        <v>32.196733016023529</v>
      </c>
      <c r="AS20802" s="5">
        <f t="shared" si="6498"/>
        <v>31.453126690539477</v>
      </c>
      <c r="AT20802">
        <f t="shared" si="6499"/>
        <v>0.55295036729989377</v>
      </c>
    </row>
    <row r="20803" spans="1:46" x14ac:dyDescent="0.25">
      <c r="A20803" s="1">
        <v>2157.2500000004279</v>
      </c>
      <c r="B20803">
        <v>32.198035833123932</v>
      </c>
      <c r="D20803">
        <f t="shared" ref="D20803:D20866" si="6504">(A20803-$A$2)/($A$25111-$A$2)</f>
        <v>0.82842805368592631</v>
      </c>
      <c r="E20803">
        <f t="shared" si="6502"/>
        <v>0.87510464304007085</v>
      </c>
      <c r="G20803">
        <f t="shared" si="6500"/>
        <v>0.82842805368592631</v>
      </c>
      <c r="H20803" s="2">
        <f t="shared" si="6501"/>
        <v>0.87510464304007085</v>
      </c>
      <c r="L20803" s="16">
        <f t="shared" ref="L20803:L20866" si="6505">$K$4*_xlfn.ERF.PRECISE($K$2*H20803+$K$3)+$K$5</f>
        <v>0.87515391378701324</v>
      </c>
      <c r="M20803">
        <f t="shared" ref="M20803:M20866" si="6506">(G20803-L20803)^2</f>
        <v>2.1833060021863469E-3</v>
      </c>
      <c r="P20803" s="19">
        <f t="shared" ref="P20803:P20866" si="6507">$O$4*TANH($O$2*H20803+$O$3)+$O$5</f>
        <v>0.87510494392268601</v>
      </c>
      <c r="Q20803">
        <f t="shared" ref="Q20803:Q20866" si="6508">(G20803-P20803)^2</f>
        <v>2.1787320821745125E-3</v>
      </c>
      <c r="T20803" s="19"/>
      <c r="V20803" s="19">
        <f t="shared" ref="V20803:V20866" si="6509">($X$11*EXP(-((E20803-$X$13)^2)/(2*$X$12*$X$12))/SQRT(2*PI()*$X$12*$X$12))</f>
        <v>-1.6578417049851858E-14</v>
      </c>
      <c r="Y20803" s="19">
        <f t="shared" ref="Y20803:Y20866" si="6510">($X$4*TANH($X$2*H20803+$X$3))+($X$9*LOG(((1+H20803)*$X$5)^$X$8+$X$7,$X$10)+$X$6) +($X$11*EXP(-((H20803-$X$13)^2)/(2*$X$12*$X$12))/SQRT(2*PI()*$X$12*$X$12))+($X$14*EXP(-((H20803-$X$16)^2)/(2*$X$15*$X$15))/SQRT(2*PI()*$X$15*$X$15))</f>
        <v>1.0210716336573082</v>
      </c>
      <c r="Z20803" s="14">
        <f t="shared" ref="Z20803:Z20866" si="6511">(G20803-Y20803)^2</f>
        <v>3.7111548904190224E-2</v>
      </c>
      <c r="AB20803" s="17">
        <f t="shared" ref="AB20803:AB20866" si="6512">( Y20803-$J$2)*($B$25111-$B$2)/($I$2-$J$2)+$B$2</f>
        <v>37.880726114319252</v>
      </c>
      <c r="AC20803">
        <f t="shared" ref="AC20803:AC20866" si="6513">(B20803-AB20803)^2</f>
        <v>32.29296883199175</v>
      </c>
      <c r="AI20803" s="19">
        <f t="shared" ref="AI20803:AI20866" si="6514">$AH$6*LOG(((1+H20803)*$AH$2)^$AH$5+$AH$4,$AH$7)+$AH$3</f>
        <v>0.85600863496550872</v>
      </c>
      <c r="AJ20803">
        <f t="shared" ref="AJ20803:AJ20866" si="6515">(G20803-AI20803)^2</f>
        <v>7.6068846371965147E-4</v>
      </c>
      <c r="AO20803" s="3">
        <f t="shared" si="6503"/>
        <v>0.85606445566447653</v>
      </c>
      <c r="AQ20803">
        <f t="shared" ref="AQ20803:AQ20866" si="6516">( G20803-$J$2)*($A$25111-$A$2)/($I$2-$J$2)+$A$2</f>
        <v>2157.2500000004279</v>
      </c>
      <c r="AR20803">
        <f t="shared" ref="AR20803:AR20866" si="6517">( H20803-$J$2)*($B$25111-$B$2)/($I$2-$J$2)+$B$2</f>
        <v>32.198035833123932</v>
      </c>
      <c r="AS20803" s="5">
        <f t="shared" ref="AS20803:AS20866" si="6518">( AI20803-$J$2)*($B$25111-$B$2)/($I$2-$J$2)+$B$2</f>
        <v>31.454602684053263</v>
      </c>
      <c r="AT20803">
        <f t="shared" ref="AT20803:AT20866" si="6519">(AR20803-AS20803)^2</f>
        <v>0.55269284713713052</v>
      </c>
    </row>
    <row r="20804" spans="1:46" x14ac:dyDescent="0.25">
      <c r="A20804" s="1">
        <v>2157.3500000004278</v>
      </c>
      <c r="B20804">
        <v>32.199338581914283</v>
      </c>
      <c r="D20804">
        <f t="shared" si="6504"/>
        <v>0.82846788004300931</v>
      </c>
      <c r="E20804">
        <f t="shared" si="6502"/>
        <v>0.87513810576829432</v>
      </c>
      <c r="G20804">
        <f t="shared" si="6500"/>
        <v>0.82846788004300931</v>
      </c>
      <c r="H20804" s="2">
        <f t="shared" si="6501"/>
        <v>0.87513810576829432</v>
      </c>
      <c r="L20804" s="16">
        <f t="shared" si="6505"/>
        <v>0.87518736512393858</v>
      </c>
      <c r="M20804">
        <f t="shared" si="6506"/>
        <v>2.1827102862271726E-3</v>
      </c>
      <c r="P20804" s="19">
        <f t="shared" si="6507"/>
        <v>0.87513840652577679</v>
      </c>
      <c r="Q20804">
        <f t="shared" si="6508"/>
        <v>2.1781380421787011E-3</v>
      </c>
      <c r="T20804" s="19"/>
      <c r="V20804" s="19">
        <f t="shared" si="6509"/>
        <v>-1.6536578888631538E-14</v>
      </c>
      <c r="Y20804" s="19">
        <f t="shared" si="6510"/>
        <v>1.0211053237220693</v>
      </c>
      <c r="Z20804" s="14">
        <f t="shared" si="6511"/>
        <v>3.7109184707203008E-2</v>
      </c>
      <c r="AB20804" s="17">
        <f t="shared" si="6512"/>
        <v>37.882037713625238</v>
      </c>
      <c r="AC20804">
        <f t="shared" si="6513"/>
        <v>32.293069421548438</v>
      </c>
      <c r="AI20804" s="19">
        <f t="shared" si="6514"/>
        <v>0.85604654607470021</v>
      </c>
      <c r="AJ20804">
        <f t="shared" si="6515"/>
        <v>7.6058282008754159E-4</v>
      </c>
      <c r="AO20804" s="3">
        <f t="shared" si="6503"/>
        <v>0.85610235440070603</v>
      </c>
      <c r="AQ20804">
        <f t="shared" si="6516"/>
        <v>2157.3500000004278</v>
      </c>
      <c r="AR20804">
        <f t="shared" si="6517"/>
        <v>32.199338581914283</v>
      </c>
      <c r="AS20804" s="5">
        <f t="shared" si="6518"/>
        <v>31.456078614267625</v>
      </c>
      <c r="AT20804">
        <f t="shared" si="6519"/>
        <v>0.5524353795061111</v>
      </c>
    </row>
    <row r="20805" spans="1:46" x14ac:dyDescent="0.25">
      <c r="A20805" s="1">
        <v>2157.4500000004291</v>
      </c>
      <c r="B20805">
        <v>32.200641262389162</v>
      </c>
      <c r="D20805">
        <f t="shared" si="6504"/>
        <v>0.82850770640009297</v>
      </c>
      <c r="E20805">
        <f t="shared" si="6502"/>
        <v>0.87517156674174967</v>
      </c>
      <c r="G20805">
        <f t="shared" si="6500"/>
        <v>0.82850770640009297</v>
      </c>
      <c r="H20805" s="2">
        <f t="shared" si="6501"/>
        <v>0.87517156674174967</v>
      </c>
      <c r="L20805" s="16">
        <f t="shared" si="6505"/>
        <v>0.87522081470565638</v>
      </c>
      <c r="M20805">
        <f t="shared" si="6506"/>
        <v>2.1821144875672975E-3</v>
      </c>
      <c r="P20805" s="19">
        <f t="shared" si="6507"/>
        <v>0.87517186737409025</v>
      </c>
      <c r="Q20805">
        <f t="shared" si="6508"/>
        <v>2.1775439194071308E-3</v>
      </c>
      <c r="T20805" s="19"/>
      <c r="V20805" s="19">
        <f t="shared" si="6509"/>
        <v>-1.6494846651184217E-14</v>
      </c>
      <c r="Y20805" s="19">
        <f t="shared" si="6510"/>
        <v>1.0211390120153654</v>
      </c>
      <c r="Z20805" s="14">
        <f t="shared" si="6511"/>
        <v>3.7106819903044486E-2</v>
      </c>
      <c r="AB20805" s="17">
        <f t="shared" si="6512"/>
        <v>37.883349243965725</v>
      </c>
      <c r="AC20805">
        <f t="shared" si="6513"/>
        <v>32.293170003873975</v>
      </c>
      <c r="AI20805" s="19">
        <f t="shared" si="6514"/>
        <v>0.85608445555772761</v>
      </c>
      <c r="AJ20805">
        <f t="shared" si="6515"/>
        <v>7.6047709410310277E-4</v>
      </c>
      <c r="AO20805" s="3">
        <f t="shared" si="6503"/>
        <v>0.85614025151001805</v>
      </c>
      <c r="AQ20805">
        <f t="shared" si="6516"/>
        <v>2157.4500000004291</v>
      </c>
      <c r="AR20805">
        <f t="shared" si="6517"/>
        <v>32.200641262389162</v>
      </c>
      <c r="AS20805" s="5">
        <f t="shared" si="6518"/>
        <v>31.457554481173247</v>
      </c>
      <c r="AT20805">
        <f t="shared" si="6519"/>
        <v>0.55217796441782907</v>
      </c>
    </row>
    <row r="20806" spans="1:46" x14ac:dyDescent="0.25">
      <c r="A20806" s="1">
        <v>2157.550000000429</v>
      </c>
      <c r="B20806">
        <v>32.201943874543112</v>
      </c>
      <c r="D20806">
        <f t="shared" si="6504"/>
        <v>0.82854753275717608</v>
      </c>
      <c r="E20806">
        <f t="shared" si="6502"/>
        <v>0.87520502596029659</v>
      </c>
      <c r="G20806">
        <f t="shared" ref="G20806:G20869" si="6520">($I$2-$J$2)*D20806+$J$2</f>
        <v>0.82854753275717608</v>
      </c>
      <c r="H20806" s="2">
        <f t="shared" si="6501"/>
        <v>0.87520502596029659</v>
      </c>
      <c r="L20806" s="16">
        <f t="shared" si="6505"/>
        <v>0.8752542625320352</v>
      </c>
      <c r="M20806">
        <f t="shared" si="6506"/>
        <v>2.1815186062617118E-3</v>
      </c>
      <c r="P20806" s="19">
        <f t="shared" si="6507"/>
        <v>0.87520532646748628</v>
      </c>
      <c r="Q20806">
        <f t="shared" si="6508"/>
        <v>2.1769497139138621E-3</v>
      </c>
      <c r="T20806" s="19"/>
      <c r="V20806" s="19">
        <f t="shared" si="6509"/>
        <v>-1.6453220068949115E-14</v>
      </c>
      <c r="Y20806" s="19">
        <f t="shared" si="6510"/>
        <v>1.0211726985370468</v>
      </c>
      <c r="Z20806" s="14">
        <f t="shared" si="6511"/>
        <v>3.7104454491722692E-2</v>
      </c>
      <c r="AB20806" s="17">
        <f t="shared" si="6512"/>
        <v>37.884660705334881</v>
      </c>
      <c r="AC20806">
        <f t="shared" si="6513"/>
        <v>32.293270578964048</v>
      </c>
      <c r="AI20806" s="19">
        <f t="shared" si="6514"/>
        <v>0.8561223634144064</v>
      </c>
      <c r="AJ20806">
        <f t="shared" si="6515"/>
        <v>7.6037128577492914E-4</v>
      </c>
      <c r="AO20806" s="3">
        <f t="shared" si="6503"/>
        <v>0.85617814699217232</v>
      </c>
      <c r="AQ20806">
        <f t="shared" si="6516"/>
        <v>2157.550000000429</v>
      </c>
      <c r="AR20806">
        <f t="shared" si="6517"/>
        <v>32.201943874543112</v>
      </c>
      <c r="AS20806" s="5">
        <f t="shared" si="6518"/>
        <v>31.459030284762939</v>
      </c>
      <c r="AT20806">
        <f t="shared" si="6519"/>
        <v>0.55192060188006298</v>
      </c>
    </row>
    <row r="20807" spans="1:46" x14ac:dyDescent="0.25">
      <c r="A20807" s="1">
        <v>2157.650000000428</v>
      </c>
      <c r="B20807">
        <v>32.203246418370703</v>
      </c>
      <c r="D20807">
        <f t="shared" si="6504"/>
        <v>0.82858735911425874</v>
      </c>
      <c r="E20807">
        <f t="shared" si="6502"/>
        <v>0.87523848342379584</v>
      </c>
      <c r="G20807">
        <f t="shared" si="6520"/>
        <v>0.82858735911425874</v>
      </c>
      <c r="H20807" s="2">
        <f t="shared" ref="H20807:H20870" si="6521">($I$2-$J$2)*E20807+$J$2</f>
        <v>0.87523848342379584</v>
      </c>
      <c r="L20807" s="16">
        <f t="shared" si="6505"/>
        <v>0.87528770860293292</v>
      </c>
      <c r="M20807">
        <f t="shared" si="6506"/>
        <v>2.1809226423643116E-3</v>
      </c>
      <c r="P20807" s="19">
        <f t="shared" si="6507"/>
        <v>0.87523878380582554</v>
      </c>
      <c r="Q20807">
        <f t="shared" si="6508"/>
        <v>2.1763554257529286E-3</v>
      </c>
      <c r="T20807" s="19"/>
      <c r="V20807" s="19">
        <f t="shared" si="6509"/>
        <v>-1.6411698874045264E-14</v>
      </c>
      <c r="Y20807" s="19">
        <f t="shared" si="6510"/>
        <v>1.021206383286964</v>
      </c>
      <c r="Z20807" s="14">
        <f t="shared" si="6511"/>
        <v>3.7102088473245219E-2</v>
      </c>
      <c r="AB20807" s="17">
        <f t="shared" si="6512"/>
        <v>37.885972097726885</v>
      </c>
      <c r="AC20807">
        <f t="shared" si="6513"/>
        <v>32.293371146814174</v>
      </c>
      <c r="AI20807" s="19">
        <f t="shared" si="6514"/>
        <v>0.85616026964447833</v>
      </c>
      <c r="AJ20807">
        <f t="shared" si="6515"/>
        <v>7.6026539510749467E-4</v>
      </c>
      <c r="AO20807" s="3">
        <f t="shared" si="6503"/>
        <v>0.85621604084696656</v>
      </c>
      <c r="AQ20807">
        <f t="shared" si="6516"/>
        <v>2157.650000000428</v>
      </c>
      <c r="AR20807">
        <f t="shared" si="6517"/>
        <v>32.203246418370703</v>
      </c>
      <c r="AS20807" s="5">
        <f t="shared" si="6518"/>
        <v>31.460506025026653</v>
      </c>
      <c r="AT20807">
        <f t="shared" si="6519"/>
        <v>0.5516632919048744</v>
      </c>
    </row>
    <row r="20808" spans="1:46" x14ac:dyDescent="0.25">
      <c r="A20808" s="1">
        <v>2157.7500000004279</v>
      </c>
      <c r="B20808">
        <v>32.20454889386648</v>
      </c>
      <c r="D20808">
        <f t="shared" si="6504"/>
        <v>0.82862718547134184</v>
      </c>
      <c r="E20808">
        <f t="shared" si="6502"/>
        <v>0.87527193913210721</v>
      </c>
      <c r="G20808">
        <f t="shared" si="6520"/>
        <v>0.82862718547134184</v>
      </c>
      <c r="H20808" s="2">
        <f t="shared" si="6521"/>
        <v>0.87527193913210721</v>
      </c>
      <c r="L20808" s="16">
        <f t="shared" si="6505"/>
        <v>0.875321152918211</v>
      </c>
      <c r="M20808">
        <f t="shared" si="6506"/>
        <v>2.1803265959292762E-3</v>
      </c>
      <c r="P20808" s="19">
        <f t="shared" si="6507"/>
        <v>0.87527223938896748</v>
      </c>
      <c r="Q20808">
        <f t="shared" si="6508"/>
        <v>2.1757610549782026E-3</v>
      </c>
      <c r="T20808" s="19"/>
      <c r="V20808" s="19">
        <f t="shared" si="6509"/>
        <v>-1.6370282799271645E-14</v>
      </c>
      <c r="Y20808" s="19">
        <f t="shared" si="6510"/>
        <v>1.0212400662649657</v>
      </c>
      <c r="Z20808" s="14">
        <f t="shared" si="6511"/>
        <v>3.7099721847618741E-2</v>
      </c>
      <c r="AB20808" s="17">
        <f t="shared" si="6512"/>
        <v>37.887283421135841</v>
      </c>
      <c r="AC20808">
        <f t="shared" si="6513"/>
        <v>32.293471707419322</v>
      </c>
      <c r="AI20808" s="19">
        <f t="shared" si="6514"/>
        <v>0.85619817424774114</v>
      </c>
      <c r="AJ20808">
        <f t="shared" si="6515"/>
        <v>7.6015942210833597E-4</v>
      </c>
      <c r="AO20808" s="3">
        <f t="shared" si="6503"/>
        <v>0.8562539330741985</v>
      </c>
      <c r="AQ20808">
        <f t="shared" si="6516"/>
        <v>2157.7500000004279</v>
      </c>
      <c r="AR20808">
        <f t="shared" si="6517"/>
        <v>32.20454889386648</v>
      </c>
      <c r="AS20808" s="5">
        <f t="shared" si="6518"/>
        <v>31.461981701956503</v>
      </c>
      <c r="AT20808">
        <f t="shared" si="6519"/>
        <v>0.55140603450106862</v>
      </c>
    </row>
    <row r="20809" spans="1:46" x14ac:dyDescent="0.25">
      <c r="A20809" s="1">
        <v>2157.8500000004292</v>
      </c>
      <c r="B20809">
        <v>32.205851301025028</v>
      </c>
      <c r="D20809">
        <f t="shared" si="6504"/>
        <v>0.82866701182842539</v>
      </c>
      <c r="E20809">
        <f t="shared" si="6502"/>
        <v>0.87530539308509148</v>
      </c>
      <c r="G20809">
        <f t="shared" si="6520"/>
        <v>0.82866701182842539</v>
      </c>
      <c r="H20809" s="2">
        <f t="shared" si="6521"/>
        <v>0.87530539308509148</v>
      </c>
      <c r="L20809" s="16">
        <f t="shared" si="6505"/>
        <v>0.87535459547773087</v>
      </c>
      <c r="M20809">
        <f t="shared" si="6506"/>
        <v>2.179730467010896E-3</v>
      </c>
      <c r="P20809" s="19">
        <f t="shared" si="6507"/>
        <v>0.87530569321677376</v>
      </c>
      <c r="Q20809">
        <f t="shared" si="6508"/>
        <v>2.1751666016438724E-3</v>
      </c>
      <c r="T20809" s="19"/>
      <c r="V20809" s="19">
        <f t="shared" si="6509"/>
        <v>-1.6328971578103251E-14</v>
      </c>
      <c r="Y20809" s="19">
        <f t="shared" si="6510"/>
        <v>1.0212737474709024</v>
      </c>
      <c r="Z20809" s="14">
        <f t="shared" si="6511"/>
        <v>3.7097354614851016E-2</v>
      </c>
      <c r="AB20809" s="17">
        <f t="shared" si="6512"/>
        <v>37.888594675555943</v>
      </c>
      <c r="AC20809">
        <f t="shared" si="6513"/>
        <v>32.293572260775015</v>
      </c>
      <c r="AI20809" s="19">
        <f t="shared" si="6514"/>
        <v>0.85623607722399186</v>
      </c>
      <c r="AJ20809">
        <f t="shared" si="6515"/>
        <v>7.6005336678502077E-4</v>
      </c>
      <c r="AO20809" s="3">
        <f t="shared" si="6503"/>
        <v>0.85629182367362766</v>
      </c>
      <c r="AQ20809">
        <f t="shared" si="6516"/>
        <v>2157.8500000004292</v>
      </c>
      <c r="AR20809">
        <f t="shared" si="6517"/>
        <v>32.205851301025028</v>
      </c>
      <c r="AS20809" s="5">
        <f t="shared" si="6518"/>
        <v>31.463457315544602</v>
      </c>
      <c r="AT20809">
        <f t="shared" si="6519"/>
        <v>0.551148829677511</v>
      </c>
    </row>
    <row r="20810" spans="1:46" x14ac:dyDescent="0.25">
      <c r="A20810" s="1">
        <v>2157.9500000004291</v>
      </c>
      <c r="B20810">
        <v>32.207153639840861</v>
      </c>
      <c r="D20810">
        <f t="shared" si="6504"/>
        <v>0.8287068381855085</v>
      </c>
      <c r="E20810">
        <f t="shared" si="6502"/>
        <v>0.87533884528260797</v>
      </c>
      <c r="G20810">
        <f t="shared" si="6520"/>
        <v>0.8287068381855085</v>
      </c>
      <c r="H20810" s="2">
        <f t="shared" si="6521"/>
        <v>0.87533884528260797</v>
      </c>
      <c r="L20810" s="16">
        <f t="shared" si="6505"/>
        <v>0.87538803628135398</v>
      </c>
      <c r="M20810">
        <f t="shared" si="6506"/>
        <v>2.1791342556635672E-3</v>
      </c>
      <c r="P20810" s="19">
        <f t="shared" si="6507"/>
        <v>0.87533914528910306</v>
      </c>
      <c r="Q20810">
        <f t="shared" si="6508"/>
        <v>2.1745720658039557E-3</v>
      </c>
      <c r="T20810" s="19"/>
      <c r="V20810" s="19">
        <f t="shared" si="6509"/>
        <v>-1.6287764944692767E-14</v>
      </c>
      <c r="Y20810" s="19">
        <f t="shared" si="6510"/>
        <v>1.0213074269046243</v>
      </c>
      <c r="Z20810" s="14">
        <f t="shared" si="6511"/>
        <v>3.709498677494999E-2</v>
      </c>
      <c r="AB20810" s="17">
        <f t="shared" si="6512"/>
        <v>37.889905860981344</v>
      </c>
      <c r="AC20810">
        <f t="shared" si="6513"/>
        <v>32.29367280687709</v>
      </c>
      <c r="AI20810" s="19">
        <f t="shared" si="6514"/>
        <v>0.8562739785729907</v>
      </c>
      <c r="AJ20810">
        <f t="shared" si="6515"/>
        <v>7.5994722914315244E-4</v>
      </c>
      <c r="AO20810" s="3">
        <f t="shared" si="6503"/>
        <v>0.85632971264505175</v>
      </c>
      <c r="AQ20810">
        <f t="shared" si="6516"/>
        <v>2157.9500000004291</v>
      </c>
      <c r="AR20810">
        <f t="shared" si="6517"/>
        <v>32.207153639840861</v>
      </c>
      <c r="AS20810" s="5">
        <f t="shared" si="6518"/>
        <v>31.464932865781606</v>
      </c>
      <c r="AT20810">
        <f t="shared" si="6519"/>
        <v>0.55089167744512035</v>
      </c>
    </row>
    <row r="20811" spans="1:46" x14ac:dyDescent="0.25">
      <c r="A20811" s="1">
        <v>2158.050000000429</v>
      </c>
      <c r="B20811">
        <v>32.208455910308551</v>
      </c>
      <c r="D20811">
        <f t="shared" si="6504"/>
        <v>0.8287466645425916</v>
      </c>
      <c r="E20811">
        <f t="shared" si="6502"/>
        <v>0.87537229572451702</v>
      </c>
      <c r="G20811">
        <f t="shared" si="6520"/>
        <v>0.8287466645425916</v>
      </c>
      <c r="H20811" s="2">
        <f t="shared" si="6521"/>
        <v>0.87537229572451702</v>
      </c>
      <c r="L20811" s="16">
        <f t="shared" si="6505"/>
        <v>0.87542147532893111</v>
      </c>
      <c r="M20811">
        <f t="shared" si="6506"/>
        <v>2.1785379619405944E-3</v>
      </c>
      <c r="P20811" s="19">
        <f t="shared" si="6507"/>
        <v>0.87537259560581537</v>
      </c>
      <c r="Q20811">
        <f t="shared" si="6508"/>
        <v>2.1739774475124951E-3</v>
      </c>
      <c r="T20811" s="19"/>
      <c r="V20811" s="19">
        <f t="shared" si="6509"/>
        <v>-1.6246662633865339E-14</v>
      </c>
      <c r="Y20811" s="19">
        <f t="shared" si="6510"/>
        <v>1.0213411045659808</v>
      </c>
      <c r="Z20811" s="14">
        <f t="shared" si="6511"/>
        <v>3.7092618327922863E-2</v>
      </c>
      <c r="AB20811" s="17">
        <f t="shared" si="6512"/>
        <v>37.891216977406195</v>
      </c>
      <c r="AC20811">
        <f t="shared" si="6513"/>
        <v>32.293773345720751</v>
      </c>
      <c r="AI20811" s="19">
        <f t="shared" si="6514"/>
        <v>0.85631187829453514</v>
      </c>
      <c r="AJ20811">
        <f t="shared" si="6515"/>
        <v>7.5984100919033722E-4</v>
      </c>
      <c r="AO20811" s="3">
        <f t="shared" si="6503"/>
        <v>0.85636759998824941</v>
      </c>
      <c r="AQ20811">
        <f t="shared" si="6516"/>
        <v>2158.050000000429</v>
      </c>
      <c r="AR20811">
        <f t="shared" si="6517"/>
        <v>32.208455910308551</v>
      </c>
      <c r="AS20811" s="5">
        <f t="shared" si="6518"/>
        <v>31.466408352659634</v>
      </c>
      <c r="AT20811">
        <f t="shared" si="6519"/>
        <v>0.5506345778127224</v>
      </c>
    </row>
    <row r="20812" spans="1:46" x14ac:dyDescent="0.25">
      <c r="A20812" s="1">
        <v>2158.150000000428</v>
      </c>
      <c r="B20812">
        <v>32.209758112422641</v>
      </c>
      <c r="D20812">
        <f t="shared" si="6504"/>
        <v>0.82878649089967427</v>
      </c>
      <c r="E20812">
        <f t="shared" si="6502"/>
        <v>0.87540574441067853</v>
      </c>
      <c r="G20812">
        <f t="shared" si="6520"/>
        <v>0.82878649089967427</v>
      </c>
      <c r="H20812" s="2">
        <f t="shared" si="6521"/>
        <v>0.87540574441067853</v>
      </c>
      <c r="L20812" s="16">
        <f t="shared" si="6505"/>
        <v>0.87545491262033792</v>
      </c>
      <c r="M20812">
        <f t="shared" si="6506"/>
        <v>2.1779415858977111E-3</v>
      </c>
      <c r="P20812" s="19">
        <f t="shared" si="6507"/>
        <v>0.87540604416677148</v>
      </c>
      <c r="Q20812">
        <f t="shared" si="6508"/>
        <v>2.1733827468237146E-3</v>
      </c>
      <c r="T20812" s="19"/>
      <c r="V20812" s="19">
        <f t="shared" si="6509"/>
        <v>-1.6205664381118875E-14</v>
      </c>
      <c r="Y20812" s="19">
        <f t="shared" si="6510"/>
        <v>1.0213747804548208</v>
      </c>
      <c r="Z20812" s="14">
        <f t="shared" si="6511"/>
        <v>3.7090249273776951E-2</v>
      </c>
      <c r="AB20812" s="17">
        <f t="shared" si="6512"/>
        <v>37.892528024824607</v>
      </c>
      <c r="AC20812">
        <f t="shared" si="6513"/>
        <v>32.293873877301046</v>
      </c>
      <c r="AI20812" s="19">
        <f t="shared" si="6514"/>
        <v>0.85634977638838539</v>
      </c>
      <c r="AJ20812">
        <f t="shared" si="6515"/>
        <v>7.5973470693219299E-4</v>
      </c>
      <c r="AO20812" s="3">
        <f t="shared" si="6503"/>
        <v>0.85640548570298125</v>
      </c>
      <c r="AQ20812">
        <f t="shared" si="6516"/>
        <v>2158.150000000428</v>
      </c>
      <c r="AR20812">
        <f t="shared" si="6517"/>
        <v>32.209758112422641</v>
      </c>
      <c r="AS20812" s="5">
        <f t="shared" si="6518"/>
        <v>31.467883776169344</v>
      </c>
      <c r="AT20812">
        <f t="shared" si="6519"/>
        <v>0.55037753079126917</v>
      </c>
    </row>
    <row r="20813" spans="1:46" x14ac:dyDescent="0.25">
      <c r="A20813" s="1">
        <v>2158.2500000004288</v>
      </c>
      <c r="B20813">
        <v>32.211060246177688</v>
      </c>
      <c r="D20813">
        <f t="shared" si="6504"/>
        <v>0.82882631725675771</v>
      </c>
      <c r="E20813">
        <f t="shared" si="6502"/>
        <v>0.87543919134095283</v>
      </c>
      <c r="G20813">
        <f t="shared" si="6520"/>
        <v>0.82882631725675771</v>
      </c>
      <c r="H20813" s="2">
        <f t="shared" si="6521"/>
        <v>0.87543919134095283</v>
      </c>
      <c r="L20813" s="16">
        <f t="shared" si="6505"/>
        <v>0.87548834815541809</v>
      </c>
      <c r="M20813">
        <f t="shared" si="6506"/>
        <v>2.1773451275875367E-3</v>
      </c>
      <c r="P20813" s="19">
        <f t="shared" si="6507"/>
        <v>0.87543949097183105</v>
      </c>
      <c r="Q20813">
        <f t="shared" si="6508"/>
        <v>2.1727879637916041E-3</v>
      </c>
      <c r="T20813" s="19"/>
      <c r="V20813" s="19">
        <f t="shared" si="6509"/>
        <v>-1.6164769922621123E-14</v>
      </c>
      <c r="Y20813" s="19">
        <f t="shared" si="6510"/>
        <v>1.0214084545709958</v>
      </c>
      <c r="Z20813" s="14">
        <f t="shared" si="6511"/>
        <v>3.7087879612520067E-2</v>
      </c>
      <c r="AB20813" s="17">
        <f t="shared" si="6512"/>
        <v>37.893839003230795</v>
      </c>
      <c r="AC20813">
        <f t="shared" si="6513"/>
        <v>32.293974401614058</v>
      </c>
      <c r="AI20813" s="19">
        <f t="shared" si="6514"/>
        <v>0.85638767285433892</v>
      </c>
      <c r="AJ20813">
        <f t="shared" si="6515"/>
        <v>7.5962832237632142E-4</v>
      </c>
      <c r="AO20813" s="3">
        <f t="shared" si="6503"/>
        <v>0.85644336978906277</v>
      </c>
      <c r="AQ20813">
        <f t="shared" si="6516"/>
        <v>2158.2500000004288</v>
      </c>
      <c r="AR20813">
        <f t="shared" si="6517"/>
        <v>32.211060246177688</v>
      </c>
      <c r="AS20813" s="5">
        <f t="shared" si="6518"/>
        <v>31.469359136302856</v>
      </c>
      <c r="AT20813">
        <f t="shared" si="6519"/>
        <v>0.55012053638955738</v>
      </c>
    </row>
    <row r="20814" spans="1:46" x14ac:dyDescent="0.25">
      <c r="A20814" s="1">
        <v>2158.3500000004292</v>
      </c>
      <c r="B20814">
        <v>32.212362311568199</v>
      </c>
      <c r="D20814">
        <f t="shared" si="6504"/>
        <v>0.82886614361384092</v>
      </c>
      <c r="E20814">
        <f t="shared" si="6502"/>
        <v>0.87547263651519869</v>
      </c>
      <c r="G20814">
        <f t="shared" si="6520"/>
        <v>0.82886614361384092</v>
      </c>
      <c r="H20814" s="2">
        <f t="shared" si="6521"/>
        <v>0.87547263651519869</v>
      </c>
      <c r="L20814" s="16">
        <f t="shared" si="6505"/>
        <v>0.87552178193404373</v>
      </c>
      <c r="M20814">
        <f t="shared" si="6506"/>
        <v>2.1767485870655768E-3</v>
      </c>
      <c r="P20814" s="19">
        <f t="shared" si="6507"/>
        <v>0.87547293602085319</v>
      </c>
      <c r="Q20814">
        <f t="shared" si="6508"/>
        <v>2.1721930984703363E-3</v>
      </c>
      <c r="T20814" s="19"/>
      <c r="V20814" s="19">
        <f t="shared" si="6509"/>
        <v>-1.6123978995210821E-14</v>
      </c>
      <c r="Y20814" s="19">
        <f t="shared" si="6510"/>
        <v>1.0214421269143532</v>
      </c>
      <c r="Z20814" s="14">
        <f t="shared" si="6511"/>
        <v>3.708550934415919E-2</v>
      </c>
      <c r="AB20814" s="17">
        <f t="shared" si="6512"/>
        <v>37.89514991261882</v>
      </c>
      <c r="AC20814">
        <f t="shared" si="6513"/>
        <v>32.294074918654665</v>
      </c>
      <c r="AI20814" s="19">
        <f t="shared" si="6514"/>
        <v>0.85642556769217437</v>
      </c>
      <c r="AJ20814">
        <f t="shared" si="6515"/>
        <v>7.595218555294255E-4</v>
      </c>
      <c r="AO20814" s="3">
        <f t="shared" si="6503"/>
        <v>0.85648125224623595</v>
      </c>
      <c r="AQ20814">
        <f t="shared" si="6516"/>
        <v>2158.3500000004292</v>
      </c>
      <c r="AR20814">
        <f t="shared" si="6517"/>
        <v>32.212362311568199</v>
      </c>
      <c r="AS20814" s="5">
        <f t="shared" si="6518"/>
        <v>31.470834433051557</v>
      </c>
      <c r="AT20814">
        <f t="shared" si="6519"/>
        <v>0.54986359461739198</v>
      </c>
    </row>
    <row r="20815" spans="1:46" x14ac:dyDescent="0.25">
      <c r="A20815" s="1">
        <v>2158.4500000004291</v>
      </c>
      <c r="B20815">
        <v>32.213664308588747</v>
      </c>
      <c r="D20815">
        <f t="shared" si="6504"/>
        <v>0.82890596997092403</v>
      </c>
      <c r="E20815">
        <f t="shared" si="6502"/>
        <v>0.87550607993327667</v>
      </c>
      <c r="G20815">
        <f t="shared" si="6520"/>
        <v>0.82890596997092403</v>
      </c>
      <c r="H20815" s="2">
        <f t="shared" si="6521"/>
        <v>0.87550607993327667</v>
      </c>
      <c r="L20815" s="16">
        <f t="shared" si="6505"/>
        <v>0.87555521395606917</v>
      </c>
      <c r="M20815">
        <f t="shared" si="6506"/>
        <v>2.1761519643855999E-3</v>
      </c>
      <c r="P20815" s="19">
        <f t="shared" si="6507"/>
        <v>0.87550637931369835</v>
      </c>
      <c r="Q20815">
        <f t="shared" si="6508"/>
        <v>2.1715981509141278E-3</v>
      </c>
      <c r="T20815" s="19"/>
      <c r="V20815" s="19">
        <f t="shared" si="6509"/>
        <v>-1.6083291336391166E-14</v>
      </c>
      <c r="Y20815" s="19">
        <f t="shared" si="6510"/>
        <v>1.0214757974847439</v>
      </c>
      <c r="Z20815" s="14">
        <f t="shared" si="6511"/>
        <v>3.7083138468702349E-2</v>
      </c>
      <c r="AB20815" s="17">
        <f t="shared" si="6512"/>
        <v>37.896460752982883</v>
      </c>
      <c r="AC20815">
        <f t="shared" si="6513"/>
        <v>32.294175428418626</v>
      </c>
      <c r="AI20815" s="19">
        <f t="shared" si="6514"/>
        <v>0.8564634609016708</v>
      </c>
      <c r="AJ20815">
        <f t="shared" si="6515"/>
        <v>7.5941530639819072E-4</v>
      </c>
      <c r="AO20815" s="3">
        <f t="shared" si="6503"/>
        <v>0.85651913307431671</v>
      </c>
      <c r="AQ20815">
        <f t="shared" si="6516"/>
        <v>2158.4500000004291</v>
      </c>
      <c r="AR20815">
        <f t="shared" si="6517"/>
        <v>32.213664308588747</v>
      </c>
      <c r="AS20815" s="5">
        <f t="shared" si="6518"/>
        <v>31.472309666406836</v>
      </c>
      <c r="AT20815">
        <f t="shared" si="6519"/>
        <v>0.54960670548466872</v>
      </c>
    </row>
    <row r="20816" spans="1:46" x14ac:dyDescent="0.25">
      <c r="A20816" s="1">
        <v>2158.550000000429</v>
      </c>
      <c r="B20816">
        <v>32.21496623723386</v>
      </c>
      <c r="D20816">
        <f t="shared" si="6504"/>
        <v>0.82894579632800713</v>
      </c>
      <c r="E20816">
        <f t="shared" si="6502"/>
        <v>0.87553952159504633</v>
      </c>
      <c r="G20816">
        <f t="shared" si="6520"/>
        <v>0.82894579632800713</v>
      </c>
      <c r="H20816" s="2">
        <f t="shared" si="6521"/>
        <v>0.87553952159504633</v>
      </c>
      <c r="L20816" s="16">
        <f t="shared" si="6505"/>
        <v>0.8755886442213523</v>
      </c>
      <c r="M20816">
        <f t="shared" si="6506"/>
        <v>2.1755552596017334E-3</v>
      </c>
      <c r="P20816" s="19">
        <f t="shared" si="6507"/>
        <v>0.87553982085022619</v>
      </c>
      <c r="Q20816">
        <f t="shared" si="6508"/>
        <v>2.1710031211771507E-3</v>
      </c>
      <c r="T20816" s="19"/>
      <c r="V20816" s="19">
        <f t="shared" si="6509"/>
        <v>-1.6042706684332511E-14</v>
      </c>
      <c r="Y20816" s="19">
        <f t="shared" si="6510"/>
        <v>1.0215094662820172</v>
      </c>
      <c r="Z20816" s="14">
        <f t="shared" si="6511"/>
        <v>3.7080766986156928E-2</v>
      </c>
      <c r="AB20816" s="17">
        <f t="shared" si="6512"/>
        <v>37.897771524317108</v>
      </c>
      <c r="AC20816">
        <f t="shared" si="6513"/>
        <v>32.294275930901314</v>
      </c>
      <c r="AI20816" s="19">
        <f t="shared" si="6514"/>
        <v>0.85650135248260661</v>
      </c>
      <c r="AJ20816">
        <f t="shared" si="6515"/>
        <v>7.5930867498928537E-4</v>
      </c>
      <c r="AO20816" s="3">
        <f t="shared" si="6503"/>
        <v>0.85655701227306502</v>
      </c>
      <c r="AQ20816">
        <f t="shared" si="6516"/>
        <v>2158.550000000429</v>
      </c>
      <c r="AR20816">
        <f t="shared" si="6517"/>
        <v>32.21496623723386</v>
      </c>
      <c r="AS20816" s="5">
        <f t="shared" si="6518"/>
        <v>31.473784836360075</v>
      </c>
      <c r="AT20816">
        <f t="shared" si="6519"/>
        <v>0.54934986900122629</v>
      </c>
    </row>
    <row r="20817" spans="1:46" x14ac:dyDescent="0.25">
      <c r="A20817" s="1">
        <v>2158.6500000004289</v>
      </c>
      <c r="B20817">
        <v>32.216268097498073</v>
      </c>
      <c r="D20817">
        <f t="shared" si="6504"/>
        <v>0.82898562268509024</v>
      </c>
      <c r="E20817">
        <f t="shared" si="6502"/>
        <v>0.87557296150036734</v>
      </c>
      <c r="G20817">
        <f t="shared" si="6520"/>
        <v>0.82898562268509024</v>
      </c>
      <c r="H20817" s="2">
        <f t="shared" si="6521"/>
        <v>0.87557296150036734</v>
      </c>
      <c r="L20817" s="16">
        <f t="shared" si="6505"/>
        <v>0.87562207272975812</v>
      </c>
      <c r="M20817">
        <f t="shared" si="6506"/>
        <v>2.1749584727688022E-3</v>
      </c>
      <c r="P20817" s="19">
        <f t="shared" si="6507"/>
        <v>0.87557326063029617</v>
      </c>
      <c r="Q20817">
        <f t="shared" si="6508"/>
        <v>2.1704080093135911E-3</v>
      </c>
      <c r="T20817" s="19"/>
      <c r="V20817" s="19">
        <f t="shared" si="6509"/>
        <v>-1.6002224777868341E-14</v>
      </c>
      <c r="Y20817" s="19">
        <f t="shared" si="6510"/>
        <v>1.0215431333060225</v>
      </c>
      <c r="Z20817" s="14">
        <f t="shared" si="6511"/>
        <v>3.7078394896530455E-2</v>
      </c>
      <c r="AB20817" s="17">
        <f t="shared" si="6512"/>
        <v>37.89908222661564</v>
      </c>
      <c r="AC20817">
        <f t="shared" si="6513"/>
        <v>32.294376426098253</v>
      </c>
      <c r="AI20817" s="19">
        <f t="shared" si="6514"/>
        <v>0.85653924243476087</v>
      </c>
      <c r="AJ20817">
        <f t="shared" si="6515"/>
        <v>7.5920196130943953E-4</v>
      </c>
      <c r="AO20817" s="3">
        <f t="shared" si="6503"/>
        <v>0.85659488984227838</v>
      </c>
      <c r="AQ20817">
        <f t="shared" si="6516"/>
        <v>2158.6500000004289</v>
      </c>
      <c r="AR20817">
        <f t="shared" si="6517"/>
        <v>32.216268097498073</v>
      </c>
      <c r="AS20817" s="5">
        <f t="shared" si="6518"/>
        <v>31.475259942902667</v>
      </c>
      <c r="AT20817">
        <f t="shared" si="6519"/>
        <v>0.54909308517688871</v>
      </c>
    </row>
    <row r="20818" spans="1:46" x14ac:dyDescent="0.25">
      <c r="A20818" s="1">
        <v>2158.7500000004288</v>
      </c>
      <c r="B20818">
        <v>32.217569889375888</v>
      </c>
      <c r="D20818">
        <f t="shared" si="6504"/>
        <v>0.82902544904217323</v>
      </c>
      <c r="E20818">
        <f t="shared" si="6502"/>
        <v>0.87560639964909825</v>
      </c>
      <c r="G20818">
        <f t="shared" si="6520"/>
        <v>0.82902544904217323</v>
      </c>
      <c r="H20818" s="2">
        <f t="shared" si="6521"/>
        <v>0.87560639964909825</v>
      </c>
      <c r="L20818" s="16">
        <f t="shared" si="6505"/>
        <v>0.87565549948114807</v>
      </c>
      <c r="M20818">
        <f t="shared" si="6506"/>
        <v>2.1743616039413371E-3</v>
      </c>
      <c r="P20818" s="19">
        <f t="shared" si="6507"/>
        <v>0.87560669865376695</v>
      </c>
      <c r="Q20818">
        <f t="shared" si="6508"/>
        <v>2.1698128153775993E-3</v>
      </c>
      <c r="T20818" s="19"/>
      <c r="V20818" s="19">
        <f t="shared" si="6509"/>
        <v>-1.5961845356495875E-14</v>
      </c>
      <c r="Y20818" s="19">
        <f t="shared" si="6510"/>
        <v>1.0215767985566075</v>
      </c>
      <c r="Z20818" s="14">
        <f t="shared" si="6511"/>
        <v>3.707602219982984E-2</v>
      </c>
      <c r="AB20818" s="17">
        <f t="shared" si="6512"/>
        <v>37.900392859872547</v>
      </c>
      <c r="AC20818">
        <f t="shared" si="6513"/>
        <v>32.29447691400447</v>
      </c>
      <c r="AI20818" s="19">
        <f t="shared" si="6514"/>
        <v>0.85657713075793085</v>
      </c>
      <c r="AJ20818">
        <f t="shared" si="6515"/>
        <v>7.590951653664124E-4</v>
      </c>
      <c r="AO20818" s="3">
        <f t="shared" si="6503"/>
        <v>0.85663276578173564</v>
      </c>
      <c r="AQ20818">
        <f t="shared" si="6516"/>
        <v>2158.7500000004288</v>
      </c>
      <c r="AR20818">
        <f t="shared" si="6517"/>
        <v>32.217569889375888</v>
      </c>
      <c r="AS20818" s="5">
        <f t="shared" si="6518"/>
        <v>31.47673498602672</v>
      </c>
      <c r="AT20818">
        <f t="shared" si="6519"/>
        <v>0.54883635402037034</v>
      </c>
    </row>
    <row r="20819" spans="1:46" x14ac:dyDescent="0.25">
      <c r="A20819" s="1">
        <v>2158.8500000004292</v>
      </c>
      <c r="B20819">
        <v>32.218871612861868</v>
      </c>
      <c r="D20819">
        <f t="shared" si="6504"/>
        <v>0.82906527539925656</v>
      </c>
      <c r="E20819">
        <f t="shared" si="6502"/>
        <v>0.87563983604109963</v>
      </c>
      <c r="G20819">
        <f t="shared" si="6520"/>
        <v>0.82906527539925656</v>
      </c>
      <c r="H20819" s="2">
        <f t="shared" si="6521"/>
        <v>0.87563983604109963</v>
      </c>
      <c r="L20819" s="16">
        <f t="shared" si="6505"/>
        <v>0.87568892447536939</v>
      </c>
      <c r="M20819">
        <f t="shared" si="6506"/>
        <v>2.1737646531725164E-3</v>
      </c>
      <c r="P20819" s="19">
        <f t="shared" si="6507"/>
        <v>0.8756401349204993</v>
      </c>
      <c r="Q20819">
        <f t="shared" si="6508"/>
        <v>2.1692175394234956E-3</v>
      </c>
      <c r="T20819" s="19"/>
      <c r="V20819" s="19">
        <f t="shared" si="6509"/>
        <v>-1.5921568160369886E-14</v>
      </c>
      <c r="Y20819" s="19">
        <f t="shared" si="6510"/>
        <v>1.0216104620336235</v>
      </c>
      <c r="Z20819" s="14">
        <f t="shared" si="6511"/>
        <v>3.707364889606319E-2</v>
      </c>
      <c r="AB20819" s="17">
        <f t="shared" si="6512"/>
        <v>37.901703424082037</v>
      </c>
      <c r="AC20819">
        <f t="shared" si="6513"/>
        <v>32.294577394615899</v>
      </c>
      <c r="AI20819" s="19">
        <f t="shared" si="6514"/>
        <v>0.85661501745187696</v>
      </c>
      <c r="AJ20819">
        <f t="shared" si="6515"/>
        <v>7.5898828716592065E-4</v>
      </c>
      <c r="AO20819" s="3">
        <f t="shared" si="6503"/>
        <v>0.85667064009117855</v>
      </c>
      <c r="AQ20819">
        <f t="shared" si="6516"/>
        <v>2158.8500000004292</v>
      </c>
      <c r="AR20819">
        <f t="shared" si="6517"/>
        <v>32.218871612861868</v>
      </c>
      <c r="AS20819" s="5">
        <f t="shared" si="6518"/>
        <v>31.478209965722911</v>
      </c>
      <c r="AT20819">
        <f t="shared" si="6519"/>
        <v>0.54857967554259268</v>
      </c>
    </row>
    <row r="20820" spans="1:46" x14ac:dyDescent="0.25">
      <c r="A20820" s="1">
        <v>2158.9500000004291</v>
      </c>
      <c r="B20820">
        <v>32.22017326795055</v>
      </c>
      <c r="D20820">
        <f t="shared" si="6504"/>
        <v>0.82910510175633956</v>
      </c>
      <c r="E20820">
        <f t="shared" si="6502"/>
        <v>0.87567327067623102</v>
      </c>
      <c r="G20820">
        <f t="shared" si="6520"/>
        <v>0.82910510175633956</v>
      </c>
      <c r="H20820" s="2">
        <f t="shared" si="6521"/>
        <v>0.87567327067623102</v>
      </c>
      <c r="L20820" s="16">
        <f t="shared" si="6505"/>
        <v>0.87572234771230129</v>
      </c>
      <c r="M20820">
        <f t="shared" si="6506"/>
        <v>2.1731676205186301E-3</v>
      </c>
      <c r="P20820" s="19">
        <f t="shared" si="6507"/>
        <v>0.87567356943035224</v>
      </c>
      <c r="Q20820">
        <f t="shared" si="6508"/>
        <v>2.1686221815055639E-3</v>
      </c>
      <c r="T20820" s="19"/>
      <c r="V20820" s="19">
        <f t="shared" si="6509"/>
        <v>-1.5881392930305375E-14</v>
      </c>
      <c r="Y20820" s="19">
        <f t="shared" si="6510"/>
        <v>1.0216441237369198</v>
      </c>
      <c r="Z20820" s="14">
        <f t="shared" si="6511"/>
        <v>3.7071274985238371E-2</v>
      </c>
      <c r="AB20820" s="17">
        <f t="shared" si="6512"/>
        <v>37.903013919238248</v>
      </c>
      <c r="AC20820">
        <f t="shared" si="6513"/>
        <v>32.294677867927987</v>
      </c>
      <c r="AI20820" s="19">
        <f t="shared" si="6514"/>
        <v>0.85665290251637782</v>
      </c>
      <c r="AJ20820">
        <f t="shared" si="6515"/>
        <v>7.5888132671476482E-4</v>
      </c>
      <c r="AO20820" s="3">
        <f t="shared" si="6503"/>
        <v>0.8567085127704599</v>
      </c>
      <c r="AQ20820">
        <f t="shared" si="6516"/>
        <v>2158.9500000004291</v>
      </c>
      <c r="AR20820">
        <f t="shared" si="6517"/>
        <v>32.22017326795055</v>
      </c>
      <c r="AS20820" s="5">
        <f t="shared" si="6518"/>
        <v>31.479684881982614</v>
      </c>
      <c r="AT20820">
        <f t="shared" si="6519"/>
        <v>0.54832304975339874</v>
      </c>
    </row>
    <row r="20821" spans="1:46" x14ac:dyDescent="0.25">
      <c r="A20821" s="1">
        <v>2159.050000000429</v>
      </c>
      <c r="B20821">
        <v>32.221474854636433</v>
      </c>
      <c r="D20821">
        <f t="shared" si="6504"/>
        <v>0.82914492811342266</v>
      </c>
      <c r="E20821">
        <f t="shared" si="6502"/>
        <v>0.87570670355435121</v>
      </c>
      <c r="G20821">
        <f t="shared" si="6520"/>
        <v>0.82914492811342266</v>
      </c>
      <c r="H20821" s="2">
        <f t="shared" si="6521"/>
        <v>0.87570670355435121</v>
      </c>
      <c r="L20821" s="16">
        <f t="shared" si="6505"/>
        <v>0.87575576919178388</v>
      </c>
      <c r="M20821">
        <f t="shared" si="6506"/>
        <v>2.1725705060322456E-3</v>
      </c>
      <c r="P20821" s="19">
        <f t="shared" si="6507"/>
        <v>0.8757070021831852</v>
      </c>
      <c r="Q20821">
        <f t="shared" si="6508"/>
        <v>2.1680267416780527E-3</v>
      </c>
      <c r="T20821" s="19"/>
      <c r="V20821" s="19">
        <f t="shared" si="6509"/>
        <v>-1.5841319407775181E-14</v>
      </c>
      <c r="Y20821" s="19">
        <f t="shared" si="6510"/>
        <v>1.0216777836663442</v>
      </c>
      <c r="Z20821" s="14">
        <f t="shared" si="6511"/>
        <v>3.7068900467362151E-2</v>
      </c>
      <c r="AB20821" s="17">
        <f t="shared" si="6512"/>
        <v>37.904324345335247</v>
      </c>
      <c r="AC20821">
        <f t="shared" si="6513"/>
        <v>32.294778333935767</v>
      </c>
      <c r="AI20821" s="19">
        <f t="shared" si="6514"/>
        <v>0.85669078595124937</v>
      </c>
      <c r="AJ20821">
        <f t="shared" si="6515"/>
        <v>7.5877428402175884E-4</v>
      </c>
      <c r="AO20821" s="3">
        <f t="shared" si="6503"/>
        <v>0.85674638381928481</v>
      </c>
      <c r="AQ20821">
        <f t="shared" si="6516"/>
        <v>2159.050000000429</v>
      </c>
      <c r="AR20821">
        <f t="shared" si="6517"/>
        <v>32.221474854636433</v>
      </c>
      <c r="AS20821" s="5">
        <f t="shared" si="6518"/>
        <v>31.481159734798673</v>
      </c>
      <c r="AT20821">
        <f t="shared" si="6519"/>
        <v>0.54806647666039698</v>
      </c>
    </row>
    <row r="20822" spans="1:46" x14ac:dyDescent="0.25">
      <c r="A20822" s="1">
        <v>2159.1500000004289</v>
      </c>
      <c r="B20822">
        <v>32.222776372914034</v>
      </c>
      <c r="D20822">
        <f t="shared" si="6504"/>
        <v>0.82918475447050577</v>
      </c>
      <c r="E20822">
        <f t="shared" si="6502"/>
        <v>0.87574013467531919</v>
      </c>
      <c r="G20822">
        <f t="shared" si="6520"/>
        <v>0.82918475447050577</v>
      </c>
      <c r="H20822" s="2">
        <f t="shared" si="6521"/>
        <v>0.87574013467531919</v>
      </c>
      <c r="L20822" s="16">
        <f t="shared" si="6505"/>
        <v>0.87578918891368929</v>
      </c>
      <c r="M20822">
        <f t="shared" si="6506"/>
        <v>2.1719733097689902E-3</v>
      </c>
      <c r="P20822" s="19">
        <f t="shared" si="6507"/>
        <v>0.87574043317885697</v>
      </c>
      <c r="Q20822">
        <f t="shared" si="6508"/>
        <v>2.1674312199952252E-3</v>
      </c>
      <c r="T20822" s="19"/>
      <c r="V20822" s="19">
        <f t="shared" si="6509"/>
        <v>-1.5801347334907335E-14</v>
      </c>
      <c r="Y20822" s="19">
        <f t="shared" si="6510"/>
        <v>1.0217114418217457</v>
      </c>
      <c r="Z20822" s="14">
        <f t="shared" si="6511"/>
        <v>3.7066525342442078E-2</v>
      </c>
      <c r="AB20822" s="17">
        <f t="shared" si="6512"/>
        <v>37.905634702367166</v>
      </c>
      <c r="AC20822">
        <f t="shared" si="6513"/>
        <v>32.294878792634847</v>
      </c>
      <c r="AI20822" s="19">
        <f t="shared" si="6514"/>
        <v>0.8567286677562147</v>
      </c>
      <c r="AJ20822">
        <f t="shared" si="6515"/>
        <v>7.5866715909065306E-4</v>
      </c>
      <c r="AO20822" s="3">
        <f t="shared" si="6503"/>
        <v>0.85678425323748697</v>
      </c>
      <c r="AQ20822">
        <f t="shared" si="6516"/>
        <v>2159.1500000004289</v>
      </c>
      <c r="AR20822">
        <f t="shared" si="6517"/>
        <v>32.222776372914034</v>
      </c>
      <c r="AS20822" s="5">
        <f t="shared" si="6518"/>
        <v>31.482634524160297</v>
      </c>
      <c r="AT20822">
        <f t="shared" si="6519"/>
        <v>0.54780995627659967</v>
      </c>
    </row>
    <row r="20823" spans="1:46" x14ac:dyDescent="0.25">
      <c r="A20823" s="1">
        <v>2159.2500000004288</v>
      </c>
      <c r="B20823">
        <v>32.224077822777893</v>
      </c>
      <c r="D20823">
        <f t="shared" si="6504"/>
        <v>0.82922458082758876</v>
      </c>
      <c r="E20823">
        <f t="shared" si="6502"/>
        <v>0.87577356403899498</v>
      </c>
      <c r="G20823">
        <f t="shared" si="6520"/>
        <v>0.82922458082758876</v>
      </c>
      <c r="H20823" s="2">
        <f t="shared" si="6521"/>
        <v>0.87577356403899498</v>
      </c>
      <c r="L20823" s="16">
        <f t="shared" si="6505"/>
        <v>0.87582260687787183</v>
      </c>
      <c r="M20823">
        <f t="shared" si="6506"/>
        <v>2.1713760317828598E-3</v>
      </c>
      <c r="P20823" s="19">
        <f t="shared" si="6507"/>
        <v>0.87577386241722721</v>
      </c>
      <c r="Q20823">
        <f t="shared" si="6508"/>
        <v>2.1668356165114528E-3</v>
      </c>
      <c r="T20823" s="19"/>
      <c r="V20823" s="19">
        <f t="shared" si="6509"/>
        <v>-1.5761476454482132E-14</v>
      </c>
      <c r="Y20823" s="19">
        <f t="shared" si="6510"/>
        <v>1.0217450982029741</v>
      </c>
      <c r="Z20823" s="14">
        <f t="shared" si="6511"/>
        <v>3.7064149610486048E-2</v>
      </c>
      <c r="AB20823" s="17">
        <f t="shared" si="6512"/>
        <v>37.906944990328149</v>
      </c>
      <c r="AC20823">
        <f t="shared" si="6513"/>
        <v>32.294979244020674</v>
      </c>
      <c r="AI20823" s="19">
        <f t="shared" si="6514"/>
        <v>0.85676654793110862</v>
      </c>
      <c r="AJ20823">
        <f t="shared" si="6515"/>
        <v>7.5855995193137011E-4</v>
      </c>
      <c r="AO20823" s="3">
        <f t="shared" si="6503"/>
        <v>0.85682212102482724</v>
      </c>
      <c r="AQ20823">
        <f t="shared" si="6516"/>
        <v>2159.2500000004288</v>
      </c>
      <c r="AR20823">
        <f t="shared" si="6517"/>
        <v>32.224077822777893</v>
      </c>
      <c r="AS20823" s="5">
        <f t="shared" si="6518"/>
        <v>31.48410925006106</v>
      </c>
      <c r="AT20823">
        <f t="shared" si="6519"/>
        <v>0.54755348860858732</v>
      </c>
    </row>
    <row r="20824" spans="1:46" x14ac:dyDescent="0.25">
      <c r="A20824" s="1">
        <v>2159.3500000004292</v>
      </c>
      <c r="B20824">
        <v>32.225379204222499</v>
      </c>
      <c r="D20824">
        <f t="shared" si="6504"/>
        <v>0.82926440718467209</v>
      </c>
      <c r="E20824">
        <f t="shared" si="6502"/>
        <v>0.8758069916452369</v>
      </c>
      <c r="G20824">
        <f t="shared" si="6520"/>
        <v>0.82926440718467209</v>
      </c>
      <c r="H20824" s="2">
        <f t="shared" si="6521"/>
        <v>0.8758069916452369</v>
      </c>
      <c r="L20824" s="16">
        <f t="shared" si="6505"/>
        <v>0.87585602308419297</v>
      </c>
      <c r="M20824">
        <f t="shared" si="6506"/>
        <v>2.1707786721284865E-3</v>
      </c>
      <c r="P20824" s="19">
        <f t="shared" si="6507"/>
        <v>0.87580728989815471</v>
      </c>
      <c r="Q20824">
        <f t="shared" si="6508"/>
        <v>2.1662399312809989E-3</v>
      </c>
      <c r="T20824" s="19"/>
      <c r="V20824" s="19">
        <f t="shared" si="6509"/>
        <v>-1.5721706509934271E-14</v>
      </c>
      <c r="Y20824" s="19">
        <f t="shared" si="6510"/>
        <v>1.0217787528098781</v>
      </c>
      <c r="Z20824" s="14">
        <f t="shared" si="6511"/>
        <v>3.7061773271501265E-2</v>
      </c>
      <c r="AB20824" s="17">
        <f t="shared" si="6512"/>
        <v>37.908255209212307</v>
      </c>
      <c r="AC20824">
        <f t="shared" si="6513"/>
        <v>32.295079688088919</v>
      </c>
      <c r="AI20824" s="19">
        <f t="shared" si="6514"/>
        <v>0.85680442647567245</v>
      </c>
      <c r="AJ20824">
        <f t="shared" si="6515"/>
        <v>7.5845266254867202E-4</v>
      </c>
      <c r="AO20824" s="3">
        <f t="shared" si="6503"/>
        <v>0.85685998718108425</v>
      </c>
      <c r="AQ20824">
        <f t="shared" si="6516"/>
        <v>2159.3500000004292</v>
      </c>
      <c r="AR20824">
        <f t="shared" si="6517"/>
        <v>32.225379204222499</v>
      </c>
      <c r="AS20824" s="5">
        <f t="shared" si="6518"/>
        <v>31.485583912490888</v>
      </c>
      <c r="AT20824">
        <f t="shared" si="6519"/>
        <v>0.54729707366825853</v>
      </c>
    </row>
    <row r="20825" spans="1:46" x14ac:dyDescent="0.25">
      <c r="A20825" s="1">
        <v>2159.4500000004291</v>
      </c>
      <c r="B20825">
        <v>32.2266805172424</v>
      </c>
      <c r="D20825">
        <f t="shared" si="6504"/>
        <v>0.82930423354175509</v>
      </c>
      <c r="E20825">
        <f t="shared" si="6502"/>
        <v>0.87584041749390484</v>
      </c>
      <c r="G20825">
        <f t="shared" si="6520"/>
        <v>0.82930423354175509</v>
      </c>
      <c r="H20825" s="2">
        <f t="shared" si="6521"/>
        <v>0.87584041749390484</v>
      </c>
      <c r="L20825" s="16">
        <f t="shared" si="6505"/>
        <v>0.87588943753250703</v>
      </c>
      <c r="M20825">
        <f t="shared" si="6506"/>
        <v>2.1701812308599711E-3</v>
      </c>
      <c r="P20825" s="19">
        <f t="shared" si="6507"/>
        <v>0.87584071562149912</v>
      </c>
      <c r="Q20825">
        <f t="shared" si="6508"/>
        <v>2.1656441643583377E-3</v>
      </c>
      <c r="T20825" s="19"/>
      <c r="V20825" s="19">
        <f t="shared" si="6509"/>
        <v>-1.5682037245346582E-14</v>
      </c>
      <c r="Y20825" s="19">
        <f t="shared" si="6510"/>
        <v>1.021812405642307</v>
      </c>
      <c r="Z20825" s="14">
        <f t="shared" si="6511"/>
        <v>3.7059396325495722E-2</v>
      </c>
      <c r="AB20825" s="17">
        <f t="shared" si="6512"/>
        <v>37.909565359013783</v>
      </c>
      <c r="AC20825">
        <f t="shared" si="6513"/>
        <v>32.295180124834957</v>
      </c>
      <c r="AI20825" s="19">
        <f t="shared" si="6514"/>
        <v>0.85684230338972212</v>
      </c>
      <c r="AJ20825">
        <f t="shared" si="6515"/>
        <v>7.5834529095151083E-4</v>
      </c>
      <c r="AO20825" s="3">
        <f t="shared" si="6503"/>
        <v>0.85689785170605504</v>
      </c>
      <c r="AQ20825">
        <f t="shared" si="6516"/>
        <v>2159.4500000004291</v>
      </c>
      <c r="AR20825">
        <f t="shared" si="6517"/>
        <v>32.2266805172424</v>
      </c>
      <c r="AS20825" s="5">
        <f t="shared" si="6518"/>
        <v>31.487058511442619</v>
      </c>
      <c r="AT20825">
        <f t="shared" si="6519"/>
        <v>0.54704071146329114</v>
      </c>
    </row>
    <row r="20826" spans="1:46" x14ac:dyDescent="0.25">
      <c r="A20826" s="1">
        <v>2159.550000000429</v>
      </c>
      <c r="B20826">
        <v>32.227981761832083</v>
      </c>
      <c r="D20826">
        <f t="shared" si="6504"/>
        <v>0.82934405989883819</v>
      </c>
      <c r="E20826">
        <f t="shared" si="6502"/>
        <v>0.87587384158485726</v>
      </c>
      <c r="G20826">
        <f t="shared" si="6520"/>
        <v>0.82934405989883819</v>
      </c>
      <c r="H20826" s="2">
        <f t="shared" si="6521"/>
        <v>0.87587384158485726</v>
      </c>
      <c r="L20826" s="16">
        <f t="shared" si="6505"/>
        <v>0.87592285022267902</v>
      </c>
      <c r="M20826">
        <f t="shared" si="6506"/>
        <v>2.1695837080323277E-3</v>
      </c>
      <c r="P20826" s="19">
        <f t="shared" si="6507"/>
        <v>0.87587413958711879</v>
      </c>
      <c r="Q20826">
        <f t="shared" si="6508"/>
        <v>2.1650483157977431E-3</v>
      </c>
      <c r="T20826" s="19"/>
      <c r="V20826" s="19">
        <f t="shared" si="6509"/>
        <v>-1.5642468405452702E-14</v>
      </c>
      <c r="Y20826" s="19">
        <f t="shared" si="6510"/>
        <v>1.0218460567001091</v>
      </c>
      <c r="Z20826" s="14">
        <f t="shared" si="6511"/>
        <v>3.705701877247651E-2</v>
      </c>
      <c r="AB20826" s="17">
        <f t="shared" si="6512"/>
        <v>37.910875439726652</v>
      </c>
      <c r="AC20826">
        <f t="shared" si="6513"/>
        <v>32.295280554254063</v>
      </c>
      <c r="AI20826" s="19">
        <f t="shared" si="6514"/>
        <v>0.85688017867299959</v>
      </c>
      <c r="AJ20826">
        <f t="shared" si="6515"/>
        <v>7.5823783714472391E-4</v>
      </c>
      <c r="AO20826" s="3">
        <f t="shared" si="6503"/>
        <v>0.85693571459950046</v>
      </c>
      <c r="AQ20826">
        <f t="shared" si="6516"/>
        <v>2159.550000000429</v>
      </c>
      <c r="AR20826">
        <f t="shared" si="6517"/>
        <v>32.227981761832083</v>
      </c>
      <c r="AS20826" s="5">
        <f t="shared" si="6518"/>
        <v>31.488533046906213</v>
      </c>
      <c r="AT20826">
        <f t="shared" si="6519"/>
        <v>0.54678440200552181</v>
      </c>
    </row>
    <row r="20827" spans="1:46" x14ac:dyDescent="0.25">
      <c r="A20827" s="1">
        <v>2159.6500000004289</v>
      </c>
      <c r="B20827">
        <v>32.229282937986063</v>
      </c>
      <c r="D20827">
        <f t="shared" si="6504"/>
        <v>0.8293838862559213</v>
      </c>
      <c r="E20827">
        <f t="shared" si="6502"/>
        <v>0.87590726391795315</v>
      </c>
      <c r="G20827">
        <f t="shared" si="6520"/>
        <v>0.8293838862559213</v>
      </c>
      <c r="H20827" s="2">
        <f t="shared" si="6521"/>
        <v>0.87590726391795315</v>
      </c>
      <c r="L20827" s="16">
        <f t="shared" si="6505"/>
        <v>0.87595626115457037</v>
      </c>
      <c r="M20827">
        <f t="shared" si="6506"/>
        <v>2.1689861037003182E-3</v>
      </c>
      <c r="P20827" s="19">
        <f t="shared" si="6507"/>
        <v>0.87590756179487295</v>
      </c>
      <c r="Q20827">
        <f t="shared" si="6508"/>
        <v>2.1644523856536478E-3</v>
      </c>
      <c r="T20827" s="19"/>
      <c r="V20827" s="19">
        <f t="shared" si="6509"/>
        <v>-1.5602999735632526E-14</v>
      </c>
      <c r="Y20827" s="19">
        <f t="shared" si="6510"/>
        <v>1.021879705983133</v>
      </c>
      <c r="Z20827" s="14">
        <f t="shared" si="6511"/>
        <v>3.7054640612451201E-2</v>
      </c>
      <c r="AB20827" s="17">
        <f t="shared" si="6512"/>
        <v>37.912185451345039</v>
      </c>
      <c r="AC20827">
        <f t="shared" si="6513"/>
        <v>32.295380976341761</v>
      </c>
      <c r="AI20827" s="19">
        <f t="shared" si="6514"/>
        <v>0.85691805232530216</v>
      </c>
      <c r="AJ20827">
        <f t="shared" si="6515"/>
        <v>7.5813030113624428E-4</v>
      </c>
      <c r="AO20827" s="3">
        <f t="shared" si="6503"/>
        <v>0.85697357586119893</v>
      </c>
      <c r="AQ20827">
        <f t="shared" si="6516"/>
        <v>2159.6500000004289</v>
      </c>
      <c r="AR20827">
        <f t="shared" si="6517"/>
        <v>32.229282937986063</v>
      </c>
      <c r="AS20827" s="5">
        <f t="shared" si="6518"/>
        <v>31.49000751887376</v>
      </c>
      <c r="AT20827">
        <f t="shared" si="6519"/>
        <v>0.54652814530367155</v>
      </c>
    </row>
    <row r="20828" spans="1:46" x14ac:dyDescent="0.25">
      <c r="A20828" s="1">
        <v>2159.7500000004288</v>
      </c>
      <c r="B20828">
        <v>32.230584045698848</v>
      </c>
      <c r="D20828">
        <f t="shared" si="6504"/>
        <v>0.8294237126130044</v>
      </c>
      <c r="E20828">
        <f t="shared" si="6502"/>
        <v>0.87594068449305162</v>
      </c>
      <c r="G20828">
        <f t="shared" si="6520"/>
        <v>0.8294237126130044</v>
      </c>
      <c r="H20828" s="2">
        <f t="shared" si="6521"/>
        <v>0.87594068449305162</v>
      </c>
      <c r="L20828" s="16">
        <f t="shared" si="6505"/>
        <v>0.87598967032803188</v>
      </c>
      <c r="M20828">
        <f t="shared" si="6506"/>
        <v>2.1683884179177267E-3</v>
      </c>
      <c r="P20828" s="19">
        <f t="shared" si="6507"/>
        <v>0.8759409822446208</v>
      </c>
      <c r="Q20828">
        <f t="shared" si="6508"/>
        <v>2.1638563739805011E-3</v>
      </c>
      <c r="T20828" s="19"/>
      <c r="V20828" s="19">
        <f t="shared" si="6509"/>
        <v>-1.5563630981911232E-14</v>
      </c>
      <c r="Y20828" s="19">
        <f t="shared" si="6510"/>
        <v>1.0219133534912286</v>
      </c>
      <c r="Z20828" s="14">
        <f t="shared" si="6511"/>
        <v>3.705226184542771E-2</v>
      </c>
      <c r="AB20828" s="17">
        <f t="shared" si="6512"/>
        <v>37.913495393863087</v>
      </c>
      <c r="AC20828">
        <f t="shared" si="6513"/>
        <v>32.295481391093894</v>
      </c>
      <c r="AI20828" s="19">
        <f t="shared" si="6514"/>
        <v>0.85695592434642687</v>
      </c>
      <c r="AJ20828">
        <f t="shared" si="6515"/>
        <v>7.5802268293400548E-4</v>
      </c>
      <c r="AO20828" s="3">
        <f t="shared" si="6503"/>
        <v>0.85701143549094772</v>
      </c>
      <c r="AQ20828">
        <f t="shared" si="6516"/>
        <v>2159.7500000004288</v>
      </c>
      <c r="AR20828">
        <f t="shared" si="6517"/>
        <v>32.230584045698848</v>
      </c>
      <c r="AS20828" s="5">
        <f t="shared" si="6518"/>
        <v>31.491481927337375</v>
      </c>
      <c r="AT20828">
        <f t="shared" si="6519"/>
        <v>0.54627194136641621</v>
      </c>
    </row>
    <row r="20829" spans="1:46" x14ac:dyDescent="0.25">
      <c r="A20829" s="1">
        <v>2159.8500000004292</v>
      </c>
      <c r="B20829">
        <v>32.231885084964951</v>
      </c>
      <c r="D20829">
        <f t="shared" si="6504"/>
        <v>0.82946353897008762</v>
      </c>
      <c r="E20829">
        <f t="shared" si="6502"/>
        <v>0.87597410331001169</v>
      </c>
      <c r="G20829">
        <f t="shared" si="6520"/>
        <v>0.82946353897008762</v>
      </c>
      <c r="H20829" s="2">
        <f t="shared" si="6521"/>
        <v>0.87597410331001169</v>
      </c>
      <c r="L20829" s="16">
        <f t="shared" si="6505"/>
        <v>0.87602307774292854</v>
      </c>
      <c r="M20829">
        <f t="shared" si="6506"/>
        <v>2.1677906507396763E-3</v>
      </c>
      <c r="P20829" s="19">
        <f t="shared" si="6507"/>
        <v>0.87597440093622125</v>
      </c>
      <c r="Q20829">
        <f t="shared" si="6508"/>
        <v>2.1632602808327362E-3</v>
      </c>
      <c r="T20829" s="19"/>
      <c r="V20829" s="19">
        <f t="shared" si="6509"/>
        <v>-1.5524361890958319E-14</v>
      </c>
      <c r="Y20829" s="19">
        <f t="shared" si="6510"/>
        <v>1.0219469992242434</v>
      </c>
      <c r="Z20829" s="14">
        <f t="shared" si="6511"/>
        <v>3.7049882471413158E-2</v>
      </c>
      <c r="AB20829" s="17">
        <f t="shared" si="6512"/>
        <v>37.914805267274865</v>
      </c>
      <c r="AC20829">
        <f t="shared" si="6513"/>
        <v>32.295581798505346</v>
      </c>
      <c r="AI20829" s="19">
        <f t="shared" si="6514"/>
        <v>0.85699379473611592</v>
      </c>
      <c r="AJ20829">
        <f t="shared" si="6515"/>
        <v>7.5791498254293443E-4</v>
      </c>
      <c r="AO20829" s="3">
        <f t="shared" si="6503"/>
        <v>0.85704929348850767</v>
      </c>
      <c r="AQ20829">
        <f t="shared" si="6516"/>
        <v>2159.8500000004292</v>
      </c>
      <c r="AR20829">
        <f t="shared" si="6517"/>
        <v>32.231885084964951</v>
      </c>
      <c r="AS20829" s="5">
        <f t="shared" si="6518"/>
        <v>31.492956272287017</v>
      </c>
      <c r="AT20829">
        <f t="shared" si="6519"/>
        <v>0.54601579020562041</v>
      </c>
    </row>
    <row r="20830" spans="1:46" x14ac:dyDescent="0.25">
      <c r="A20830" s="1">
        <v>2159.9500000004291</v>
      </c>
      <c r="B20830">
        <v>32.233186055778859</v>
      </c>
      <c r="D20830">
        <f t="shared" si="6504"/>
        <v>0.82950336532717073</v>
      </c>
      <c r="E20830">
        <f t="shared" si="6502"/>
        <v>0.87600752036869167</v>
      </c>
      <c r="G20830">
        <f t="shared" si="6520"/>
        <v>0.82950336532717073</v>
      </c>
      <c r="H20830" s="2">
        <f t="shared" si="6521"/>
        <v>0.87600752036869167</v>
      </c>
      <c r="L20830" s="16">
        <f t="shared" si="6505"/>
        <v>0.87605648339911824</v>
      </c>
      <c r="M20830">
        <f t="shared" si="6506"/>
        <v>2.1671928022206858E-3</v>
      </c>
      <c r="P20830" s="19">
        <f t="shared" si="6507"/>
        <v>0.87600781786953241</v>
      </c>
      <c r="Q20830">
        <f t="shared" si="6508"/>
        <v>2.1626641062647703E-3</v>
      </c>
      <c r="T20830" s="19"/>
      <c r="V20830" s="19">
        <f t="shared" si="6509"/>
        <v>-1.5485192210085871E-14</v>
      </c>
      <c r="Y20830" s="19">
        <f t="shared" si="6510"/>
        <v>1.021980643182026</v>
      </c>
      <c r="Z20830" s="14">
        <f t="shared" si="6511"/>
        <v>3.7047502490415149E-2</v>
      </c>
      <c r="AB20830" s="17">
        <f t="shared" si="6512"/>
        <v>37.916115071574481</v>
      </c>
      <c r="AC20830">
        <f t="shared" si="6513"/>
        <v>32.295682198571797</v>
      </c>
      <c r="AI20830" s="19">
        <f t="shared" si="6514"/>
        <v>0.85703166349418458</v>
      </c>
      <c r="AJ20830">
        <f t="shared" si="6515"/>
        <v>7.5780719997201832E-4</v>
      </c>
      <c r="AO20830" s="3">
        <f t="shared" si="6503"/>
        <v>0.8570871498536754</v>
      </c>
      <c r="AQ20830">
        <f t="shared" si="6516"/>
        <v>2159.9500000004291</v>
      </c>
      <c r="AR20830">
        <f t="shared" si="6517"/>
        <v>32.233186055778859</v>
      </c>
      <c r="AS20830" s="5">
        <f t="shared" si="6518"/>
        <v>31.494430553715496</v>
      </c>
      <c r="AT20830">
        <f t="shared" si="6519"/>
        <v>0.54575969182889106</v>
      </c>
    </row>
    <row r="20831" spans="1:46" x14ac:dyDescent="0.25">
      <c r="A20831" s="1">
        <v>2160.050000000429</v>
      </c>
      <c r="B20831">
        <v>32.234486958135058</v>
      </c>
      <c r="D20831">
        <f t="shared" si="6504"/>
        <v>0.82954319168425372</v>
      </c>
      <c r="E20831">
        <f t="shared" si="6502"/>
        <v>0.87604093566895003</v>
      </c>
      <c r="G20831">
        <f t="shared" si="6520"/>
        <v>0.82954319168425372</v>
      </c>
      <c r="H20831" s="2">
        <f t="shared" si="6521"/>
        <v>0.87604093566895003</v>
      </c>
      <c r="L20831" s="16">
        <f t="shared" si="6505"/>
        <v>0.87608988729645532</v>
      </c>
      <c r="M20831">
        <f t="shared" si="6506"/>
        <v>2.1665948724149471E-3</v>
      </c>
      <c r="P20831" s="19">
        <f t="shared" si="6507"/>
        <v>0.87604123304441273</v>
      </c>
      <c r="Q20831">
        <f t="shared" si="6508"/>
        <v>2.1620678503310575E-3</v>
      </c>
      <c r="T20831" s="19"/>
      <c r="V20831" s="19">
        <f t="shared" si="6509"/>
        <v>-1.5446121687246578E-14</v>
      </c>
      <c r="Y20831" s="19">
        <f t="shared" si="6510"/>
        <v>1.022014285364425</v>
      </c>
      <c r="Z20831" s="14">
        <f t="shared" si="6511"/>
        <v>3.7045121902441254E-2</v>
      </c>
      <c r="AB20831" s="17">
        <f t="shared" si="6512"/>
        <v>37.917424806756031</v>
      </c>
      <c r="AC20831">
        <f t="shared" si="6513"/>
        <v>32.295782591288777</v>
      </c>
      <c r="AI20831" s="19">
        <f t="shared" si="6514"/>
        <v>0.85706953062039393</v>
      </c>
      <c r="AJ20831">
        <f t="shared" si="6515"/>
        <v>7.5769933522726828E-4</v>
      </c>
      <c r="AO20831" s="3">
        <f t="shared" si="6503"/>
        <v>0.85712500458622998</v>
      </c>
      <c r="AQ20831">
        <f t="shared" si="6516"/>
        <v>2160.050000000429</v>
      </c>
      <c r="AR20831">
        <f t="shared" si="6517"/>
        <v>32.234486958135058</v>
      </c>
      <c r="AS20831" s="5">
        <f t="shared" si="6518"/>
        <v>31.49590477161351</v>
      </c>
      <c r="AT20831">
        <f t="shared" si="6519"/>
        <v>0.54550364624695014</v>
      </c>
    </row>
    <row r="20832" spans="1:46" x14ac:dyDescent="0.25">
      <c r="A20832" s="1">
        <v>2160.1500000004289</v>
      </c>
      <c r="B20832">
        <v>32.235787792028077</v>
      </c>
      <c r="D20832">
        <f t="shared" si="6504"/>
        <v>0.82958301804133683</v>
      </c>
      <c r="E20832">
        <f t="shared" si="6502"/>
        <v>0.8760743492106462</v>
      </c>
      <c r="G20832">
        <f t="shared" si="6520"/>
        <v>0.82958301804133683</v>
      </c>
      <c r="H20832" s="2">
        <f t="shared" si="6521"/>
        <v>0.8760743492106462</v>
      </c>
      <c r="L20832" s="16">
        <f t="shared" si="6505"/>
        <v>0.87612328943480833</v>
      </c>
      <c r="M20832">
        <f t="shared" si="6506"/>
        <v>2.1659968613779814E-3</v>
      </c>
      <c r="P20832" s="19">
        <f t="shared" si="6507"/>
        <v>0.87607464646072197</v>
      </c>
      <c r="Q20832">
        <f t="shared" si="6508"/>
        <v>2.1614715130861806E-3</v>
      </c>
      <c r="T20832" s="19"/>
      <c r="V20832" s="19">
        <f t="shared" si="6509"/>
        <v>-1.5407150071030926E-14</v>
      </c>
      <c r="Y20832" s="19">
        <f t="shared" si="6510"/>
        <v>1.02204792577129</v>
      </c>
      <c r="Z20832" s="14">
        <f t="shared" si="6511"/>
        <v>3.704274070749939E-2</v>
      </c>
      <c r="AB20832" s="17">
        <f t="shared" si="6512"/>
        <v>37.918734472813675</v>
      </c>
      <c r="AC20832">
        <f t="shared" si="6513"/>
        <v>32.295882976652045</v>
      </c>
      <c r="AI20832" s="19">
        <f t="shared" si="6514"/>
        <v>0.85710739611454057</v>
      </c>
      <c r="AJ20832">
        <f t="shared" si="6515"/>
        <v>7.5759138831665862E-4</v>
      </c>
      <c r="AO20832" s="3">
        <f t="shared" si="6503"/>
        <v>0.85716285768595046</v>
      </c>
      <c r="AQ20832">
        <f t="shared" si="6516"/>
        <v>2160.1500000004289</v>
      </c>
      <c r="AR20832">
        <f t="shared" si="6517"/>
        <v>32.235787792028077</v>
      </c>
      <c r="AS20832" s="5">
        <f t="shared" si="6518"/>
        <v>31.49737892597313</v>
      </c>
      <c r="AT20832">
        <f t="shared" si="6519"/>
        <v>0.54524765346855208</v>
      </c>
    </row>
    <row r="20833" spans="1:46" x14ac:dyDescent="0.25">
      <c r="A20833" s="1">
        <v>2160.2500000004288</v>
      </c>
      <c r="B20833">
        <v>32.237088557452388</v>
      </c>
      <c r="D20833">
        <f t="shared" si="6504"/>
        <v>0.82962284439841993</v>
      </c>
      <c r="E20833">
        <f t="shared" si="6502"/>
        <v>0.87610776099363807</v>
      </c>
      <c r="G20833">
        <f t="shared" si="6520"/>
        <v>0.82962284439841993</v>
      </c>
      <c r="H20833" s="2">
        <f t="shared" si="6521"/>
        <v>0.87610776099363807</v>
      </c>
      <c r="L20833" s="16">
        <f t="shared" si="6505"/>
        <v>0.8761566898140245</v>
      </c>
      <c r="M20833">
        <f t="shared" si="6506"/>
        <v>2.1653987691633825E-3</v>
      </c>
      <c r="P20833" s="19">
        <f t="shared" si="6507"/>
        <v>0.87610805811831782</v>
      </c>
      <c r="Q20833">
        <f t="shared" si="6508"/>
        <v>2.1608750945845828E-3</v>
      </c>
      <c r="T20833" s="19"/>
      <c r="V20833" s="19">
        <f t="shared" si="6509"/>
        <v>-1.5368277110668592E-14</v>
      </c>
      <c r="Y20833" s="19">
        <f t="shared" si="6510"/>
        <v>1.0220815644024679</v>
      </c>
      <c r="Z20833" s="14">
        <f t="shared" si="6511"/>
        <v>3.7040358905596531E-2</v>
      </c>
      <c r="AB20833" s="17">
        <f t="shared" si="6512"/>
        <v>37.920044069741436</v>
      </c>
      <c r="AC20833">
        <f t="shared" si="6513"/>
        <v>32.295983354656478</v>
      </c>
      <c r="AI20833" s="19">
        <f t="shared" si="6514"/>
        <v>0.85714525997636648</v>
      </c>
      <c r="AJ20833">
        <f t="shared" si="6515"/>
        <v>7.5748335924519477E-4</v>
      </c>
      <c r="AO20833" s="3">
        <f t="shared" si="6503"/>
        <v>0.85720070915259683</v>
      </c>
      <c r="AQ20833">
        <f t="shared" si="6516"/>
        <v>2160.2500000004288</v>
      </c>
      <c r="AR20833">
        <f t="shared" si="6517"/>
        <v>32.237088557452388</v>
      </c>
      <c r="AS20833" s="5">
        <f t="shared" si="6518"/>
        <v>31.498853016784331</v>
      </c>
      <c r="AT20833">
        <f t="shared" si="6519"/>
        <v>0.54499171350545905</v>
      </c>
    </row>
    <row r="20834" spans="1:46" x14ac:dyDescent="0.25">
      <c r="A20834" s="1">
        <v>2160.3500000004292</v>
      </c>
      <c r="B20834">
        <v>32.238389254402477</v>
      </c>
      <c r="D20834">
        <f t="shared" si="6504"/>
        <v>0.82966267075550315</v>
      </c>
      <c r="E20834">
        <f t="shared" si="6502"/>
        <v>0.87614117101778421</v>
      </c>
      <c r="G20834">
        <f t="shared" si="6520"/>
        <v>0.82966267075550315</v>
      </c>
      <c r="H20834" s="2">
        <f t="shared" si="6521"/>
        <v>0.87614117101778421</v>
      </c>
      <c r="L20834" s="16">
        <f t="shared" si="6505"/>
        <v>0.87619008843396884</v>
      </c>
      <c r="M20834">
        <f t="shared" si="6506"/>
        <v>2.1648005958264014E-3</v>
      </c>
      <c r="P20834" s="19">
        <f t="shared" si="6507"/>
        <v>0.87614146801705894</v>
      </c>
      <c r="Q20834">
        <f t="shared" si="6508"/>
        <v>2.1602785948808064E-3</v>
      </c>
      <c r="T20834" s="19"/>
      <c r="V20834" s="19">
        <f t="shared" si="6509"/>
        <v>-1.5329502556024189E-14</v>
      </c>
      <c r="Y20834" s="19">
        <f t="shared" si="6510"/>
        <v>1.0221152012578076</v>
      </c>
      <c r="Z20834" s="14">
        <f t="shared" si="6511"/>
        <v>3.7037976496740441E-2</v>
      </c>
      <c r="AB20834" s="17">
        <f t="shared" si="6512"/>
        <v>37.921353597533447</v>
      </c>
      <c r="AC20834">
        <f t="shared" si="6513"/>
        <v>32.296083725298004</v>
      </c>
      <c r="AI20834" s="19">
        <f t="shared" si="6514"/>
        <v>0.85718312220568782</v>
      </c>
      <c r="AJ20834">
        <f t="shared" si="6515"/>
        <v>7.5737524802197147E-4</v>
      </c>
      <c r="AO20834" s="3">
        <f t="shared" si="6503"/>
        <v>0.85723855898596657</v>
      </c>
      <c r="AQ20834">
        <f t="shared" si="6516"/>
        <v>2160.3500000004292</v>
      </c>
      <c r="AR20834">
        <f t="shared" si="6517"/>
        <v>32.238389254402477</v>
      </c>
      <c r="AS20834" s="5">
        <f t="shared" si="6518"/>
        <v>31.500327044039935</v>
      </c>
      <c r="AT20834">
        <f t="shared" si="6519"/>
        <v>0.5447358263652422</v>
      </c>
    </row>
    <row r="20835" spans="1:46" x14ac:dyDescent="0.25">
      <c r="A20835" s="1">
        <v>2160.4500000004291</v>
      </c>
      <c r="B20835">
        <v>32.239689882872852</v>
      </c>
      <c r="D20835">
        <f t="shared" si="6504"/>
        <v>0.82970249711258626</v>
      </c>
      <c r="E20835">
        <f t="shared" si="6502"/>
        <v>0.8761745792829434</v>
      </c>
      <c r="G20835">
        <f t="shared" si="6520"/>
        <v>0.82970249711258626</v>
      </c>
      <c r="H20835" s="2">
        <f t="shared" si="6521"/>
        <v>0.8761745792829434</v>
      </c>
      <c r="L20835" s="16">
        <f t="shared" si="6505"/>
        <v>0.87622348529449923</v>
      </c>
      <c r="M20835">
        <f t="shared" si="6506"/>
        <v>2.1642023414216861E-3</v>
      </c>
      <c r="P20835" s="19">
        <f t="shared" si="6507"/>
        <v>0.87617487615680423</v>
      </c>
      <c r="Q20835">
        <f t="shared" si="6508"/>
        <v>2.1596820140294694E-3</v>
      </c>
      <c r="T20835" s="19"/>
      <c r="V20835" s="19">
        <f t="shared" si="6509"/>
        <v>-1.5290826157596016E-14</v>
      </c>
      <c r="Y20835" s="19">
        <f t="shared" si="6510"/>
        <v>1.0221488363371571</v>
      </c>
      <c r="Z20835" s="14">
        <f t="shared" si="6511"/>
        <v>3.7035593480938607E-2</v>
      </c>
      <c r="AB20835" s="17">
        <f t="shared" si="6512"/>
        <v>37.922663056183779</v>
      </c>
      <c r="AC20835">
        <f t="shared" si="6513"/>
        <v>32.296184088571664</v>
      </c>
      <c r="AI20835" s="19">
        <f t="shared" si="6514"/>
        <v>0.8572209828022832</v>
      </c>
      <c r="AJ20835">
        <f t="shared" si="6515"/>
        <v>7.5726705465405564E-4</v>
      </c>
      <c r="AO20835" s="3">
        <f t="shared" si="6503"/>
        <v>0.85727640718583853</v>
      </c>
      <c r="AQ20835">
        <f t="shared" si="6516"/>
        <v>2160.4500000004291</v>
      </c>
      <c r="AR20835">
        <f t="shared" si="6517"/>
        <v>32.239689882872852</v>
      </c>
      <c r="AS20835" s="5">
        <f t="shared" si="6518"/>
        <v>31.501801007731338</v>
      </c>
      <c r="AT20835">
        <f t="shared" si="6519"/>
        <v>0.54447999205760989</v>
      </c>
    </row>
    <row r="20836" spans="1:46" x14ac:dyDescent="0.25">
      <c r="A20836" s="1">
        <v>2160.550000000429</v>
      </c>
      <c r="B20836">
        <v>32.240990442857978</v>
      </c>
      <c r="D20836">
        <f t="shared" si="6504"/>
        <v>0.82974232346966925</v>
      </c>
      <c r="E20836">
        <f t="shared" si="6502"/>
        <v>0.87620798578897352</v>
      </c>
      <c r="G20836">
        <f t="shared" si="6520"/>
        <v>0.82974232346966925</v>
      </c>
      <c r="H20836" s="2">
        <f t="shared" si="6521"/>
        <v>0.87620798578897352</v>
      </c>
      <c r="L20836" s="16">
        <f t="shared" si="6505"/>
        <v>0.87625688039548066</v>
      </c>
      <c r="M20836">
        <f t="shared" si="6506"/>
        <v>2.1636040060045506E-3</v>
      </c>
      <c r="P20836" s="19">
        <f t="shared" si="6507"/>
        <v>0.87620828253741112</v>
      </c>
      <c r="Q20836">
        <f t="shared" si="6508"/>
        <v>2.1590853520850628E-3</v>
      </c>
      <c r="T20836" s="19"/>
      <c r="V20836" s="19">
        <f t="shared" si="6509"/>
        <v>-1.5252247666516153E-14</v>
      </c>
      <c r="Y20836" s="19">
        <f t="shared" si="6510"/>
        <v>1.0221824696403654</v>
      </c>
      <c r="Z20836" s="14">
        <f t="shared" si="6511"/>
        <v>3.7033209858198905E-2</v>
      </c>
      <c r="AB20836" s="17">
        <f t="shared" si="6512"/>
        <v>37.923972445686559</v>
      </c>
      <c r="AC20836">
        <f t="shared" si="6513"/>
        <v>32.29628444447355</v>
      </c>
      <c r="AI20836" s="19">
        <f t="shared" si="6514"/>
        <v>0.8572588417659126</v>
      </c>
      <c r="AJ20836">
        <f t="shared" si="6515"/>
        <v>7.5715877914749518E-4</v>
      </c>
      <c r="AO20836" s="3">
        <f t="shared" si="6503"/>
        <v>0.85731425375200976</v>
      </c>
      <c r="AQ20836">
        <f t="shared" si="6516"/>
        <v>2160.550000000429</v>
      </c>
      <c r="AR20836">
        <f t="shared" si="6517"/>
        <v>32.240990442857978</v>
      </c>
      <c r="AS20836" s="5">
        <f t="shared" si="6518"/>
        <v>31.503274907849189</v>
      </c>
      <c r="AT20836">
        <f t="shared" si="6519"/>
        <v>0.54422421059330373</v>
      </c>
    </row>
    <row r="20837" spans="1:46" x14ac:dyDescent="0.25">
      <c r="A20837" s="1">
        <v>2160.6500000004289</v>
      </c>
      <c r="B20837">
        <v>32.242290934352383</v>
      </c>
      <c r="D20837">
        <f t="shared" si="6504"/>
        <v>0.82978214982675236</v>
      </c>
      <c r="E20837">
        <f t="shared" si="6502"/>
        <v>0.87624139053573402</v>
      </c>
      <c r="G20837">
        <f t="shared" si="6520"/>
        <v>0.82978214982675236</v>
      </c>
      <c r="H20837" s="2">
        <f t="shared" si="6521"/>
        <v>0.87624139053573402</v>
      </c>
      <c r="L20837" s="16">
        <f t="shared" si="6505"/>
        <v>0.87629027373675683</v>
      </c>
      <c r="M20837">
        <f t="shared" si="6506"/>
        <v>2.1630055896283296E-3</v>
      </c>
      <c r="P20837" s="19">
        <f t="shared" si="6507"/>
        <v>0.87624168715873951</v>
      </c>
      <c r="Q20837">
        <f t="shared" si="6508"/>
        <v>2.1584886091023082E-3</v>
      </c>
      <c r="T20837" s="19"/>
      <c r="V20837" s="19">
        <f t="shared" si="6509"/>
        <v>-1.5213766834545689E-14</v>
      </c>
      <c r="Y20837" s="19">
        <f t="shared" si="6510"/>
        <v>1.0222161011672808</v>
      </c>
      <c r="Z20837" s="14">
        <f t="shared" si="6511"/>
        <v>3.7030825628528864E-2</v>
      </c>
      <c r="AB20837" s="17">
        <f t="shared" si="6512"/>
        <v>37.925281766035873</v>
      </c>
      <c r="AC20837">
        <f t="shared" si="6513"/>
        <v>32.296384792998609</v>
      </c>
      <c r="AI20837" s="19">
        <f t="shared" si="6514"/>
        <v>0.85729669909635531</v>
      </c>
      <c r="AJ20837">
        <f t="shared" si="6515"/>
        <v>7.5705042150940821E-4</v>
      </c>
      <c r="AO20837" s="3">
        <f t="shared" si="6503"/>
        <v>0.85735209868422246</v>
      </c>
      <c r="AQ20837">
        <f t="shared" si="6516"/>
        <v>2160.6500000004289</v>
      </c>
      <c r="AR20837">
        <f t="shared" si="6517"/>
        <v>32.242290934352383</v>
      </c>
      <c r="AS20837" s="5">
        <f t="shared" si="6518"/>
        <v>31.504748744384891</v>
      </c>
      <c r="AT20837">
        <f t="shared" si="6519"/>
        <v>0.54396848198204384</v>
      </c>
    </row>
    <row r="20838" spans="1:46" x14ac:dyDescent="0.25">
      <c r="A20838" s="1">
        <v>2160.7500000004288</v>
      </c>
      <c r="B20838">
        <v>32.243591357350468</v>
      </c>
      <c r="D20838">
        <f t="shared" si="6504"/>
        <v>0.82982197618383546</v>
      </c>
      <c r="E20838">
        <f t="shared" si="6502"/>
        <v>0.87627479352308102</v>
      </c>
      <c r="G20838">
        <f t="shared" si="6520"/>
        <v>0.82982197618383546</v>
      </c>
      <c r="H20838" s="2">
        <f t="shared" si="6521"/>
        <v>0.87627479352308102</v>
      </c>
      <c r="L20838" s="16">
        <f t="shared" si="6505"/>
        <v>0.87632366531819628</v>
      </c>
      <c r="M20838">
        <f t="shared" si="6506"/>
        <v>2.1624070923487305E-3</v>
      </c>
      <c r="P20838" s="19">
        <f t="shared" si="6507"/>
        <v>0.87627509002064552</v>
      </c>
      <c r="Q20838">
        <f t="shared" si="6508"/>
        <v>2.1578917851356339E-3</v>
      </c>
      <c r="T20838" s="19"/>
      <c r="V20838" s="19">
        <f t="shared" si="6509"/>
        <v>-1.5175383414078964E-14</v>
      </c>
      <c r="Y20838" s="19">
        <f t="shared" si="6510"/>
        <v>1.0222497309177501</v>
      </c>
      <c r="Z20838" s="14">
        <f t="shared" si="6511"/>
        <v>3.7028440791935596E-2</v>
      </c>
      <c r="AB20838" s="17">
        <f t="shared" si="6512"/>
        <v>37.926591017225768</v>
      </c>
      <c r="AC20838">
        <f t="shared" si="6513"/>
        <v>32.296485134142777</v>
      </c>
      <c r="AI20838" s="19">
        <f t="shared" si="6514"/>
        <v>0.85733455479340859</v>
      </c>
      <c r="AJ20838">
        <f t="shared" si="6515"/>
        <v>7.5694198174794066E-4</v>
      </c>
      <c r="AO20838" s="3">
        <f t="shared" si="6503"/>
        <v>0.8573899419822737</v>
      </c>
      <c r="AQ20838">
        <f t="shared" si="6516"/>
        <v>2160.7500000004288</v>
      </c>
      <c r="AR20838">
        <f t="shared" si="6517"/>
        <v>32.243591357350468</v>
      </c>
      <c r="AS20838" s="5">
        <f t="shared" si="6518"/>
        <v>31.506222517330563</v>
      </c>
      <c r="AT20838">
        <f t="shared" si="6519"/>
        <v>0.54371280623229923</v>
      </c>
    </row>
    <row r="20839" spans="1:46" x14ac:dyDescent="0.25">
      <c r="A20839" s="1">
        <v>2160.8500000004292</v>
      </c>
      <c r="B20839">
        <v>32.244891711846783</v>
      </c>
      <c r="D20839">
        <f t="shared" si="6504"/>
        <v>0.82986180254091868</v>
      </c>
      <c r="E20839">
        <f t="shared" si="6502"/>
        <v>0.87630819475087463</v>
      </c>
      <c r="G20839">
        <f t="shared" si="6520"/>
        <v>0.82986180254091868</v>
      </c>
      <c r="H20839" s="2">
        <f t="shared" si="6521"/>
        <v>0.87630819475087463</v>
      </c>
      <c r="L20839" s="16">
        <f t="shared" si="6505"/>
        <v>0.87635705513966045</v>
      </c>
      <c r="M20839">
        <f t="shared" si="6506"/>
        <v>2.161808514220803E-3</v>
      </c>
      <c r="P20839" s="19">
        <f t="shared" si="6507"/>
        <v>0.87630849112298892</v>
      </c>
      <c r="Q20839">
        <f t="shared" si="6508"/>
        <v>2.1572948802398139E-3</v>
      </c>
      <c r="T20839" s="19"/>
      <c r="V20839" s="19">
        <f t="shared" si="6509"/>
        <v>-1.513709715813326E-14</v>
      </c>
      <c r="Y20839" s="19">
        <f t="shared" si="6510"/>
        <v>1.0222833588916223</v>
      </c>
      <c r="Z20839" s="14">
        <f t="shared" si="6511"/>
        <v>3.7026055348426991E-2</v>
      </c>
      <c r="AB20839" s="17">
        <f t="shared" si="6512"/>
        <v>37.927900199250359</v>
      </c>
      <c r="AC20839">
        <f t="shared" si="6513"/>
        <v>32.296585467901082</v>
      </c>
      <c r="AI20839" s="19">
        <f t="shared" si="6514"/>
        <v>0.85737240885683241</v>
      </c>
      <c r="AJ20839">
        <f t="shared" si="6515"/>
        <v>7.5683345986919258E-4</v>
      </c>
      <c r="AO20839" s="3">
        <f t="shared" si="6503"/>
        <v>0.8574277836459423</v>
      </c>
      <c r="AQ20839">
        <f t="shared" si="6516"/>
        <v>2160.8500000004292</v>
      </c>
      <c r="AR20839">
        <f t="shared" si="6517"/>
        <v>32.244891711846783</v>
      </c>
      <c r="AS20839" s="5">
        <f t="shared" si="6518"/>
        <v>31.507696226676849</v>
      </c>
      <c r="AT20839">
        <f t="shared" si="6519"/>
        <v>0.54345718335493476</v>
      </c>
    </row>
    <row r="20840" spans="1:46" x14ac:dyDescent="0.25">
      <c r="A20840" s="1">
        <v>2160.9500000004291</v>
      </c>
      <c r="B20840">
        <v>32.246191997835773</v>
      </c>
      <c r="D20840">
        <f t="shared" si="6504"/>
        <v>0.82990162889800179</v>
      </c>
      <c r="E20840">
        <f t="shared" si="6502"/>
        <v>0.87634159421897206</v>
      </c>
      <c r="G20840">
        <f t="shared" si="6520"/>
        <v>0.82990162889800179</v>
      </c>
      <c r="H20840" s="2">
        <f t="shared" si="6521"/>
        <v>0.87634159421897206</v>
      </c>
      <c r="L20840" s="16">
        <f t="shared" si="6505"/>
        <v>0.87639044320100368</v>
      </c>
      <c r="M20840">
        <f t="shared" si="6506"/>
        <v>2.161209855298993E-3</v>
      </c>
      <c r="P20840" s="19">
        <f t="shared" si="6507"/>
        <v>0.87634189046562694</v>
      </c>
      <c r="Q20840">
        <f t="shared" si="6508"/>
        <v>2.1566978944694416E-3</v>
      </c>
      <c r="T20840" s="19"/>
      <c r="V20840" s="19">
        <f t="shared" si="6509"/>
        <v>-1.509890782035538E-14</v>
      </c>
      <c r="Y20840" s="19">
        <f t="shared" si="6510"/>
        <v>1.0223169850887452</v>
      </c>
      <c r="Z20840" s="14">
        <f t="shared" si="6511"/>
        <v>3.7023669298010674E-2</v>
      </c>
      <c r="AB20840" s="17">
        <f t="shared" si="6512"/>
        <v>37.929209312103723</v>
      </c>
      <c r="AC20840">
        <f t="shared" si="6513"/>
        <v>32.296685794269301</v>
      </c>
      <c r="AI20840" s="19">
        <f t="shared" si="6514"/>
        <v>0.85741026128642428</v>
      </c>
      <c r="AJ20840">
        <f t="shared" si="6515"/>
        <v>7.5672485588136704E-4</v>
      </c>
      <c r="AO20840" s="3">
        <f t="shared" si="6503"/>
        <v>0.85746562367500712</v>
      </c>
      <c r="AQ20840">
        <f t="shared" si="6516"/>
        <v>2160.9500000004291</v>
      </c>
      <c r="AR20840">
        <f t="shared" si="6517"/>
        <v>32.246191997835773</v>
      </c>
      <c r="AS20840" s="5">
        <f t="shared" si="6518"/>
        <v>31.509169872415875</v>
      </c>
      <c r="AT20840">
        <f t="shared" si="6519"/>
        <v>0.54320161335846395</v>
      </c>
    </row>
    <row r="20841" spans="1:46" x14ac:dyDescent="0.25">
      <c r="A20841" s="1">
        <v>2161.050000000429</v>
      </c>
      <c r="B20841">
        <v>32.247492215311922</v>
      </c>
      <c r="D20841">
        <f t="shared" si="6504"/>
        <v>0.82994145525508489</v>
      </c>
      <c r="E20841">
        <f t="shared" si="6502"/>
        <v>0.87637499192723178</v>
      </c>
      <c r="G20841">
        <f t="shared" si="6520"/>
        <v>0.82994145525508489</v>
      </c>
      <c r="H20841" s="2">
        <f t="shared" si="6521"/>
        <v>0.87637499192723178</v>
      </c>
      <c r="L20841" s="16">
        <f t="shared" si="6505"/>
        <v>0.87642382950207676</v>
      </c>
      <c r="M20841">
        <f t="shared" si="6506"/>
        <v>2.1606111156374126E-3</v>
      </c>
      <c r="P20841" s="19">
        <f t="shared" si="6507"/>
        <v>0.87637528804841835</v>
      </c>
      <c r="Q20841">
        <f t="shared" si="6508"/>
        <v>2.1561008278792502E-3</v>
      </c>
      <c r="T20841" s="19"/>
      <c r="V20841" s="19">
        <f t="shared" si="6509"/>
        <v>-1.5060815155015257E-14</v>
      </c>
      <c r="Y20841" s="19">
        <f t="shared" si="6510"/>
        <v>1.0223506095089672</v>
      </c>
      <c r="Z20841" s="14">
        <f t="shared" si="6511"/>
        <v>3.7021282640694264E-2</v>
      </c>
      <c r="AB20841" s="17">
        <f t="shared" si="6512"/>
        <v>37.930518355779959</v>
      </c>
      <c r="AC20841">
        <f t="shared" si="6513"/>
        <v>32.296786113243037</v>
      </c>
      <c r="AI20841" s="19">
        <f t="shared" si="6514"/>
        <v>0.8574481120819446</v>
      </c>
      <c r="AJ20841">
        <f t="shared" si="6515"/>
        <v>7.5661616979062784E-4</v>
      </c>
      <c r="AO20841" s="3">
        <f t="shared" si="6503"/>
        <v>0.85750346206926542</v>
      </c>
      <c r="AQ20841">
        <f t="shared" si="6516"/>
        <v>2161.050000000429</v>
      </c>
      <c r="AR20841">
        <f t="shared" si="6517"/>
        <v>32.247492215311922</v>
      </c>
      <c r="AS20841" s="5">
        <f t="shared" si="6518"/>
        <v>31.510643454538311</v>
      </c>
      <c r="AT20841">
        <f t="shared" si="6519"/>
        <v>0.54294609625360679</v>
      </c>
    </row>
    <row r="20842" spans="1:46" x14ac:dyDescent="0.25">
      <c r="A20842" s="1">
        <v>2161.1500000004289</v>
      </c>
      <c r="B20842">
        <v>32.248792364269683</v>
      </c>
      <c r="D20842">
        <f t="shared" si="6504"/>
        <v>0.82998128161216789</v>
      </c>
      <c r="E20842">
        <f t="shared" si="6502"/>
        <v>0.87640838787551112</v>
      </c>
      <c r="G20842">
        <f t="shared" si="6520"/>
        <v>0.82998128161216789</v>
      </c>
      <c r="H20842" s="2">
        <f t="shared" si="6521"/>
        <v>0.87640838787551112</v>
      </c>
      <c r="L20842" s="16">
        <f t="shared" si="6505"/>
        <v>0.87645721404274823</v>
      </c>
      <c r="M20842">
        <f t="shared" si="6506"/>
        <v>2.1600122952918702E-3</v>
      </c>
      <c r="P20842" s="19">
        <f t="shared" si="6507"/>
        <v>0.87640868387122051</v>
      </c>
      <c r="Q20842">
        <f t="shared" si="6508"/>
        <v>2.1555036805238842E-3</v>
      </c>
      <c r="T20842" s="19"/>
      <c r="V20842" s="19">
        <f t="shared" si="6509"/>
        <v>-1.5022818917007219E-14</v>
      </c>
      <c r="Y20842" s="19">
        <f t="shared" si="6510"/>
        <v>1.0223842321521348</v>
      </c>
      <c r="Z20842" s="14">
        <f t="shared" si="6511"/>
        <v>3.7018895376484957E-2</v>
      </c>
      <c r="AB20842" s="17">
        <f t="shared" si="6512"/>
        <v>37.931827330273087</v>
      </c>
      <c r="AC20842">
        <f t="shared" si="6513"/>
        <v>32.296886424817316</v>
      </c>
      <c r="AI20842" s="19">
        <f t="shared" si="6514"/>
        <v>0.85748596124319065</v>
      </c>
      <c r="AJ20842">
        <f t="shared" si="6515"/>
        <v>7.5650740160519865E-4</v>
      </c>
      <c r="AO20842" s="3">
        <f t="shared" si="6503"/>
        <v>0.85754129882845898</v>
      </c>
      <c r="AQ20842">
        <f t="shared" si="6516"/>
        <v>2161.1500000004289</v>
      </c>
      <c r="AR20842">
        <f t="shared" si="6517"/>
        <v>32.248792364269683</v>
      </c>
      <c r="AS20842" s="5">
        <f t="shared" si="6518"/>
        <v>31.512116973036257</v>
      </c>
      <c r="AT20842">
        <f t="shared" si="6519"/>
        <v>0.54269063204892132</v>
      </c>
    </row>
    <row r="20843" spans="1:46" x14ac:dyDescent="0.25">
      <c r="A20843" s="1">
        <v>2161.2500000004288</v>
      </c>
      <c r="B20843">
        <v>32.250092444703519</v>
      </c>
      <c r="D20843">
        <f t="shared" si="6504"/>
        <v>0.83002110796925099</v>
      </c>
      <c r="E20843">
        <f t="shared" si="6502"/>
        <v>0.87644178206366796</v>
      </c>
      <c r="G20843">
        <f t="shared" si="6520"/>
        <v>0.83002110796925099</v>
      </c>
      <c r="H20843" s="2">
        <f t="shared" si="6521"/>
        <v>0.87644178206366796</v>
      </c>
      <c r="L20843" s="16">
        <f t="shared" si="6505"/>
        <v>0.87649059682286889</v>
      </c>
      <c r="M20843">
        <f t="shared" si="6506"/>
        <v>2.1594133943165185E-3</v>
      </c>
      <c r="P20843" s="19">
        <f t="shared" si="6507"/>
        <v>0.87644207793389106</v>
      </c>
      <c r="Q20843">
        <f t="shared" si="6508"/>
        <v>2.1549064524580153E-3</v>
      </c>
      <c r="T20843" s="19"/>
      <c r="V20843" s="19">
        <f t="shared" si="6509"/>
        <v>-1.4984918861846109E-14</v>
      </c>
      <c r="Y20843" s="19">
        <f t="shared" si="6510"/>
        <v>1.0224178530180967</v>
      </c>
      <c r="Z20843" s="14">
        <f t="shared" si="6511"/>
        <v>3.7016507505390546E-2</v>
      </c>
      <c r="AB20843" s="17">
        <f t="shared" si="6512"/>
        <v>37.933136235577216</v>
      </c>
      <c r="AC20843">
        <f t="shared" si="6513"/>
        <v>32.296986728988081</v>
      </c>
      <c r="AI20843" s="19">
        <f t="shared" si="6514"/>
        <v>0.85752380876992262</v>
      </c>
      <c r="AJ20843">
        <f t="shared" si="6515"/>
        <v>7.5639855133126399E-4</v>
      </c>
      <c r="AO20843" s="3">
        <f t="shared" si="6503"/>
        <v>0.85757913395238528</v>
      </c>
      <c r="AQ20843">
        <f t="shared" si="6516"/>
        <v>2161.2500000004288</v>
      </c>
      <c r="AR20843">
        <f t="shared" si="6517"/>
        <v>32.250092444703519</v>
      </c>
      <c r="AS20843" s="5">
        <f t="shared" si="6518"/>
        <v>31.513590427900382</v>
      </c>
      <c r="AT20843">
        <f t="shared" si="6519"/>
        <v>0.54243522075508743</v>
      </c>
    </row>
    <row r="20844" spans="1:46" x14ac:dyDescent="0.25">
      <c r="A20844" s="1">
        <v>2161.3500000004292</v>
      </c>
      <c r="B20844">
        <v>32.251392456607917</v>
      </c>
      <c r="D20844">
        <f t="shared" si="6504"/>
        <v>0.83006093432633421</v>
      </c>
      <c r="E20844">
        <f t="shared" si="6502"/>
        <v>0.87647517449156076</v>
      </c>
      <c r="G20844">
        <f t="shared" si="6520"/>
        <v>0.83006093432633421</v>
      </c>
      <c r="H20844" s="2">
        <f t="shared" si="6521"/>
        <v>0.87647517449156076</v>
      </c>
      <c r="L20844" s="16">
        <f t="shared" si="6505"/>
        <v>0.87652397784230729</v>
      </c>
      <c r="M20844">
        <f t="shared" si="6506"/>
        <v>2.1588144127672078E-3</v>
      </c>
      <c r="P20844" s="19">
        <f t="shared" si="6507"/>
        <v>0.87647547023628858</v>
      </c>
      <c r="Q20844">
        <f t="shared" si="6508"/>
        <v>2.1543091437364434E-3</v>
      </c>
      <c r="T20844" s="19"/>
      <c r="V20844" s="19">
        <f t="shared" si="6509"/>
        <v>-1.4947114745666136E-14</v>
      </c>
      <c r="Y20844" s="19">
        <f t="shared" si="6510"/>
        <v>1.0224514721067008</v>
      </c>
      <c r="Z20844" s="14">
        <f t="shared" si="6511"/>
        <v>3.7014119027418683E-2</v>
      </c>
      <c r="AB20844" s="17">
        <f t="shared" si="6512"/>
        <v>37.934445071686433</v>
      </c>
      <c r="AC20844">
        <f t="shared" si="6513"/>
        <v>32.297087025750763</v>
      </c>
      <c r="AI20844" s="19">
        <f t="shared" si="6514"/>
        <v>0.85756165466193779</v>
      </c>
      <c r="AJ20844">
        <f t="shared" si="6515"/>
        <v>7.5628961897708025E-4</v>
      </c>
      <c r="AO20844" s="3">
        <f t="shared" si="6503"/>
        <v>0.85761696744084137</v>
      </c>
      <c r="AQ20844">
        <f t="shared" si="6516"/>
        <v>2161.3500000004292</v>
      </c>
      <c r="AR20844">
        <f t="shared" si="6517"/>
        <v>32.251392456607917</v>
      </c>
      <c r="AS20844" s="5">
        <f t="shared" si="6518"/>
        <v>31.515063819122801</v>
      </c>
      <c r="AT20844">
        <f t="shared" si="6519"/>
        <v>0.54217986238068694</v>
      </c>
    </row>
    <row r="20845" spans="1:46" x14ac:dyDescent="0.25">
      <c r="A20845" s="1">
        <v>2161.45000000043</v>
      </c>
      <c r="B20845">
        <v>32.252692399977349</v>
      </c>
      <c r="D20845">
        <f t="shared" si="6504"/>
        <v>0.83010076068341765</v>
      </c>
      <c r="E20845">
        <f t="shared" si="6502"/>
        <v>0.8765085651590474</v>
      </c>
      <c r="G20845">
        <f t="shared" si="6520"/>
        <v>0.83010076068341765</v>
      </c>
      <c r="H20845" s="2">
        <f t="shared" si="6521"/>
        <v>0.8765085651590474</v>
      </c>
      <c r="L20845" s="16">
        <f t="shared" si="6505"/>
        <v>0.87655735710091065</v>
      </c>
      <c r="M20845">
        <f t="shared" si="6506"/>
        <v>2.1582153506978234E-3</v>
      </c>
      <c r="P20845" s="19">
        <f t="shared" si="6507"/>
        <v>0.87650886077827095</v>
      </c>
      <c r="Q20845">
        <f t="shared" si="6508"/>
        <v>2.1537117544139228E-3</v>
      </c>
      <c r="T20845" s="19"/>
      <c r="V20845" s="19">
        <f t="shared" si="6509"/>
        <v>-1.4909406325220293E-14</v>
      </c>
      <c r="Y20845" s="19">
        <f t="shared" si="6510"/>
        <v>1.0224850894177953</v>
      </c>
      <c r="Z20845" s="14">
        <f t="shared" si="6511"/>
        <v>3.7011729942577072E-2</v>
      </c>
      <c r="AB20845" s="17">
        <f t="shared" si="6512"/>
        <v>37.93575383859482</v>
      </c>
      <c r="AC20845">
        <f t="shared" si="6513"/>
        <v>32.297187315100885</v>
      </c>
      <c r="AI20845" s="19">
        <f t="shared" si="6514"/>
        <v>0.85759949891899656</v>
      </c>
      <c r="AJ20845">
        <f t="shared" si="6515"/>
        <v>7.5618060454888964E-4</v>
      </c>
      <c r="AO20845" s="3">
        <f t="shared" si="6503"/>
        <v>0.8576547992935879</v>
      </c>
      <c r="AQ20845">
        <f t="shared" si="6516"/>
        <v>2161.45000000043</v>
      </c>
      <c r="AR20845">
        <f t="shared" si="6517"/>
        <v>32.252692399977349</v>
      </c>
      <c r="AS20845" s="5">
        <f t="shared" si="6518"/>
        <v>31.516537146694176</v>
      </c>
      <c r="AT20845">
        <f t="shared" si="6519"/>
        <v>0.54192455693641162</v>
      </c>
    </row>
    <row r="20846" spans="1:46" x14ac:dyDescent="0.25">
      <c r="A20846" s="1">
        <v>2161.550000000429</v>
      </c>
      <c r="B20846">
        <v>32.253992274806272</v>
      </c>
      <c r="D20846">
        <f t="shared" si="6504"/>
        <v>0.83014058704050042</v>
      </c>
      <c r="E20846">
        <f t="shared" si="6502"/>
        <v>0.87654195406598545</v>
      </c>
      <c r="G20846">
        <f t="shared" si="6520"/>
        <v>0.83014058704050042</v>
      </c>
      <c r="H20846" s="2">
        <f t="shared" si="6521"/>
        <v>0.87654195406598545</v>
      </c>
      <c r="L20846" s="16">
        <f t="shared" si="6505"/>
        <v>0.87659073459854397</v>
      </c>
      <c r="M20846">
        <f t="shared" si="6506"/>
        <v>2.1576162081640197E-3</v>
      </c>
      <c r="P20846" s="19">
        <f t="shared" si="6507"/>
        <v>0.87654224955969551</v>
      </c>
      <c r="Q20846">
        <f t="shared" si="6508"/>
        <v>2.1531142845452739E-3</v>
      </c>
      <c r="T20846" s="19"/>
      <c r="V20846" s="19">
        <f t="shared" si="6509"/>
        <v>-1.4871793357878538E-14</v>
      </c>
      <c r="Y20846" s="19">
        <f t="shared" si="6510"/>
        <v>1.0225187049512268</v>
      </c>
      <c r="Z20846" s="14">
        <f t="shared" si="6511"/>
        <v>3.7009340250873331E-2</v>
      </c>
      <c r="AB20846" s="17">
        <f t="shared" si="6512"/>
        <v>37.937062536296402</v>
      </c>
      <c r="AC20846">
        <f t="shared" si="6513"/>
        <v>32.297287597033495</v>
      </c>
      <c r="AI20846" s="19">
        <f t="shared" si="6514"/>
        <v>0.85763734154087778</v>
      </c>
      <c r="AJ20846">
        <f t="shared" si="6515"/>
        <v>7.5607150805402277E-4</v>
      </c>
      <c r="AO20846" s="3">
        <f t="shared" si="6503"/>
        <v>0.8576926295104037</v>
      </c>
      <c r="AQ20846">
        <f t="shared" si="6516"/>
        <v>2161.550000000429</v>
      </c>
      <c r="AR20846">
        <f t="shared" si="6517"/>
        <v>32.253992274806272</v>
      </c>
      <c r="AS20846" s="5">
        <f t="shared" si="6518"/>
        <v>31.518010410605896</v>
      </c>
      <c r="AT20846">
        <f t="shared" si="6519"/>
        <v>0.54166930443186057</v>
      </c>
    </row>
    <row r="20847" spans="1:46" x14ac:dyDescent="0.25">
      <c r="A20847" s="1">
        <v>2161.6500000004289</v>
      </c>
      <c r="B20847">
        <v>32.255292081089102</v>
      </c>
      <c r="D20847">
        <f t="shared" si="6504"/>
        <v>0.83018041339758342</v>
      </c>
      <c r="E20847">
        <f t="shared" si="6502"/>
        <v>0.87657534121223168</v>
      </c>
      <c r="G20847">
        <f t="shared" si="6520"/>
        <v>0.83018041339758342</v>
      </c>
      <c r="H20847" s="2">
        <f t="shared" si="6521"/>
        <v>0.87657534121223168</v>
      </c>
      <c r="L20847" s="16">
        <f t="shared" si="6505"/>
        <v>0.8766241103350545</v>
      </c>
      <c r="M20847">
        <f t="shared" si="6506"/>
        <v>2.1570169852196605E-3</v>
      </c>
      <c r="P20847" s="19">
        <f t="shared" si="6507"/>
        <v>0.87657563658041981</v>
      </c>
      <c r="Q20847">
        <f t="shared" si="6508"/>
        <v>2.1525167341851998E-3</v>
      </c>
      <c r="T20847" s="19"/>
      <c r="V20847" s="19">
        <f t="shared" si="6509"/>
        <v>-1.4834275601627043E-14</v>
      </c>
      <c r="Y20847" s="19">
        <f t="shared" si="6510"/>
        <v>1.0225523187068426</v>
      </c>
      <c r="Z20847" s="14">
        <f t="shared" si="6511"/>
        <v>3.7006949952314579E-2</v>
      </c>
      <c r="AB20847" s="17">
        <f t="shared" si="6512"/>
        <v>37.938371164785252</v>
      </c>
      <c r="AC20847">
        <f t="shared" si="6513"/>
        <v>32.297387871544672</v>
      </c>
      <c r="AI20847" s="19">
        <f t="shared" si="6514"/>
        <v>0.85767518252739738</v>
      </c>
      <c r="AJ20847">
        <f t="shared" si="6515"/>
        <v>7.5596232950177113E-4</v>
      </c>
      <c r="AO20847" s="3">
        <f t="shared" si="6503"/>
        <v>0.85773045809106696</v>
      </c>
      <c r="AQ20847">
        <f t="shared" si="6516"/>
        <v>2161.6500000004289</v>
      </c>
      <c r="AR20847">
        <f t="shared" si="6517"/>
        <v>32.255292081089102</v>
      </c>
      <c r="AS20847" s="5">
        <f t="shared" si="6518"/>
        <v>31.519483610850806</v>
      </c>
      <c r="AT20847">
        <f t="shared" si="6519"/>
        <v>0.54141410487442243</v>
      </c>
    </row>
    <row r="20848" spans="1:46" x14ac:dyDescent="0.25">
      <c r="A20848" s="1">
        <v>2161.7500000004288</v>
      </c>
      <c r="B20848">
        <v>32.256591818820318</v>
      </c>
      <c r="D20848">
        <f t="shared" si="6504"/>
        <v>0.83022023975466652</v>
      </c>
      <c r="E20848">
        <f t="shared" si="6502"/>
        <v>0.87660872659764411</v>
      </c>
      <c r="G20848">
        <f t="shared" si="6520"/>
        <v>0.83022023975466652</v>
      </c>
      <c r="H20848" s="2">
        <f t="shared" si="6521"/>
        <v>0.87660872659764411</v>
      </c>
      <c r="L20848" s="16">
        <f t="shared" si="6505"/>
        <v>0.87665748431031076</v>
      </c>
      <c r="M20848">
        <f t="shared" si="6506"/>
        <v>2.1564176819207108E-3</v>
      </c>
      <c r="P20848" s="19">
        <f t="shared" si="6507"/>
        <v>0.87660902184030065</v>
      </c>
      <c r="Q20848">
        <f t="shared" si="6508"/>
        <v>2.1519191033884497E-3</v>
      </c>
      <c r="T20848" s="19"/>
      <c r="V20848" s="19">
        <f t="shared" si="6509"/>
        <v>-1.4796852815063951E-14</v>
      </c>
      <c r="Y20848" s="19">
        <f t="shared" si="6510"/>
        <v>1.0225859306844909</v>
      </c>
      <c r="Z20848" s="14">
        <f t="shared" si="6511"/>
        <v>3.7004559046908712E-2</v>
      </c>
      <c r="AB20848" s="17">
        <f t="shared" si="6512"/>
        <v>37.939679724055438</v>
      </c>
      <c r="AC20848">
        <f t="shared" si="6513"/>
        <v>32.297488138629696</v>
      </c>
      <c r="AI20848" s="19">
        <f t="shared" si="6514"/>
        <v>0.85771302187827847</v>
      </c>
      <c r="AJ20848">
        <f t="shared" si="6515"/>
        <v>7.5585306889639663E-4</v>
      </c>
      <c r="AO20848" s="3">
        <f t="shared" si="6503"/>
        <v>0.85776828503535718</v>
      </c>
      <c r="AQ20848">
        <f t="shared" si="6516"/>
        <v>2161.7500000004288</v>
      </c>
      <c r="AR20848">
        <f t="shared" si="6517"/>
        <v>32.256591818820318</v>
      </c>
      <c r="AS20848" s="5">
        <f t="shared" si="6518"/>
        <v>31.520956747418118</v>
      </c>
      <c r="AT20848">
        <f t="shared" si="6519"/>
        <v>0.54115895827691984</v>
      </c>
    </row>
    <row r="20849" spans="1:46" x14ac:dyDescent="0.25">
      <c r="A20849" s="1">
        <v>2161.8500000004301</v>
      </c>
      <c r="B20849">
        <v>32.257891487994392</v>
      </c>
      <c r="D20849">
        <f t="shared" si="6504"/>
        <v>0.83026006611175018</v>
      </c>
      <c r="E20849">
        <f t="shared" si="6502"/>
        <v>0.87664211022208083</v>
      </c>
      <c r="G20849">
        <f t="shared" si="6520"/>
        <v>0.83026006611175018</v>
      </c>
      <c r="H20849" s="2">
        <f t="shared" si="6521"/>
        <v>0.87664211022208083</v>
      </c>
      <c r="L20849" s="16">
        <f t="shared" si="6505"/>
        <v>0.87669085652417422</v>
      </c>
      <c r="M20849">
        <f t="shared" si="6506"/>
        <v>2.1558182983224482E-3</v>
      </c>
      <c r="P20849" s="19">
        <f t="shared" si="6507"/>
        <v>0.87664240533919713</v>
      </c>
      <c r="Q20849">
        <f t="shared" si="6508"/>
        <v>2.1513213922099636E-3</v>
      </c>
      <c r="T20849" s="19"/>
      <c r="V20849" s="19">
        <f t="shared" si="6509"/>
        <v>-1.4759524757399544E-14</v>
      </c>
      <c r="Y20849" s="19">
        <f t="shared" si="6510"/>
        <v>1.0226195408840195</v>
      </c>
      <c r="Z20849" s="14">
        <f t="shared" si="6511"/>
        <v>3.7002167534663323E-2</v>
      </c>
      <c r="AB20849" s="17">
        <f t="shared" si="6512"/>
        <v>37.940988214101047</v>
      </c>
      <c r="AC20849">
        <f t="shared" si="6513"/>
        <v>32.297588398284176</v>
      </c>
      <c r="AI20849" s="19">
        <f t="shared" si="6514"/>
        <v>0.85775085959333697</v>
      </c>
      <c r="AJ20849">
        <f t="shared" si="6515"/>
        <v>7.5574372624725441E-4</v>
      </c>
      <c r="AO20849" s="3">
        <f t="shared" si="6503"/>
        <v>0.85780611034307142</v>
      </c>
      <c r="AQ20849">
        <f t="shared" si="6516"/>
        <v>2161.8500000004301</v>
      </c>
      <c r="AR20849">
        <f t="shared" si="6517"/>
        <v>32.257891487994392</v>
      </c>
      <c r="AS20849" s="5">
        <f t="shared" si="6518"/>
        <v>31.522429820300665</v>
      </c>
      <c r="AT20849">
        <f t="shared" si="6519"/>
        <v>0.54090386464683793</v>
      </c>
    </row>
    <row r="20850" spans="1:46" x14ac:dyDescent="0.25">
      <c r="A20850" s="1">
        <v>2161.95000000043</v>
      </c>
      <c r="B20850">
        <v>32.259191088605768</v>
      </c>
      <c r="D20850">
        <f t="shared" si="6504"/>
        <v>0.83029989246883318</v>
      </c>
      <c r="E20850">
        <f t="shared" si="6502"/>
        <v>0.87667549208539908</v>
      </c>
      <c r="G20850">
        <f t="shared" si="6520"/>
        <v>0.83029989246883318</v>
      </c>
      <c r="H20850" s="2">
        <f t="shared" si="6521"/>
        <v>0.87667549208539908</v>
      </c>
      <c r="L20850" s="16">
        <f t="shared" si="6505"/>
        <v>0.876724226976485</v>
      </c>
      <c r="M20850">
        <f t="shared" si="6506"/>
        <v>2.1552188344783518E-3</v>
      </c>
      <c r="P20850" s="19">
        <f t="shared" si="6507"/>
        <v>0.87667578707696603</v>
      </c>
      <c r="Q20850">
        <f t="shared" si="6508"/>
        <v>2.1507236007046455E-3</v>
      </c>
      <c r="T20850" s="19"/>
      <c r="V20850" s="19">
        <f t="shared" si="6509"/>
        <v>-1.4722291188455185E-14</v>
      </c>
      <c r="Y20850" s="19">
        <f t="shared" si="6510"/>
        <v>1.0226531493052751</v>
      </c>
      <c r="Z20850" s="14">
        <f t="shared" si="6511"/>
        <v>3.6999775415586175E-2</v>
      </c>
      <c r="AB20850" s="17">
        <f t="shared" si="6512"/>
        <v>37.942296634916104</v>
      </c>
      <c r="AC20850">
        <f t="shared" si="6513"/>
        <v>32.297688650503311</v>
      </c>
      <c r="AI20850" s="19">
        <f t="shared" si="6514"/>
        <v>0.85778869567233307</v>
      </c>
      <c r="AJ20850">
        <f t="shared" si="6515"/>
        <v>7.5563430156074581E-4</v>
      </c>
      <c r="AO20850" s="3">
        <f t="shared" si="6503"/>
        <v>0.8578439340139512</v>
      </c>
      <c r="AQ20850">
        <f t="shared" si="6516"/>
        <v>2161.95000000043</v>
      </c>
      <c r="AR20850">
        <f t="shared" si="6517"/>
        <v>32.259191088605768</v>
      </c>
      <c r="AS20850" s="5">
        <f t="shared" si="6518"/>
        <v>31.523902829489117</v>
      </c>
      <c r="AT20850">
        <f t="shared" si="6519"/>
        <v>0.54064882399479464</v>
      </c>
    </row>
    <row r="20851" spans="1:46" x14ac:dyDescent="0.25">
      <c r="A20851" s="1">
        <v>2162.050000000429</v>
      </c>
      <c r="B20851">
        <v>32.260490620648874</v>
      </c>
      <c r="D20851">
        <f t="shared" si="6504"/>
        <v>0.83033971882591595</v>
      </c>
      <c r="E20851">
        <f t="shared" si="6502"/>
        <v>0.87670887218745575</v>
      </c>
      <c r="G20851">
        <f t="shared" si="6520"/>
        <v>0.83033971882591595</v>
      </c>
      <c r="H20851" s="2">
        <f t="shared" si="6521"/>
        <v>0.87670887218745575</v>
      </c>
      <c r="L20851" s="16">
        <f t="shared" si="6505"/>
        <v>0.8767575956671152</v>
      </c>
      <c r="M20851">
        <f t="shared" si="6506"/>
        <v>2.1546192904447412E-3</v>
      </c>
      <c r="P20851" s="19">
        <f t="shared" si="6507"/>
        <v>0.87670916705346436</v>
      </c>
      <c r="Q20851">
        <f t="shared" si="6508"/>
        <v>2.1501257289272919E-3</v>
      </c>
      <c r="T20851" s="19"/>
      <c r="V20851" s="19">
        <f t="shared" si="6509"/>
        <v>-1.4685151868661924E-14</v>
      </c>
      <c r="Y20851" s="19">
        <f t="shared" si="6510"/>
        <v>1.0226867559481052</v>
      </c>
      <c r="Z20851" s="14">
        <f t="shared" si="6511"/>
        <v>3.6997382689684853E-2</v>
      </c>
      <c r="AB20851" s="17">
        <f t="shared" si="6512"/>
        <v>37.943604986494684</v>
      </c>
      <c r="AC20851">
        <f t="shared" si="6513"/>
        <v>32.297788895283027</v>
      </c>
      <c r="AI20851" s="19">
        <f t="shared" si="6514"/>
        <v>0.85782653011506382</v>
      </c>
      <c r="AJ20851">
        <f t="shared" si="6515"/>
        <v>7.5552479484522689E-4</v>
      </c>
      <c r="AO20851" s="3">
        <f t="shared" si="6503"/>
        <v>0.85788175604779426</v>
      </c>
      <c r="AQ20851">
        <f t="shared" si="6516"/>
        <v>2162.050000000429</v>
      </c>
      <c r="AR20851">
        <f t="shared" si="6517"/>
        <v>32.260490620648874</v>
      </c>
      <c r="AS20851" s="5">
        <f t="shared" si="6518"/>
        <v>31.525375774975565</v>
      </c>
      <c r="AT20851">
        <f t="shared" si="6519"/>
        <v>0.54039383632929228</v>
      </c>
    </row>
    <row r="20852" spans="1:46" x14ac:dyDescent="0.25">
      <c r="A20852" s="1">
        <v>2162.1500000004289</v>
      </c>
      <c r="B20852">
        <v>32.261790084118147</v>
      </c>
      <c r="D20852">
        <f t="shared" si="6504"/>
        <v>0.83037954518299906</v>
      </c>
      <c r="E20852">
        <f t="shared" si="6502"/>
        <v>0.87674225052810795</v>
      </c>
      <c r="G20852">
        <f t="shared" si="6520"/>
        <v>0.83037954518299906</v>
      </c>
      <c r="H20852" s="2">
        <f t="shared" si="6521"/>
        <v>0.87674225052810795</v>
      </c>
      <c r="L20852" s="16">
        <f t="shared" si="6505"/>
        <v>0.87679096259592271</v>
      </c>
      <c r="M20852">
        <f t="shared" si="6506"/>
        <v>2.1540196662766325E-3</v>
      </c>
      <c r="P20852" s="19">
        <f t="shared" si="6507"/>
        <v>0.876742545268549</v>
      </c>
      <c r="Q20852">
        <f t="shared" si="6508"/>
        <v>2.149527776932704E-3</v>
      </c>
      <c r="T20852" s="19"/>
      <c r="V20852" s="19">
        <f t="shared" si="6509"/>
        <v>-1.464810655905767E-14</v>
      </c>
      <c r="Y20852" s="19">
        <f t="shared" si="6510"/>
        <v>1.0227203608123565</v>
      </c>
      <c r="Z20852" s="14">
        <f t="shared" si="6511"/>
        <v>3.6994989356966476E-2</v>
      </c>
      <c r="AB20852" s="17">
        <f t="shared" si="6512"/>
        <v>37.94491326883081</v>
      </c>
      <c r="AC20852">
        <f t="shared" si="6513"/>
        <v>32.2978891326186</v>
      </c>
      <c r="AI20852" s="19">
        <f t="shared" si="6514"/>
        <v>0.85786436292127188</v>
      </c>
      <c r="AJ20852">
        <f t="shared" si="6515"/>
        <v>7.554152061060766E-4</v>
      </c>
      <c r="AO20852" s="3">
        <f t="shared" si="6503"/>
        <v>0.85791957644439787</v>
      </c>
      <c r="AQ20852">
        <f t="shared" si="6516"/>
        <v>2162.1500000004289</v>
      </c>
      <c r="AR20852">
        <f t="shared" si="6517"/>
        <v>32.261790084118147</v>
      </c>
      <c r="AS20852" s="5">
        <f t="shared" si="6518"/>
        <v>31.526848656749998</v>
      </c>
      <c r="AT20852">
        <f t="shared" si="6519"/>
        <v>0.54013890166193212</v>
      </c>
    </row>
    <row r="20853" spans="1:46" x14ac:dyDescent="0.25">
      <c r="A20853" s="1">
        <v>2162.2500000004302</v>
      </c>
      <c r="B20853">
        <v>32.263089479008073</v>
      </c>
      <c r="D20853">
        <f t="shared" si="6504"/>
        <v>0.83041937154008261</v>
      </c>
      <c r="E20853">
        <f t="shared" si="6502"/>
        <v>0.87677562710721413</v>
      </c>
      <c r="G20853">
        <f t="shared" si="6520"/>
        <v>0.83041937154008261</v>
      </c>
      <c r="H20853" s="2">
        <f t="shared" si="6521"/>
        <v>0.87677562710721413</v>
      </c>
      <c r="L20853" s="16">
        <f t="shared" si="6505"/>
        <v>0.87682432776275476</v>
      </c>
      <c r="M20853">
        <f t="shared" si="6506"/>
        <v>2.1534199620281192E-3</v>
      </c>
      <c r="P20853" s="19">
        <f t="shared" si="6507"/>
        <v>0.87677592172207908</v>
      </c>
      <c r="Q20853">
        <f t="shared" si="6508"/>
        <v>2.148929744775957E-3</v>
      </c>
      <c r="T20853" s="19"/>
      <c r="V20853" s="19">
        <f t="shared" si="6509"/>
        <v>-1.4611155021284727E-14</v>
      </c>
      <c r="Y20853" s="19">
        <f t="shared" si="6510"/>
        <v>1.0227539638978773</v>
      </c>
      <c r="Z20853" s="14">
        <f t="shared" si="6511"/>
        <v>3.6992595417439066E-2</v>
      </c>
      <c r="AB20853" s="17">
        <f t="shared" si="6512"/>
        <v>37.946221481918577</v>
      </c>
      <c r="AC20853">
        <f t="shared" si="6513"/>
        <v>32.297989362505561</v>
      </c>
      <c r="AI20853" s="19">
        <f t="shared" si="6514"/>
        <v>0.85790219409077229</v>
      </c>
      <c r="AJ20853">
        <f t="shared" si="6515"/>
        <v>7.5530553535269713E-4</v>
      </c>
      <c r="AO20853" s="3">
        <f t="shared" si="6503"/>
        <v>0.85795739520350356</v>
      </c>
      <c r="AQ20853">
        <f t="shared" si="6516"/>
        <v>2162.2500000004302</v>
      </c>
      <c r="AR20853">
        <f t="shared" si="6517"/>
        <v>32.263089479008073</v>
      </c>
      <c r="AS20853" s="5">
        <f t="shared" si="6518"/>
        <v>31.528321474805217</v>
      </c>
      <c r="AT20853">
        <f t="shared" si="6519"/>
        <v>0.53988402000024782</v>
      </c>
    </row>
    <row r="20854" spans="1:46" x14ac:dyDescent="0.25">
      <c r="A20854" s="1">
        <v>2162.3500000004301</v>
      </c>
      <c r="B20854">
        <v>32.264388805313061</v>
      </c>
      <c r="D20854">
        <f t="shared" si="6504"/>
        <v>0.83045919789716571</v>
      </c>
      <c r="E20854">
        <f t="shared" si="6502"/>
        <v>0.87680900192463052</v>
      </c>
      <c r="G20854">
        <f t="shared" si="6520"/>
        <v>0.83045919789716571</v>
      </c>
      <c r="H20854" s="2">
        <f t="shared" si="6521"/>
        <v>0.87680900192463052</v>
      </c>
      <c r="L20854" s="16">
        <f t="shared" si="6505"/>
        <v>0.87685769116747281</v>
      </c>
      <c r="M20854">
        <f t="shared" si="6506"/>
        <v>2.152820177754733E-3</v>
      </c>
      <c r="P20854" s="19">
        <f t="shared" si="6507"/>
        <v>0.87680929641391003</v>
      </c>
      <c r="Q20854">
        <f t="shared" si="6508"/>
        <v>2.1483316325119042E-3</v>
      </c>
      <c r="T20854" s="19"/>
      <c r="V20854" s="19">
        <f t="shared" si="6509"/>
        <v>-1.4574297017592151E-14</v>
      </c>
      <c r="Y20854" s="19">
        <f t="shared" si="6510"/>
        <v>1.0227875652045146</v>
      </c>
      <c r="Z20854" s="14">
        <f t="shared" si="6511"/>
        <v>3.6990200871110525E-2</v>
      </c>
      <c r="AB20854" s="17">
        <f t="shared" si="6512"/>
        <v>37.947529625752026</v>
      </c>
      <c r="AC20854">
        <f t="shared" si="6513"/>
        <v>32.298089584939667</v>
      </c>
      <c r="AI20854" s="19">
        <f t="shared" si="6514"/>
        <v>0.85794002362334409</v>
      </c>
      <c r="AJ20854">
        <f t="shared" si="6515"/>
        <v>7.5519578259258759E-4</v>
      </c>
      <c r="AO20854" s="3">
        <f t="shared" si="6503"/>
        <v>0.85799521232490905</v>
      </c>
      <c r="AQ20854">
        <f t="shared" si="6516"/>
        <v>2162.3500000004301</v>
      </c>
      <c r="AR20854">
        <f t="shared" si="6517"/>
        <v>32.264388805313061</v>
      </c>
      <c r="AS20854" s="5">
        <f t="shared" si="6518"/>
        <v>31.529794229132605</v>
      </c>
      <c r="AT20854">
        <f t="shared" si="6519"/>
        <v>0.53962919135374343</v>
      </c>
    </row>
    <row r="20855" spans="1:46" x14ac:dyDescent="0.25">
      <c r="A20855" s="1">
        <v>2162.45000000043</v>
      </c>
      <c r="B20855">
        <v>32.265688063027547</v>
      </c>
      <c r="D20855">
        <f t="shared" si="6504"/>
        <v>0.83049902425424882</v>
      </c>
      <c r="E20855">
        <f t="shared" si="6502"/>
        <v>0.87684237498021433</v>
      </c>
      <c r="G20855">
        <f t="shared" si="6520"/>
        <v>0.83049902425424882</v>
      </c>
      <c r="H20855" s="2">
        <f t="shared" si="6521"/>
        <v>0.87684237498021433</v>
      </c>
      <c r="L20855" s="16">
        <f t="shared" si="6505"/>
        <v>0.87689105280993829</v>
      </c>
      <c r="M20855">
        <f t="shared" si="6506"/>
        <v>2.1522203135119072E-3</v>
      </c>
      <c r="P20855" s="19">
        <f t="shared" si="6507"/>
        <v>0.87684266934389943</v>
      </c>
      <c r="Q20855">
        <f t="shared" si="6508"/>
        <v>2.147733440195497E-3</v>
      </c>
      <c r="T20855" s="19"/>
      <c r="V20855" s="19">
        <f t="shared" si="6509"/>
        <v>-1.4537532310830782E-14</v>
      </c>
      <c r="Y20855" s="19">
        <f t="shared" si="6510"/>
        <v>1.0228211647321148</v>
      </c>
      <c r="Z20855" s="14">
        <f t="shared" si="6511"/>
        <v>3.6987805717988022E-2</v>
      </c>
      <c r="AB20855" s="17">
        <f t="shared" si="6512"/>
        <v>37.948837700325178</v>
      </c>
      <c r="AC20855">
        <f t="shared" si="6513"/>
        <v>32.298189799916202</v>
      </c>
      <c r="AI20855" s="19">
        <f t="shared" si="6514"/>
        <v>0.85797785151872907</v>
      </c>
      <c r="AJ20855">
        <f t="shared" si="6515"/>
        <v>7.5508594783114339E-4</v>
      </c>
      <c r="AO20855" s="3">
        <f t="shared" si="6503"/>
        <v>0.85803302780839275</v>
      </c>
      <c r="AQ20855">
        <f t="shared" si="6516"/>
        <v>2162.45000000043</v>
      </c>
      <c r="AR20855">
        <f t="shared" si="6517"/>
        <v>32.265688063027547</v>
      </c>
      <c r="AS20855" s="5">
        <f t="shared" si="6518"/>
        <v>31.531266919722121</v>
      </c>
      <c r="AT20855">
        <f t="shared" si="6519"/>
        <v>0.53937441573404832</v>
      </c>
    </row>
    <row r="20856" spans="1:46" x14ac:dyDescent="0.25">
      <c r="A20856" s="1">
        <v>2162.550000000429</v>
      </c>
      <c r="B20856">
        <v>32.266987252145967</v>
      </c>
      <c r="D20856">
        <f t="shared" si="6504"/>
        <v>0.83053885061133148</v>
      </c>
      <c r="E20856">
        <f t="shared" si="6502"/>
        <v>0.87687574627382259</v>
      </c>
      <c r="G20856">
        <f t="shared" si="6520"/>
        <v>0.83053885061133148</v>
      </c>
      <c r="H20856" s="2">
        <f t="shared" si="6521"/>
        <v>0.87687574627382259</v>
      </c>
      <c r="L20856" s="16">
        <f t="shared" si="6505"/>
        <v>0.87692441269001264</v>
      </c>
      <c r="M20856">
        <f t="shared" si="6506"/>
        <v>2.1516203693551839E-3</v>
      </c>
      <c r="P20856" s="19">
        <f t="shared" si="6507"/>
        <v>0.87687604051190438</v>
      </c>
      <c r="Q20856">
        <f t="shared" si="6508"/>
        <v>2.1471351678817546E-3</v>
      </c>
      <c r="T20856" s="19"/>
      <c r="V20856" s="19">
        <f t="shared" si="6509"/>
        <v>-1.4500860664452771E-14</v>
      </c>
      <c r="Y20856" s="19">
        <f t="shared" si="6510"/>
        <v>1.0228547624805244</v>
      </c>
      <c r="Z20856" s="14">
        <f t="shared" si="6511"/>
        <v>3.6985409958079189E-2</v>
      </c>
      <c r="AB20856" s="17">
        <f t="shared" si="6512"/>
        <v>37.950145705632067</v>
      </c>
      <c r="AC20856">
        <f t="shared" si="6513"/>
        <v>32.298290007430531</v>
      </c>
      <c r="AI20856" s="19">
        <f t="shared" si="6514"/>
        <v>0.85801567777672472</v>
      </c>
      <c r="AJ20856">
        <f t="shared" si="6515"/>
        <v>7.5497603107689169E-4</v>
      </c>
      <c r="AO20856" s="3">
        <f t="shared" si="6503"/>
        <v>0.85807084165373371</v>
      </c>
      <c r="AQ20856">
        <f t="shared" si="6516"/>
        <v>2162.550000000429</v>
      </c>
      <c r="AR20856">
        <f t="shared" si="6517"/>
        <v>32.266987252145967</v>
      </c>
      <c r="AS20856" s="5">
        <f t="shared" si="6518"/>
        <v>31.532739546565885</v>
      </c>
      <c r="AT20856">
        <f t="shared" si="6519"/>
        <v>0.53911969314961383</v>
      </c>
    </row>
    <row r="20857" spans="1:46" x14ac:dyDescent="0.25">
      <c r="A20857" s="1">
        <v>2162.6500000004298</v>
      </c>
      <c r="B20857">
        <v>32.268286372662772</v>
      </c>
      <c r="D20857">
        <f t="shared" si="6504"/>
        <v>0.83057867696841492</v>
      </c>
      <c r="E20857">
        <f t="shared" si="6502"/>
        <v>0.87690911580531272</v>
      </c>
      <c r="G20857">
        <f t="shared" si="6520"/>
        <v>0.83057867696841492</v>
      </c>
      <c r="H20857" s="2">
        <f t="shared" si="6521"/>
        <v>0.87690911580531272</v>
      </c>
      <c r="L20857" s="16">
        <f t="shared" si="6505"/>
        <v>0.87695777080753601</v>
      </c>
      <c r="M20857">
        <f t="shared" si="6506"/>
        <v>2.1510203453379995E-3</v>
      </c>
      <c r="P20857" s="19">
        <f t="shared" si="6507"/>
        <v>0.87690940991778232</v>
      </c>
      <c r="Q20857">
        <f t="shared" si="6508"/>
        <v>2.1465368156255984E-3</v>
      </c>
      <c r="T20857" s="19"/>
      <c r="V20857" s="19">
        <f t="shared" si="6509"/>
        <v>-1.4464281842509683E-14</v>
      </c>
      <c r="Y20857" s="19">
        <f t="shared" si="6510"/>
        <v>1.0228883584495922</v>
      </c>
      <c r="Z20857" s="14">
        <f t="shared" si="6511"/>
        <v>3.6983013591391882E-2</v>
      </c>
      <c r="AB20857" s="17">
        <f t="shared" si="6512"/>
        <v>37.951453641666795</v>
      </c>
      <c r="AC20857">
        <f t="shared" si="6513"/>
        <v>32.298390207478654</v>
      </c>
      <c r="AI20857" s="19">
        <f t="shared" si="6514"/>
        <v>0.8580535023971283</v>
      </c>
      <c r="AJ20857">
        <f t="shared" si="6515"/>
        <v>7.5486603233827527E-4</v>
      </c>
      <c r="AO20857" s="3">
        <f t="shared" si="6503"/>
        <v>0.85810865386071056</v>
      </c>
      <c r="AQ20857">
        <f t="shared" si="6516"/>
        <v>2162.6500000004298</v>
      </c>
      <c r="AR20857">
        <f t="shared" si="6517"/>
        <v>32.268286372662772</v>
      </c>
      <c r="AS20857" s="5">
        <f t="shared" si="6518"/>
        <v>31.534212109655996</v>
      </c>
      <c r="AT20857">
        <f t="shared" si="6519"/>
        <v>0.53886502360894006</v>
      </c>
    </row>
    <row r="20858" spans="1:46" x14ac:dyDescent="0.25">
      <c r="A20858" s="1">
        <v>2162.7500000004302</v>
      </c>
      <c r="B20858">
        <v>32.269585424572377</v>
      </c>
      <c r="D20858">
        <f t="shared" si="6504"/>
        <v>0.83061850332549814</v>
      </c>
      <c r="E20858">
        <f t="shared" si="6502"/>
        <v>0.8769424835745413</v>
      </c>
      <c r="G20858">
        <f t="shared" si="6520"/>
        <v>0.83061850332549814</v>
      </c>
      <c r="H20858" s="2">
        <f t="shared" si="6521"/>
        <v>0.8769424835745413</v>
      </c>
      <c r="L20858" s="16">
        <f t="shared" si="6505"/>
        <v>0.87699112716238403</v>
      </c>
      <c r="M20858">
        <f t="shared" si="6506"/>
        <v>2.150420241517318E-3</v>
      </c>
      <c r="P20858" s="19">
        <f t="shared" si="6507"/>
        <v>0.87694277756138939</v>
      </c>
      <c r="Q20858">
        <f t="shared" si="6508"/>
        <v>2.1459383834820578E-3</v>
      </c>
      <c r="T20858" s="19"/>
      <c r="V20858" s="19">
        <f t="shared" si="6509"/>
        <v>-1.4427795609652083E-14</v>
      </c>
      <c r="Y20858" s="19">
        <f t="shared" si="6510"/>
        <v>1.0229219526391637</v>
      </c>
      <c r="Z20858" s="14">
        <f t="shared" si="6511"/>
        <v>3.6980616617933559E-2</v>
      </c>
      <c r="AB20858" s="17">
        <f t="shared" si="6512"/>
        <v>37.95276150842335</v>
      </c>
      <c r="AC20858">
        <f t="shared" si="6513"/>
        <v>32.298490400055691</v>
      </c>
      <c r="AI20858" s="19">
        <f t="shared" si="6514"/>
        <v>0.85809132537968136</v>
      </c>
      <c r="AJ20858">
        <f t="shared" si="6515"/>
        <v>7.5475595162081597E-4</v>
      </c>
      <c r="AO20858" s="3">
        <f t="shared" si="6503"/>
        <v>0.85814646442910214</v>
      </c>
      <c r="AQ20858">
        <f t="shared" si="6516"/>
        <v>2162.7500000004302</v>
      </c>
      <c r="AR20858">
        <f t="shared" si="6517"/>
        <v>32.269585424572377</v>
      </c>
      <c r="AS20858" s="5">
        <f t="shared" si="6518"/>
        <v>31.535684608982393</v>
      </c>
      <c r="AT20858">
        <f t="shared" si="6519"/>
        <v>0.53861040712364272</v>
      </c>
    </row>
    <row r="20859" spans="1:46" x14ac:dyDescent="0.25">
      <c r="A20859" s="1">
        <v>2162.8500000004301</v>
      </c>
      <c r="B20859">
        <v>32.270884407869197</v>
      </c>
      <c r="D20859">
        <f t="shared" si="6504"/>
        <v>0.83065832968258124</v>
      </c>
      <c r="E20859">
        <f t="shared" si="6502"/>
        <v>0.87697584958136499</v>
      </c>
      <c r="G20859">
        <f t="shared" si="6520"/>
        <v>0.83065832968258124</v>
      </c>
      <c r="H20859" s="2">
        <f t="shared" si="6521"/>
        <v>0.87697584958136499</v>
      </c>
      <c r="L20859" s="16">
        <f t="shared" si="6505"/>
        <v>0.87702448175440395</v>
      </c>
      <c r="M20859">
        <f t="shared" si="6506"/>
        <v>2.1498200579473893E-3</v>
      </c>
      <c r="P20859" s="19">
        <f t="shared" si="6507"/>
        <v>0.8769761434425829</v>
      </c>
      <c r="Q20859">
        <f t="shared" si="6508"/>
        <v>2.1453398715061988E-3</v>
      </c>
      <c r="T20859" s="19"/>
      <c r="V20859" s="19">
        <f t="shared" si="6509"/>
        <v>-1.4391401731127261E-14</v>
      </c>
      <c r="Y20859" s="19">
        <f t="shared" si="6510"/>
        <v>1.0229555450490861</v>
      </c>
      <c r="Z20859" s="14">
        <f t="shared" si="6511"/>
        <v>3.6978219037711972E-2</v>
      </c>
      <c r="AB20859" s="17">
        <f t="shared" si="6512"/>
        <v>37.954069305895786</v>
      </c>
      <c r="AC20859">
        <f t="shared" si="6513"/>
        <v>32.298590585157491</v>
      </c>
      <c r="AI20859" s="19">
        <f t="shared" si="6514"/>
        <v>0.85812914672420004</v>
      </c>
      <c r="AJ20859">
        <f t="shared" si="6515"/>
        <v>7.5464578893409391E-4</v>
      </c>
      <c r="AO20859" s="3">
        <f t="shared" si="6503"/>
        <v>0.85818427335866931</v>
      </c>
      <c r="AQ20859">
        <f t="shared" si="6516"/>
        <v>2162.8500000004301</v>
      </c>
      <c r="AR20859">
        <f t="shared" si="6517"/>
        <v>32.270884407869197</v>
      </c>
      <c r="AS20859" s="5">
        <f t="shared" si="6518"/>
        <v>31.537157044537921</v>
      </c>
      <c r="AT20859">
        <f t="shared" si="6519"/>
        <v>0.53835584370106659</v>
      </c>
    </row>
    <row r="20860" spans="1:46" x14ac:dyDescent="0.25">
      <c r="A20860" s="1">
        <v>2162.95000000043</v>
      </c>
      <c r="B20860">
        <v>32.272183322547683</v>
      </c>
      <c r="D20860">
        <f t="shared" si="6504"/>
        <v>0.83069815603966435</v>
      </c>
      <c r="E20860">
        <f t="shared" si="6502"/>
        <v>0.87700921382564101</v>
      </c>
      <c r="G20860">
        <f t="shared" si="6520"/>
        <v>0.83069815603966435</v>
      </c>
      <c r="H20860" s="2">
        <f t="shared" si="6521"/>
        <v>0.87700921382564101</v>
      </c>
      <c r="L20860" s="16">
        <f t="shared" si="6505"/>
        <v>0.8770578345834501</v>
      </c>
      <c r="M20860">
        <f t="shared" si="6506"/>
        <v>2.1492197946831491E-3</v>
      </c>
      <c r="P20860" s="19">
        <f t="shared" si="6507"/>
        <v>0.87700950756121965</v>
      </c>
      <c r="Q20860">
        <f t="shared" si="6508"/>
        <v>2.1447412797530622E-3</v>
      </c>
      <c r="T20860" s="19"/>
      <c r="V20860" s="19">
        <f t="shared" si="6509"/>
        <v>-1.4355099972776903E-14</v>
      </c>
      <c r="Y20860" s="19">
        <f t="shared" si="6510"/>
        <v>1.022989135679206</v>
      </c>
      <c r="Z20860" s="14">
        <f t="shared" si="6511"/>
        <v>3.6975820850734628E-2</v>
      </c>
      <c r="AB20860" s="17">
        <f t="shared" si="6512"/>
        <v>37.955377034078118</v>
      </c>
      <c r="AC20860">
        <f t="shared" si="6513"/>
        <v>32.298690762779088</v>
      </c>
      <c r="AI20860" s="19">
        <f t="shared" si="6514"/>
        <v>0.85816696643042589</v>
      </c>
      <c r="AJ20860">
        <f t="shared" si="6515"/>
        <v>7.5453554428360937E-4</v>
      </c>
      <c r="AO20860" s="3">
        <f t="shared" si="6503"/>
        <v>0.85822208064920846</v>
      </c>
      <c r="AQ20860">
        <f t="shared" si="6516"/>
        <v>2162.95000000043</v>
      </c>
      <c r="AR20860">
        <f t="shared" si="6517"/>
        <v>32.272183322547683</v>
      </c>
      <c r="AS20860" s="5">
        <f t="shared" si="6518"/>
        <v>31.53862941631251</v>
      </c>
      <c r="AT20860">
        <f t="shared" si="6519"/>
        <v>0.53810133335288068</v>
      </c>
    </row>
    <row r="20861" spans="1:46" x14ac:dyDescent="0.25">
      <c r="A20861" s="1">
        <v>2163.0500000004299</v>
      </c>
      <c r="B20861">
        <v>32.273482168602222</v>
      </c>
      <c r="D20861">
        <f t="shared" si="6504"/>
        <v>0.83073798239674734</v>
      </c>
      <c r="E20861">
        <f t="shared" si="6502"/>
        <v>0.87704257630722537</v>
      </c>
      <c r="G20861">
        <f t="shared" si="6520"/>
        <v>0.83073798239674734</v>
      </c>
      <c r="H20861" s="2">
        <f t="shared" si="6521"/>
        <v>0.87704257630722537</v>
      </c>
      <c r="L20861" s="16">
        <f t="shared" si="6505"/>
        <v>0.87709118564938748</v>
      </c>
      <c r="M20861">
        <f t="shared" si="6506"/>
        <v>2.1486194517805683E-3</v>
      </c>
      <c r="P20861" s="19">
        <f t="shared" si="6507"/>
        <v>0.87704286991715585</v>
      </c>
      <c r="Q20861">
        <f t="shared" si="6508"/>
        <v>2.1441426082776838E-3</v>
      </c>
      <c r="T20861" s="19"/>
      <c r="V20861" s="19">
        <f t="shared" si="6509"/>
        <v>-1.4318890101037766E-14</v>
      </c>
      <c r="Y20861" s="19">
        <f t="shared" si="6510"/>
        <v>1.0230227245293706</v>
      </c>
      <c r="Z20861" s="14">
        <f t="shared" si="6511"/>
        <v>3.6973422057009424E-2</v>
      </c>
      <c r="AB20861" s="17">
        <f t="shared" si="6512"/>
        <v>37.956684692964423</v>
      </c>
      <c r="AC20861">
        <f t="shared" si="6513"/>
        <v>32.298790932916894</v>
      </c>
      <c r="AI20861" s="19">
        <f t="shared" si="6514"/>
        <v>0.85820478449813797</v>
      </c>
      <c r="AJ20861">
        <f t="shared" si="6515"/>
        <v>7.5442521767695673E-4</v>
      </c>
      <c r="AO20861" s="3">
        <f t="shared" si="6503"/>
        <v>0.8582598863004991</v>
      </c>
      <c r="AQ20861">
        <f t="shared" si="6516"/>
        <v>2163.0500000004299</v>
      </c>
      <c r="AR20861">
        <f t="shared" si="6517"/>
        <v>32.273482168602222</v>
      </c>
      <c r="AS20861" s="5">
        <f t="shared" si="6518"/>
        <v>31.540101724297571</v>
      </c>
      <c r="AT20861">
        <f t="shared" si="6519"/>
        <v>0.53784687608848636</v>
      </c>
    </row>
    <row r="20862" spans="1:46" x14ac:dyDescent="0.25">
      <c r="A20862" s="1">
        <v>2163.1500000004298</v>
      </c>
      <c r="B20862">
        <v>32.274780946027271</v>
      </c>
      <c r="D20862">
        <f t="shared" si="6504"/>
        <v>0.83077780875383045</v>
      </c>
      <c r="E20862">
        <f t="shared" si="6502"/>
        <v>0.87707593702597575</v>
      </c>
      <c r="G20862">
        <f t="shared" si="6520"/>
        <v>0.83077780875383045</v>
      </c>
      <c r="H20862" s="2">
        <f t="shared" si="6521"/>
        <v>0.87707593702597575</v>
      </c>
      <c r="L20862" s="16">
        <f t="shared" si="6505"/>
        <v>0.87712453495206688</v>
      </c>
      <c r="M20862">
        <f t="shared" si="6506"/>
        <v>2.1480190292942954E-3</v>
      </c>
      <c r="P20862" s="19">
        <f t="shared" si="6507"/>
        <v>0.87707623051024886</v>
      </c>
      <c r="Q20862">
        <f t="shared" si="6508"/>
        <v>2.1435438571351974E-3</v>
      </c>
      <c r="T20862" s="19"/>
      <c r="V20862" s="19">
        <f t="shared" si="6509"/>
        <v>-1.428277188293709E-14</v>
      </c>
      <c r="Y20862" s="19">
        <f t="shared" si="6510"/>
        <v>1.0230563115994258</v>
      </c>
      <c r="Z20862" s="14">
        <f t="shared" si="6511"/>
        <v>3.697102265654361E-2</v>
      </c>
      <c r="AB20862" s="17">
        <f t="shared" si="6512"/>
        <v>37.957992282548673</v>
      </c>
      <c r="AC20862">
        <f t="shared" si="6513"/>
        <v>32.298891095565388</v>
      </c>
      <c r="AI20862" s="19">
        <f t="shared" si="6514"/>
        <v>0.85824260092715177</v>
      </c>
      <c r="AJ20862">
        <f t="shared" si="6515"/>
        <v>7.5431480912373184E-4</v>
      </c>
      <c r="AO20862" s="3">
        <f t="shared" si="6503"/>
        <v>0.85829769031230119</v>
      </c>
      <c r="AQ20862">
        <f t="shared" si="6516"/>
        <v>2163.1500000004298</v>
      </c>
      <c r="AR20862">
        <f t="shared" si="6517"/>
        <v>32.274780946027271</v>
      </c>
      <c r="AS20862" s="5">
        <f t="shared" si="6518"/>
        <v>31.541573968485913</v>
      </c>
      <c r="AT20862">
        <f t="shared" si="6519"/>
        <v>0.53759247191533233</v>
      </c>
    </row>
    <row r="20863" spans="1:46" x14ac:dyDescent="0.25">
      <c r="A20863" s="1">
        <v>2163.2500000004302</v>
      </c>
      <c r="B20863">
        <v>32.276079654817217</v>
      </c>
      <c r="D20863">
        <f t="shared" si="6504"/>
        <v>0.83081763511091378</v>
      </c>
      <c r="E20863">
        <f t="shared" si="6502"/>
        <v>0.87710929598174769</v>
      </c>
      <c r="G20863">
        <f t="shared" si="6520"/>
        <v>0.83081763511091378</v>
      </c>
      <c r="H20863" s="2">
        <f t="shared" si="6521"/>
        <v>0.87710929598174769</v>
      </c>
      <c r="L20863" s="16">
        <f t="shared" si="6505"/>
        <v>0.87715788249134974</v>
      </c>
      <c r="M20863">
        <f t="shared" si="6506"/>
        <v>2.1474185272800021E-3</v>
      </c>
      <c r="P20863" s="19">
        <f t="shared" si="6507"/>
        <v>0.87710958934035443</v>
      </c>
      <c r="Q20863">
        <f t="shared" si="6508"/>
        <v>2.1429450263806289E-3</v>
      </c>
      <c r="T20863" s="19"/>
      <c r="V20863" s="19">
        <f t="shared" si="6509"/>
        <v>-1.4246745086094839E-14</v>
      </c>
      <c r="Y20863" s="19">
        <f t="shared" si="6510"/>
        <v>1.0230898968892184</v>
      </c>
      <c r="Z20863" s="14">
        <f t="shared" si="6511"/>
        <v>3.696862264934489E-2</v>
      </c>
      <c r="AB20863" s="17">
        <f t="shared" si="6512"/>
        <v>37.95929980282493</v>
      </c>
      <c r="AC20863">
        <f t="shared" si="6513"/>
        <v>32.29899125072081</v>
      </c>
      <c r="AI20863" s="19">
        <f t="shared" si="6514"/>
        <v>0.85828041571720948</v>
      </c>
      <c r="AJ20863">
        <f t="shared" si="6515"/>
        <v>7.5420431862953125E-4</v>
      </c>
      <c r="AO20863" s="3">
        <f t="shared" si="6503"/>
        <v>0.8583354926843938</v>
      </c>
      <c r="AQ20863">
        <f t="shared" si="6516"/>
        <v>2163.2500000004302</v>
      </c>
      <c r="AR20863">
        <f t="shared" si="6517"/>
        <v>32.276079654817217</v>
      </c>
      <c r="AS20863" s="5">
        <f t="shared" si="6518"/>
        <v>31.543046148867504</v>
      </c>
      <c r="AT20863">
        <f t="shared" si="6519"/>
        <v>0.53733812084492805</v>
      </c>
    </row>
    <row r="20864" spans="1:46" x14ac:dyDescent="0.25">
      <c r="A20864" s="1">
        <v>2163.3500000004301</v>
      </c>
      <c r="B20864">
        <v>32.277378294966482</v>
      </c>
      <c r="D20864">
        <f t="shared" si="6504"/>
        <v>0.83085746146799677</v>
      </c>
      <c r="E20864">
        <f t="shared" si="6502"/>
        <v>0.87714265317439821</v>
      </c>
      <c r="G20864">
        <f t="shared" si="6520"/>
        <v>0.83085746146799677</v>
      </c>
      <c r="H20864" s="2">
        <f t="shared" si="6521"/>
        <v>0.87714265317439821</v>
      </c>
      <c r="L20864" s="16">
        <f t="shared" si="6505"/>
        <v>0.87719122826708684</v>
      </c>
      <c r="M20864">
        <f t="shared" si="6506"/>
        <v>2.1468179457924614E-3</v>
      </c>
      <c r="P20864" s="19">
        <f t="shared" si="6507"/>
        <v>0.87714294640733015</v>
      </c>
      <c r="Q20864">
        <f t="shared" si="6508"/>
        <v>2.1423461160692569E-3</v>
      </c>
      <c r="T20864" s="19"/>
      <c r="V20864" s="19">
        <f t="shared" si="6509"/>
        <v>-1.4210809478718818E-14</v>
      </c>
      <c r="Y20864" s="19">
        <f t="shared" si="6510"/>
        <v>1.0231234803985958</v>
      </c>
      <c r="Z20864" s="14">
        <f t="shared" si="6511"/>
        <v>3.6966222035421464E-2</v>
      </c>
      <c r="AB20864" s="17">
        <f t="shared" si="6512"/>
        <v>37.960607253787238</v>
      </c>
      <c r="AC20864">
        <f t="shared" si="6513"/>
        <v>32.299091398378856</v>
      </c>
      <c r="AI20864" s="19">
        <f t="shared" si="6514"/>
        <v>0.85831822886808951</v>
      </c>
      <c r="AJ20864">
        <f t="shared" si="6515"/>
        <v>7.5409374620199587E-4</v>
      </c>
      <c r="AO20864" s="3">
        <f t="shared" si="6503"/>
        <v>0.85837329341657398</v>
      </c>
      <c r="AQ20864">
        <f t="shared" si="6516"/>
        <v>2163.3500000004301</v>
      </c>
      <c r="AR20864">
        <f t="shared" si="6517"/>
        <v>32.277378294966482</v>
      </c>
      <c r="AS20864" s="5">
        <f t="shared" si="6518"/>
        <v>31.544518265433716</v>
      </c>
      <c r="AT20864">
        <f t="shared" si="6519"/>
        <v>0.53708382288676682</v>
      </c>
    </row>
    <row r="20865" spans="1:46" x14ac:dyDescent="0.25">
      <c r="A20865" s="1">
        <v>2163.45000000043</v>
      </c>
      <c r="B20865">
        <v>32.278676866469503</v>
      </c>
      <c r="D20865">
        <f t="shared" si="6504"/>
        <v>0.83089728782507988</v>
      </c>
      <c r="E20865">
        <f t="shared" si="6502"/>
        <v>0.87717600860378431</v>
      </c>
      <c r="G20865">
        <f t="shared" si="6520"/>
        <v>0.83089728782507988</v>
      </c>
      <c r="H20865" s="2">
        <f t="shared" si="6521"/>
        <v>0.87717600860378431</v>
      </c>
      <c r="L20865" s="16">
        <f t="shared" si="6505"/>
        <v>0.87722457227914319</v>
      </c>
      <c r="M20865">
        <f t="shared" si="6506"/>
        <v>2.1462172848876961E-3</v>
      </c>
      <c r="P20865" s="19">
        <f t="shared" si="6507"/>
        <v>0.87717630171103222</v>
      </c>
      <c r="Q20865">
        <f t="shared" si="6508"/>
        <v>2.1417471262561703E-3</v>
      </c>
      <c r="T20865" s="19"/>
      <c r="V20865" s="19">
        <f t="shared" si="6509"/>
        <v>-1.4174964829604246E-14</v>
      </c>
      <c r="Y20865" s="19">
        <f t="shared" si="6510"/>
        <v>1.0231570621274038</v>
      </c>
      <c r="Z20865" s="14">
        <f t="shared" si="6511"/>
        <v>3.6963820814780515E-2</v>
      </c>
      <c r="AB20865" s="17">
        <f t="shared" si="6512"/>
        <v>37.961914635429586</v>
      </c>
      <c r="AC20865">
        <f t="shared" si="6513"/>
        <v>32.299191538534387</v>
      </c>
      <c r="AI20865" s="19">
        <f t="shared" si="6514"/>
        <v>0.85835604037958957</v>
      </c>
      <c r="AJ20865">
        <f t="shared" si="6515"/>
        <v>7.5398309184979248E-4</v>
      </c>
      <c r="AO20865" s="3">
        <f t="shared" si="6503"/>
        <v>0.85841109250862058</v>
      </c>
      <c r="AQ20865">
        <f t="shared" si="6516"/>
        <v>2163.45000000043</v>
      </c>
      <c r="AR20865">
        <f t="shared" si="6517"/>
        <v>32.278676866469503</v>
      </c>
      <c r="AS20865" s="5">
        <f t="shared" si="6518"/>
        <v>31.545990318176671</v>
      </c>
      <c r="AT20865">
        <f t="shared" si="6519"/>
        <v>0.53682957804926534</v>
      </c>
    </row>
    <row r="20866" spans="1:46" x14ac:dyDescent="0.25">
      <c r="A20866" s="1">
        <v>2163.5500000004299</v>
      </c>
      <c r="B20866">
        <v>32.279975369320631</v>
      </c>
      <c r="D20866">
        <f t="shared" si="6504"/>
        <v>0.83093711418216298</v>
      </c>
      <c r="E20866">
        <f t="shared" ref="E20866:E20929" si="6522">(B20866-$B$2)/($B$25111-$B$2)</f>
        <v>0.87720936226976087</v>
      </c>
      <c r="G20866">
        <f t="shared" si="6520"/>
        <v>0.83093711418216298</v>
      </c>
      <c r="H20866" s="2">
        <f t="shared" si="6521"/>
        <v>0.87720936226976087</v>
      </c>
      <c r="L20866" s="16">
        <f t="shared" si="6505"/>
        <v>0.87725791452736601</v>
      </c>
      <c r="M20866">
        <f t="shared" si="6506"/>
        <v>2.145616544620161E-3</v>
      </c>
      <c r="P20866" s="19">
        <f t="shared" si="6507"/>
        <v>0.87720965525131567</v>
      </c>
      <c r="Q20866">
        <f t="shared" si="6508"/>
        <v>2.1411480569964217E-3</v>
      </c>
      <c r="T20866" s="19"/>
      <c r="V20866" s="19">
        <f t="shared" si="6509"/>
        <v>-1.4139210908135034E-14</v>
      </c>
      <c r="Y20866" s="19">
        <f t="shared" si="6510"/>
        <v>1.0231906420754879</v>
      </c>
      <c r="Z20866" s="14">
        <f t="shared" si="6511"/>
        <v>3.6961418987429474E-2</v>
      </c>
      <c r="AB20866" s="17">
        <f t="shared" si="6512"/>
        <v>37.963221947745986</v>
      </c>
      <c r="AC20866">
        <f t="shared" si="6513"/>
        <v>32.299291671183497</v>
      </c>
      <c r="AI20866" s="19">
        <f t="shared" si="6514"/>
        <v>0.85839385025146964</v>
      </c>
      <c r="AJ20866">
        <f t="shared" si="6515"/>
        <v>7.5387235557956497E-4</v>
      </c>
      <c r="AO20866" s="3">
        <f t="shared" ref="AO20866:AO20929" si="6523">$AH$6*LOG(((1+L20866)*$AH$2)^$AH$5+$AH$4)/LOG($AH$7)+$AH$3</f>
        <v>0.85844888996027557</v>
      </c>
      <c r="AQ20866">
        <f t="shared" si="6516"/>
        <v>2163.5500000004299</v>
      </c>
      <c r="AR20866">
        <f t="shared" si="6517"/>
        <v>32.279975369320631</v>
      </c>
      <c r="AS20866" s="5">
        <f t="shared" si="6518"/>
        <v>31.547462307087024</v>
      </c>
      <c r="AT20866">
        <f t="shared" si="6519"/>
        <v>0.53657538634285706</v>
      </c>
    </row>
    <row r="20867" spans="1:46" x14ac:dyDescent="0.25">
      <c r="A20867" s="1">
        <v>2163.6500000004298</v>
      </c>
      <c r="B20867">
        <v>32.281273803514338</v>
      </c>
      <c r="D20867">
        <f t="shared" ref="D20867:D20930" si="6524">(A20867-$A$2)/($A$25111-$A$2)</f>
        <v>0.83097694053924598</v>
      </c>
      <c r="E20867">
        <f t="shared" si="6522"/>
        <v>0.8772427141721858</v>
      </c>
      <c r="G20867">
        <f t="shared" si="6520"/>
        <v>0.83097694053924598</v>
      </c>
      <c r="H20867" s="2">
        <f t="shared" si="6521"/>
        <v>0.8772427141721858</v>
      </c>
      <c r="L20867" s="16">
        <f t="shared" ref="L20867:L20930" si="6525">$K$4*_xlfn.ERF.PRECISE($K$2*H20867+$K$3)+$K$5</f>
        <v>0.87729125501162386</v>
      </c>
      <c r="M20867">
        <f t="shared" ref="M20867:M20930" si="6526">(G20867-L20867)^2</f>
        <v>2.1450157250463113E-3</v>
      </c>
      <c r="P20867" s="19">
        <f t="shared" ref="P20867:P20930" si="6527">$O$4*TANH($O$2*H20867+$O$3)+$O$5</f>
        <v>0.87724300702803848</v>
      </c>
      <c r="Q20867">
        <f t="shared" ref="Q20867:Q20930" si="6528">(G20867-P20867)^2</f>
        <v>2.1405489083453685E-3</v>
      </c>
      <c r="T20867" s="19"/>
      <c r="V20867" s="19">
        <f t="shared" ref="V20867:V20930" si="6529">($X$11*EXP(-((E20867-$X$13)^2)/(2*$X$12*$X$12))/SQRT(2*PI()*$X$12*$X$12))</f>
        <v>-1.4103547484276462E-14</v>
      </c>
      <c r="Y20867" s="19">
        <f t="shared" ref="Y20867:Y20930" si="6530">($X$4*TANH($X$2*H20867+$X$3))+($X$9*LOG(((1+H20867)*$X$5)^$X$8+$X$7,$X$10)+$X$6) +($X$11*EXP(-((H20867-$X$13)^2)/(2*$X$12*$X$12))/SQRT(2*PI()*$X$12*$X$12))+($X$14*EXP(-((H20867-$X$16)^2)/(2*$X$15*$X$15))/SQRT(2*PI()*$X$15*$X$15))</f>
        <v>1.023224220242696</v>
      </c>
      <c r="Z20867" s="14">
        <f t="shared" ref="Z20867:Z20930" si="6531">(G20867-Y20867)^2</f>
        <v>3.6959016553376543E-2</v>
      </c>
      <c r="AB20867" s="17">
        <f t="shared" ref="AB20867:AB20930" si="6532">( Y20867-$J$2)*($B$25111-$B$2)/($I$2-$J$2)+$B$2</f>
        <v>37.964529190730488</v>
      </c>
      <c r="AC20867">
        <f t="shared" ref="AC20867:AC20930" si="6533">(B20867-AB20867)^2</f>
        <v>32.299391796321387</v>
      </c>
      <c r="AI20867" s="19">
        <f t="shared" ref="AI20867:AI20930" si="6534">$AH$6*LOG(((1+H20867)*$AH$2)^$AH$5+$AH$4,$AH$7)+$AH$3</f>
        <v>0.85843165848352743</v>
      </c>
      <c r="AJ20867">
        <f t="shared" ref="AJ20867:AJ20930" si="6535">(G20867-AI20867)^2</f>
        <v>7.5376153740004974E-4</v>
      </c>
      <c r="AO20867" s="3">
        <f t="shared" si="6523"/>
        <v>0.8584866857713549</v>
      </c>
      <c r="AQ20867">
        <f t="shared" ref="AQ20867:AQ20930" si="6536">( G20867-$J$2)*($A$25111-$A$2)/($I$2-$J$2)+$A$2</f>
        <v>2163.6500000004298</v>
      </c>
      <c r="AR20867">
        <f t="shared" ref="AR20867:AR20930" si="6537">( H20867-$J$2)*($B$25111-$B$2)/($I$2-$J$2)+$B$2</f>
        <v>32.281273803514338</v>
      </c>
      <c r="AS20867" s="5">
        <f t="shared" ref="AS20867:AS20930" si="6538">( AI20867-$J$2)*($B$25111-$B$2)/($I$2-$J$2)+$B$2</f>
        <v>31.548934232156896</v>
      </c>
      <c r="AT20867">
        <f t="shared" ref="AT20867:AT20930" si="6539">(AR20867-AS20867)^2</f>
        <v>0.53632124777600299</v>
      </c>
    </row>
    <row r="20868" spans="1:46" x14ac:dyDescent="0.25">
      <c r="A20868" s="1">
        <v>2163.7500000004302</v>
      </c>
      <c r="B20868">
        <v>32.282572169044983</v>
      </c>
      <c r="D20868">
        <f t="shared" si="6524"/>
        <v>0.83101676689632931</v>
      </c>
      <c r="E20868">
        <f t="shared" si="6522"/>
        <v>0.87727606431091443</v>
      </c>
      <c r="G20868">
        <f t="shared" si="6520"/>
        <v>0.83101676689632931</v>
      </c>
      <c r="H20868" s="2">
        <f t="shared" si="6521"/>
        <v>0.87727606431091443</v>
      </c>
      <c r="L20868" s="16">
        <f t="shared" si="6525"/>
        <v>0.87732459373175331</v>
      </c>
      <c r="M20868">
        <f t="shared" si="6526"/>
        <v>2.1444148262196156E-3</v>
      </c>
      <c r="P20868" s="19">
        <f t="shared" si="6527"/>
        <v>0.87727635704105622</v>
      </c>
      <c r="Q20868">
        <f t="shared" si="6528"/>
        <v>2.1399496803581153E-3</v>
      </c>
      <c r="T20868" s="19"/>
      <c r="V20868" s="19">
        <f t="shared" si="6529"/>
        <v>-1.4067974328579784E-14</v>
      </c>
      <c r="Y20868" s="19">
        <f t="shared" si="6530"/>
        <v>1.0232577966288738</v>
      </c>
      <c r="Z20868" s="14">
        <f t="shared" si="6531"/>
        <v>3.695661351262907E-2</v>
      </c>
      <c r="AB20868" s="17">
        <f t="shared" si="6532"/>
        <v>37.965836364377104</v>
      </c>
      <c r="AC20868">
        <f t="shared" si="6533"/>
        <v>32.299491913944067</v>
      </c>
      <c r="AI20868" s="19">
        <f t="shared" si="6534"/>
        <v>0.85846946507550426</v>
      </c>
      <c r="AJ20868">
        <f t="shared" si="6535"/>
        <v>7.5365063731687562E-4</v>
      </c>
      <c r="AO20868" s="3">
        <f t="shared" si="6523"/>
        <v>0.85852447994160008</v>
      </c>
      <c r="AQ20868">
        <f t="shared" si="6536"/>
        <v>2163.7500000004302</v>
      </c>
      <c r="AR20868">
        <f t="shared" si="6537"/>
        <v>32.282572169044983</v>
      </c>
      <c r="AS20868" s="5">
        <f t="shared" si="6538"/>
        <v>31.550406093376225</v>
      </c>
      <c r="AT20868">
        <f t="shared" si="6539"/>
        <v>0.53606716236018914</v>
      </c>
    </row>
    <row r="20869" spans="1:46" x14ac:dyDescent="0.25">
      <c r="A20869" s="1">
        <v>2163.8500000004301</v>
      </c>
      <c r="B20869">
        <v>32.283870465906979</v>
      </c>
      <c r="D20869">
        <f t="shared" si="6524"/>
        <v>0.8310565932534123</v>
      </c>
      <c r="E20869">
        <f t="shared" si="6522"/>
        <v>0.87730941268580309</v>
      </c>
      <c r="G20869">
        <f t="shared" si="6520"/>
        <v>0.8310565932534123</v>
      </c>
      <c r="H20869" s="2">
        <f t="shared" si="6521"/>
        <v>0.87730941268580309</v>
      </c>
      <c r="L20869" s="16">
        <f t="shared" si="6525"/>
        <v>0.87735793068763357</v>
      </c>
      <c r="M20869">
        <f t="shared" si="6526"/>
        <v>2.1438138481976198E-3</v>
      </c>
      <c r="P20869" s="19">
        <f t="shared" si="6527"/>
        <v>0.87730970529022489</v>
      </c>
      <c r="Q20869">
        <f t="shared" si="6528"/>
        <v>2.1393503730899382E-3</v>
      </c>
      <c r="T20869" s="19"/>
      <c r="V20869" s="19">
        <f t="shared" si="6529"/>
        <v>-1.4032491212177033E-14</v>
      </c>
      <c r="Y20869" s="19">
        <f t="shared" si="6530"/>
        <v>1.0232913712338672</v>
      </c>
      <c r="Z20869" s="14">
        <f t="shared" si="6531"/>
        <v>3.6954209865194772E-2</v>
      </c>
      <c r="AB20869" s="17">
        <f t="shared" si="6532"/>
        <v>37.967143468679822</v>
      </c>
      <c r="AC20869">
        <f t="shared" si="6533"/>
        <v>32.299592024046646</v>
      </c>
      <c r="AI20869" s="19">
        <f t="shared" si="6534"/>
        <v>0.85850727002719762</v>
      </c>
      <c r="AJ20869">
        <f t="shared" si="6535"/>
        <v>7.5353965533883692E-4</v>
      </c>
      <c r="AO20869" s="3">
        <f t="shared" si="6523"/>
        <v>0.85856227247080841</v>
      </c>
      <c r="AQ20869">
        <f t="shared" si="6536"/>
        <v>2163.8500000004301</v>
      </c>
      <c r="AR20869">
        <f t="shared" si="6537"/>
        <v>32.283870465906979</v>
      </c>
      <c r="AS20869" s="5">
        <f t="shared" si="6538"/>
        <v>31.551877890737131</v>
      </c>
      <c r="AT20869">
        <f t="shared" si="6539"/>
        <v>0.53581313010378517</v>
      </c>
    </row>
    <row r="20870" spans="1:46" x14ac:dyDescent="0.25">
      <c r="A20870" s="1">
        <v>2163.95000000043</v>
      </c>
      <c r="B20870">
        <v>32.285168694094722</v>
      </c>
      <c r="D20870">
        <f t="shared" si="6524"/>
        <v>0.83109641961049541</v>
      </c>
      <c r="E20870">
        <f t="shared" si="6522"/>
        <v>0.8773427592967078</v>
      </c>
      <c r="G20870">
        <f t="shared" ref="G20870:G20933" si="6540">($I$2-$J$2)*D20870+$J$2</f>
        <v>0.83109641961049541</v>
      </c>
      <c r="H20870" s="2">
        <f t="shared" si="6521"/>
        <v>0.8773427592967078</v>
      </c>
      <c r="L20870" s="16">
        <f t="shared" si="6525"/>
        <v>0.87739126587911187</v>
      </c>
      <c r="M20870">
        <f t="shared" si="6526"/>
        <v>2.1432127910348316E-3</v>
      </c>
      <c r="P20870" s="19">
        <f t="shared" si="6527"/>
        <v>0.87734305177540062</v>
      </c>
      <c r="Q20870">
        <f t="shared" si="6528"/>
        <v>2.1387509865960453E-3</v>
      </c>
      <c r="T20870" s="19"/>
      <c r="V20870" s="19">
        <f t="shared" si="6529"/>
        <v>-1.3997097906780699E-14</v>
      </c>
      <c r="Y20870" s="19">
        <f t="shared" si="6530"/>
        <v>1.0233249440575218</v>
      </c>
      <c r="Z20870" s="14">
        <f t="shared" si="6531"/>
        <v>3.6951805611081037E-2</v>
      </c>
      <c r="AB20870" s="17">
        <f t="shared" si="6532"/>
        <v>37.968450503632639</v>
      </c>
      <c r="AC20870">
        <f t="shared" si="6533"/>
        <v>32.299692126624578</v>
      </c>
      <c r="AI20870" s="19">
        <f t="shared" si="6534"/>
        <v>0.85854507333838659</v>
      </c>
      <c r="AJ20870">
        <f t="shared" si="6535"/>
        <v>7.534285914736744E-4</v>
      </c>
      <c r="AO20870" s="3">
        <f t="shared" si="6523"/>
        <v>0.85860006335877737</v>
      </c>
      <c r="AQ20870">
        <f t="shared" si="6536"/>
        <v>2163.95000000043</v>
      </c>
      <c r="AR20870">
        <f t="shared" si="6537"/>
        <v>32.285168694094722</v>
      </c>
      <c r="AS20870" s="5">
        <f t="shared" si="6538"/>
        <v>31.553349624230997</v>
      </c>
      <c r="AT20870">
        <f t="shared" si="6539"/>
        <v>0.53555915101620799</v>
      </c>
    </row>
    <row r="20871" spans="1:46" x14ac:dyDescent="0.25">
      <c r="A20871" s="1">
        <v>2164.0500000004299</v>
      </c>
      <c r="B20871">
        <v>32.286466853602633</v>
      </c>
      <c r="D20871">
        <f t="shared" si="6524"/>
        <v>0.83113624596757851</v>
      </c>
      <c r="E20871">
        <f t="shared" si="6522"/>
        <v>0.87737610414348544</v>
      </c>
      <c r="G20871">
        <f t="shared" si="6540"/>
        <v>0.83113624596757851</v>
      </c>
      <c r="H20871" s="2">
        <f t="shared" ref="H20871:H20934" si="6541">($I$2-$J$2)*E20871+$J$2</f>
        <v>0.87737610414348544</v>
      </c>
      <c r="L20871" s="16">
        <f t="shared" si="6525"/>
        <v>0.87742459930603545</v>
      </c>
      <c r="M20871">
        <f t="shared" si="6526"/>
        <v>2.1426116547858371E-3</v>
      </c>
      <c r="P20871" s="19">
        <f t="shared" si="6527"/>
        <v>0.87737639649644039</v>
      </c>
      <c r="Q20871">
        <f t="shared" si="6528"/>
        <v>2.1381515209318055E-3</v>
      </c>
      <c r="T20871" s="19"/>
      <c r="V20871" s="19">
        <f t="shared" si="6529"/>
        <v>-1.3961794184681274E-14</v>
      </c>
      <c r="Y20871" s="19">
        <f t="shared" si="6530"/>
        <v>1.0233585150996858</v>
      </c>
      <c r="Z20871" s="14">
        <f t="shared" si="6531"/>
        <v>3.6949400750296277E-2</v>
      </c>
      <c r="AB20871" s="17">
        <f t="shared" si="6532"/>
        <v>37.969757469229641</v>
      </c>
      <c r="AC20871">
        <f t="shared" si="6533"/>
        <v>32.299792221674018</v>
      </c>
      <c r="AI20871" s="19">
        <f t="shared" si="6534"/>
        <v>0.85858287500884978</v>
      </c>
      <c r="AJ20871">
        <f t="shared" si="6535"/>
        <v>7.5331744572915518E-4</v>
      </c>
      <c r="AO20871" s="3">
        <f t="shared" si="6523"/>
        <v>0.85863785260524872</v>
      </c>
      <c r="AQ20871">
        <f t="shared" si="6536"/>
        <v>2164.0500000004299</v>
      </c>
      <c r="AR20871">
        <f t="shared" si="6537"/>
        <v>32.286466853602633</v>
      </c>
      <c r="AS20871" s="5">
        <f t="shared" si="6538"/>
        <v>31.554821293849216</v>
      </c>
      <c r="AT20871">
        <f t="shared" si="6539"/>
        <v>0.53530522510689127</v>
      </c>
    </row>
    <row r="20872" spans="1:46" x14ac:dyDescent="0.25">
      <c r="A20872" s="1">
        <v>2164.1500000004298</v>
      </c>
      <c r="B20872">
        <v>32.287764944425071</v>
      </c>
      <c r="D20872">
        <f t="shared" si="6524"/>
        <v>0.83117607232466162</v>
      </c>
      <c r="E20872">
        <f t="shared" si="6522"/>
        <v>0.8774094472259909</v>
      </c>
      <c r="G20872">
        <f t="shared" si="6540"/>
        <v>0.83117607232466162</v>
      </c>
      <c r="H20872" s="2">
        <f t="shared" si="6541"/>
        <v>0.8774094472259909</v>
      </c>
      <c r="L20872" s="16">
        <f t="shared" si="6525"/>
        <v>0.87745793096827285</v>
      </c>
      <c r="M20872">
        <f t="shared" si="6526"/>
        <v>2.1420104395072116E-3</v>
      </c>
      <c r="P20872" s="19">
        <f t="shared" si="6527"/>
        <v>0.877409739453199</v>
      </c>
      <c r="Q20872">
        <f t="shared" si="6528"/>
        <v>2.1375519761523982E-3</v>
      </c>
      <c r="T20872" s="19"/>
      <c r="V20872" s="19">
        <f t="shared" si="6529"/>
        <v>-1.3926579818748503E-14</v>
      </c>
      <c r="Y20872" s="19">
        <f t="shared" si="6530"/>
        <v>1.0233920843602033</v>
      </c>
      <c r="Z20872" s="14">
        <f t="shared" si="6531"/>
        <v>3.694699528284752E-2</v>
      </c>
      <c r="AB20872" s="17">
        <f t="shared" si="6532"/>
        <v>37.97106436546477</v>
      </c>
      <c r="AC20872">
        <f t="shared" si="6533"/>
        <v>32.299892309190177</v>
      </c>
      <c r="AI20872" s="19">
        <f t="shared" si="6534"/>
        <v>0.85862067503836603</v>
      </c>
      <c r="AJ20872">
        <f t="shared" si="6535"/>
        <v>7.5320621811307163E-4</v>
      </c>
      <c r="AO20872" s="3">
        <f t="shared" si="6523"/>
        <v>0.85867564021000131</v>
      </c>
      <c r="AQ20872">
        <f t="shared" si="6536"/>
        <v>2164.1500000004298</v>
      </c>
      <c r="AR20872">
        <f t="shared" si="6537"/>
        <v>32.287764944425071</v>
      </c>
      <c r="AS20872" s="5">
        <f t="shared" si="6538"/>
        <v>31.55629289958317</v>
      </c>
      <c r="AT20872">
        <f t="shared" si="6539"/>
        <v>0.53505135238519197</v>
      </c>
    </row>
    <row r="20873" spans="1:46" x14ac:dyDescent="0.25">
      <c r="A20873" s="1">
        <v>2164.2500000004302</v>
      </c>
      <c r="B20873">
        <v>32.289062966556443</v>
      </c>
      <c r="D20873">
        <f t="shared" si="6524"/>
        <v>0.83121589868174484</v>
      </c>
      <c r="E20873">
        <f t="shared" si="6522"/>
        <v>0.87744278854408064</v>
      </c>
      <c r="G20873">
        <f t="shared" si="6540"/>
        <v>0.83121589868174484</v>
      </c>
      <c r="H20873" s="2">
        <f t="shared" si="6541"/>
        <v>0.87744278854408064</v>
      </c>
      <c r="L20873" s="16">
        <f t="shared" si="6525"/>
        <v>0.87749126086567841</v>
      </c>
      <c r="M20873">
        <f t="shared" si="6526"/>
        <v>2.1414091452542296E-3</v>
      </c>
      <c r="P20873" s="19">
        <f t="shared" si="6527"/>
        <v>0.877443080645533</v>
      </c>
      <c r="Q20873">
        <f t="shared" si="6528"/>
        <v>2.1369523523131818E-3</v>
      </c>
      <c r="T20873" s="19"/>
      <c r="V20873" s="19">
        <f t="shared" si="6529"/>
        <v>-1.3891454582426665E-14</v>
      </c>
      <c r="Y20873" s="19">
        <f t="shared" si="6530"/>
        <v>1.0234256518389209</v>
      </c>
      <c r="Z20873" s="14">
        <f t="shared" si="6531"/>
        <v>3.6944589208742544E-2</v>
      </c>
      <c r="AB20873" s="17">
        <f t="shared" si="6532"/>
        <v>37.972371192332034</v>
      </c>
      <c r="AC20873">
        <f t="shared" si="6533"/>
        <v>32.299992389168487</v>
      </c>
      <c r="AI20873" s="19">
        <f t="shared" si="6534"/>
        <v>0.85865847342669532</v>
      </c>
      <c r="AJ20873">
        <f t="shared" si="6535"/>
        <v>7.5309490863219428E-4</v>
      </c>
      <c r="AO20873" s="3">
        <f t="shared" si="6523"/>
        <v>0.85871342617285085</v>
      </c>
      <c r="AQ20873">
        <f t="shared" si="6536"/>
        <v>2164.2500000004302</v>
      </c>
      <c r="AR20873">
        <f t="shared" si="6537"/>
        <v>32.289062966556443</v>
      </c>
      <c r="AS20873" s="5">
        <f t="shared" si="6538"/>
        <v>31.557764441423522</v>
      </c>
      <c r="AT20873">
        <f t="shared" si="6539"/>
        <v>0.53479753286158538</v>
      </c>
    </row>
    <row r="20874" spans="1:46" x14ac:dyDescent="0.25">
      <c r="A20874" s="1">
        <v>2164.3500000004301</v>
      </c>
      <c r="B20874">
        <v>32.29036091999113</v>
      </c>
      <c r="D20874">
        <f t="shared" si="6524"/>
        <v>0.83125572503882794</v>
      </c>
      <c r="E20874">
        <f t="shared" si="6522"/>
        <v>0.87747612809761033</v>
      </c>
      <c r="G20874">
        <f t="shared" si="6540"/>
        <v>0.83125572503882794</v>
      </c>
      <c r="H20874" s="2">
        <f t="shared" si="6541"/>
        <v>0.87747612809761033</v>
      </c>
      <c r="L20874" s="16">
        <f t="shared" si="6525"/>
        <v>0.87752458899809938</v>
      </c>
      <c r="M20874">
        <f t="shared" si="6526"/>
        <v>2.1408077720815669E-3</v>
      </c>
      <c r="P20874" s="19">
        <f t="shared" si="6527"/>
        <v>0.87747642007329807</v>
      </c>
      <c r="Q20874">
        <f t="shared" si="6528"/>
        <v>2.1363526494694914E-3</v>
      </c>
      <c r="T20874" s="19"/>
      <c r="V20874" s="19">
        <f t="shared" si="6529"/>
        <v>-1.3856418249735077E-14</v>
      </c>
      <c r="Y20874" s="19">
        <f t="shared" si="6530"/>
        <v>1.0234592175356851</v>
      </c>
      <c r="Z20874" s="14">
        <f t="shared" si="6531"/>
        <v>3.6942182527989441E-2</v>
      </c>
      <c r="AB20874" s="17">
        <f t="shared" si="6532"/>
        <v>37.973677949825472</v>
      </c>
      <c r="AC20874">
        <f t="shared" si="6533"/>
        <v>32.300092461605047</v>
      </c>
      <c r="AI20874" s="19">
        <f t="shared" si="6534"/>
        <v>0.85869627017361694</v>
      </c>
      <c r="AJ20874">
        <f t="shared" si="6535"/>
        <v>7.5298351729439204E-4</v>
      </c>
      <c r="AO20874" s="3">
        <f t="shared" si="6523"/>
        <v>0.85875121049352088</v>
      </c>
      <c r="AQ20874">
        <f t="shared" si="6536"/>
        <v>2164.3500000004301</v>
      </c>
      <c r="AR20874">
        <f t="shared" si="6537"/>
        <v>32.29036091999113</v>
      </c>
      <c r="AS20874" s="5">
        <f t="shared" si="6538"/>
        <v>31.559235919361683</v>
      </c>
      <c r="AT20874">
        <f t="shared" si="6539"/>
        <v>0.53454376654540914</v>
      </c>
    </row>
    <row r="20875" spans="1:46" x14ac:dyDescent="0.25">
      <c r="A20875" s="1">
        <v>2164.45000000043</v>
      </c>
      <c r="B20875">
        <v>32.291658804723518</v>
      </c>
      <c r="D20875">
        <f t="shared" si="6524"/>
        <v>0.83129555139591094</v>
      </c>
      <c r="E20875">
        <f t="shared" si="6522"/>
        <v>0.87750946588643575</v>
      </c>
      <c r="G20875">
        <f t="shared" si="6540"/>
        <v>0.83129555139591094</v>
      </c>
      <c r="H20875" s="2">
        <f t="shared" si="6541"/>
        <v>0.87750946588643575</v>
      </c>
      <c r="L20875" s="16">
        <f t="shared" si="6525"/>
        <v>0.87755791536540428</v>
      </c>
      <c r="M20875">
        <f t="shared" si="6526"/>
        <v>2.1402063200458765E-3</v>
      </c>
      <c r="P20875" s="19">
        <f t="shared" si="6527"/>
        <v>0.87750975773634976</v>
      </c>
      <c r="Q20875">
        <f t="shared" si="6528"/>
        <v>2.1357528676766561E-3</v>
      </c>
      <c r="T20875" s="19"/>
      <c r="V20875" s="19">
        <f t="shared" si="6529"/>
        <v>-1.3821470595265907E-14</v>
      </c>
      <c r="Y20875" s="19">
        <f t="shared" si="6530"/>
        <v>1.0234927814503401</v>
      </c>
      <c r="Z20875" s="14">
        <f t="shared" si="6531"/>
        <v>3.6939775240595156E-2</v>
      </c>
      <c r="AB20875" s="17">
        <f t="shared" si="6532"/>
        <v>37.974984637939009</v>
      </c>
      <c r="AC20875">
        <f t="shared" si="6533"/>
        <v>32.300192526494556</v>
      </c>
      <c r="AI20875" s="19">
        <f t="shared" si="6534"/>
        <v>0.85873406527892815</v>
      </c>
      <c r="AJ20875">
        <f t="shared" si="6535"/>
        <v>7.5287204410852827E-4</v>
      </c>
      <c r="AO20875" s="3">
        <f t="shared" si="6523"/>
        <v>0.85878899317182666</v>
      </c>
      <c r="AQ20875">
        <f t="shared" si="6536"/>
        <v>2164.45000000043</v>
      </c>
      <c r="AR20875">
        <f t="shared" si="6537"/>
        <v>32.291658804723518</v>
      </c>
      <c r="AS20875" s="5">
        <f t="shared" si="6538"/>
        <v>31.56070733338975</v>
      </c>
      <c r="AT20875">
        <f t="shared" si="6539"/>
        <v>0.5342900534449998</v>
      </c>
    </row>
    <row r="20876" spans="1:46" x14ac:dyDescent="0.25">
      <c r="A20876" s="1">
        <v>2164.5500000004299</v>
      </c>
      <c r="B20876">
        <v>32.292956620748008</v>
      </c>
      <c r="D20876">
        <f t="shared" si="6524"/>
        <v>0.83133537775299404</v>
      </c>
      <c r="E20876">
        <f t="shared" si="6522"/>
        <v>0.87754280191041312</v>
      </c>
      <c r="G20876">
        <f t="shared" si="6540"/>
        <v>0.83133537775299404</v>
      </c>
      <c r="H20876" s="2">
        <f t="shared" si="6541"/>
        <v>0.87754280191041312</v>
      </c>
      <c r="L20876" s="16">
        <f t="shared" si="6525"/>
        <v>0.87759123996743327</v>
      </c>
      <c r="M20876">
        <f t="shared" si="6526"/>
        <v>2.1396047892011864E-3</v>
      </c>
      <c r="P20876" s="19">
        <f t="shared" si="6527"/>
        <v>0.87754309363454464</v>
      </c>
      <c r="Q20876">
        <f t="shared" si="6528"/>
        <v>2.1351530069901028E-3</v>
      </c>
      <c r="T20876" s="19"/>
      <c r="V20876" s="19">
        <f t="shared" si="6529"/>
        <v>-1.3786611394182485E-14</v>
      </c>
      <c r="Y20876" s="19">
        <f t="shared" si="6530"/>
        <v>1.0235263435827335</v>
      </c>
      <c r="Z20876" s="14">
        <f t="shared" si="6531"/>
        <v>3.6937367346568092E-2</v>
      </c>
      <c r="AB20876" s="17">
        <f t="shared" si="6532"/>
        <v>37.97629125666672</v>
      </c>
      <c r="AC20876">
        <f t="shared" si="6533"/>
        <v>32.300292583833276</v>
      </c>
      <c r="AI20876" s="19">
        <f t="shared" si="6534"/>
        <v>0.85877185874237072</v>
      </c>
      <c r="AJ20876">
        <f t="shared" si="6535"/>
        <v>7.5276048908042785E-4</v>
      </c>
      <c r="AO20876" s="3">
        <f t="shared" si="6523"/>
        <v>0.85882677420752906</v>
      </c>
      <c r="AQ20876">
        <f t="shared" si="6536"/>
        <v>2164.5500000004299</v>
      </c>
      <c r="AR20876">
        <f t="shared" si="6537"/>
        <v>32.292956620748008</v>
      </c>
      <c r="AS20876" s="5">
        <f t="shared" si="6538"/>
        <v>31.56217868349767</v>
      </c>
      <c r="AT20876">
        <f t="shared" si="6539"/>
        <v>0.53403639357185828</v>
      </c>
    </row>
    <row r="20877" spans="1:46" x14ac:dyDescent="0.25">
      <c r="A20877" s="1">
        <v>2164.6500000004298</v>
      </c>
      <c r="B20877">
        <v>32.294254368058972</v>
      </c>
      <c r="D20877">
        <f t="shared" si="6524"/>
        <v>0.83137520411007715</v>
      </c>
      <c r="E20877">
        <f t="shared" si="6522"/>
        <v>0.87757613616939778</v>
      </c>
      <c r="G20877">
        <f t="shared" si="6540"/>
        <v>0.83137520411007715</v>
      </c>
      <c r="H20877" s="2">
        <f t="shared" si="6541"/>
        <v>0.87757613616939778</v>
      </c>
      <c r="L20877" s="16">
        <f t="shared" si="6525"/>
        <v>0.87762456280406198</v>
      </c>
      <c r="M20877">
        <f t="shared" si="6526"/>
        <v>2.1390031796048705E-3</v>
      </c>
      <c r="P20877" s="19">
        <f t="shared" si="6527"/>
        <v>0.8775764277677377</v>
      </c>
      <c r="Q20877">
        <f t="shared" si="6528"/>
        <v>2.1345530674651727E-3</v>
      </c>
      <c r="T20877" s="19"/>
      <c r="V20877" s="19">
        <f t="shared" si="6529"/>
        <v>-1.3751840422219026E-14</v>
      </c>
      <c r="Y20877" s="19">
        <f t="shared" si="6530"/>
        <v>1.0235599039327106</v>
      </c>
      <c r="Z20877" s="14">
        <f t="shared" si="6531"/>
        <v>3.6934958845915716E-2</v>
      </c>
      <c r="AB20877" s="17">
        <f t="shared" si="6532"/>
        <v>37.977597806002578</v>
      </c>
      <c r="AC20877">
        <f t="shared" si="6533"/>
        <v>32.300392633616646</v>
      </c>
      <c r="AI20877" s="19">
        <f t="shared" si="6534"/>
        <v>0.85880965056376013</v>
      </c>
      <c r="AJ20877">
        <f t="shared" si="6535"/>
        <v>7.5264885221999875E-4</v>
      </c>
      <c r="AO20877" s="3">
        <f t="shared" si="6523"/>
        <v>0.85886455360040714</v>
      </c>
      <c r="AQ20877">
        <f t="shared" si="6536"/>
        <v>2164.6500000004298</v>
      </c>
      <c r="AR20877">
        <f t="shared" si="6537"/>
        <v>32.294254368058972</v>
      </c>
      <c r="AS20877" s="5">
        <f t="shared" si="6538"/>
        <v>31.563649969678266</v>
      </c>
      <c r="AT20877">
        <f t="shared" si="6539"/>
        <v>0.533782786933233</v>
      </c>
    </row>
    <row r="20878" spans="1:46" x14ac:dyDescent="0.25">
      <c r="A20878" s="1">
        <v>2164.7500000004302</v>
      </c>
      <c r="B20878">
        <v>32.295552046650762</v>
      </c>
      <c r="D20878">
        <f t="shared" si="6524"/>
        <v>0.83141503046716037</v>
      </c>
      <c r="E20878">
        <f t="shared" si="6522"/>
        <v>0.87760946866324474</v>
      </c>
      <c r="G20878">
        <f t="shared" si="6540"/>
        <v>0.83141503046716037</v>
      </c>
      <c r="H20878" s="2">
        <f t="shared" si="6541"/>
        <v>0.87760946866324474</v>
      </c>
      <c r="L20878" s="16">
        <f t="shared" si="6525"/>
        <v>0.8776578838751341</v>
      </c>
      <c r="M20878">
        <f t="shared" si="6526"/>
        <v>2.1384014913113482E-3</v>
      </c>
      <c r="P20878" s="19">
        <f t="shared" si="6527"/>
        <v>0.87760976013578429</v>
      </c>
      <c r="Q20878">
        <f t="shared" si="6528"/>
        <v>2.1339530491572434E-3</v>
      </c>
      <c r="T20878" s="19"/>
      <c r="V20878" s="19">
        <f t="shared" si="6529"/>
        <v>-1.3717157455678787E-14</v>
      </c>
      <c r="Y20878" s="19">
        <f t="shared" si="6530"/>
        <v>1.0235934625001164</v>
      </c>
      <c r="Z20878" s="14">
        <f t="shared" si="6531"/>
        <v>3.6932549738645501E-2</v>
      </c>
      <c r="AB20878" s="17">
        <f t="shared" si="6532"/>
        <v>37.978904285940551</v>
      </c>
      <c r="AC20878">
        <f t="shared" si="6533"/>
        <v>32.30049267584026</v>
      </c>
      <c r="AI20878" s="19">
        <f t="shared" si="6534"/>
        <v>0.85884744074283859</v>
      </c>
      <c r="AJ20878">
        <f t="shared" si="6535"/>
        <v>7.52537133533136E-4</v>
      </c>
      <c r="AO20878" s="3">
        <f t="shared" si="6523"/>
        <v>0.85890233135023886</v>
      </c>
      <c r="AQ20878">
        <f t="shared" si="6536"/>
        <v>2164.7500000004302</v>
      </c>
      <c r="AR20878">
        <f t="shared" si="6537"/>
        <v>32.295552046650762</v>
      </c>
      <c r="AS20878" s="5">
        <f t="shared" si="6538"/>
        <v>31.565121191921499</v>
      </c>
      <c r="AT20878">
        <f t="shared" si="6539"/>
        <v>0.5335292335405224</v>
      </c>
    </row>
    <row r="20879" spans="1:46" x14ac:dyDescent="0.25">
      <c r="A20879" s="1">
        <v>2164.8500000004301</v>
      </c>
      <c r="B20879">
        <v>32.296849656517779</v>
      </c>
      <c r="D20879">
        <f t="shared" si="6524"/>
        <v>0.83145485682424347</v>
      </c>
      <c r="E20879">
        <f t="shared" si="6522"/>
        <v>0.87764279939181011</v>
      </c>
      <c r="G20879">
        <f t="shared" si="6540"/>
        <v>0.83145485682424347</v>
      </c>
      <c r="H20879" s="2">
        <f t="shared" si="6541"/>
        <v>0.87764279939181011</v>
      </c>
      <c r="L20879" s="16">
        <f t="shared" si="6525"/>
        <v>0.87769120318050398</v>
      </c>
      <c r="M20879">
        <f t="shared" si="6526"/>
        <v>2.137799724376084E-3</v>
      </c>
      <c r="P20879" s="19">
        <f t="shared" si="6527"/>
        <v>0.8776430907385403</v>
      </c>
      <c r="Q20879">
        <f t="shared" si="6528"/>
        <v>2.1333529521217996E-3</v>
      </c>
      <c r="T20879" s="19"/>
      <c r="V20879" s="19">
        <f t="shared" si="6529"/>
        <v>-1.3682562271430871E-14</v>
      </c>
      <c r="Y20879" s="19">
        <f t="shared" si="6530"/>
        <v>1.0236270192847967</v>
      </c>
      <c r="Z20879" s="14">
        <f t="shared" si="6531"/>
        <v>3.6930140024765266E-2</v>
      </c>
      <c r="AB20879" s="17">
        <f t="shared" si="6532"/>
        <v>37.980210696474636</v>
      </c>
      <c r="AC20879">
        <f t="shared" si="6533"/>
        <v>32.300592710499487</v>
      </c>
      <c r="AI20879" s="19">
        <f t="shared" si="6534"/>
        <v>0.85888522927940292</v>
      </c>
      <c r="AJ20879">
        <f t="shared" si="6535"/>
        <v>7.5242533302877007E-4</v>
      </c>
      <c r="AO20879" s="3">
        <f t="shared" si="6523"/>
        <v>0.85894010745678506</v>
      </c>
      <c r="AQ20879">
        <f t="shared" si="6536"/>
        <v>2164.8500000004301</v>
      </c>
      <c r="AR20879">
        <f t="shared" si="6537"/>
        <v>32.296849656517779</v>
      </c>
      <c r="AS20879" s="5">
        <f t="shared" si="6538"/>
        <v>31.566592350219459</v>
      </c>
      <c r="AT20879">
        <f t="shared" si="6539"/>
        <v>0.53327573340207834</v>
      </c>
    </row>
    <row r="20880" spans="1:46" x14ac:dyDescent="0.25">
      <c r="A20880" s="1">
        <v>2164.95000000043</v>
      </c>
      <c r="B20880">
        <v>32.298147197654387</v>
      </c>
      <c r="D20880">
        <f t="shared" si="6524"/>
        <v>0.83149468318132647</v>
      </c>
      <c r="E20880">
        <f t="shared" si="6522"/>
        <v>0.87767612835494924</v>
      </c>
      <c r="G20880">
        <f t="shared" si="6540"/>
        <v>0.83149468318132647</v>
      </c>
      <c r="H20880" s="2">
        <f t="shared" si="6541"/>
        <v>0.87767612835494924</v>
      </c>
      <c r="L20880" s="16">
        <f t="shared" si="6525"/>
        <v>0.87772452072002949</v>
      </c>
      <c r="M20880">
        <f t="shared" si="6526"/>
        <v>2.1371978788548751E-3</v>
      </c>
      <c r="P20880" s="19">
        <f t="shared" si="6527"/>
        <v>0.87767641957586084</v>
      </c>
      <c r="Q20880">
        <f t="shared" si="6528"/>
        <v>2.1327527764142614E-3</v>
      </c>
      <c r="T20880" s="19"/>
      <c r="V20880" s="19">
        <f t="shared" si="6529"/>
        <v>-1.3648054646911195E-14</v>
      </c>
      <c r="Y20880" s="19">
        <f t="shared" si="6530"/>
        <v>1.0236605742865974</v>
      </c>
      <c r="Z20880" s="14">
        <f t="shared" si="6531"/>
        <v>3.6927729704282847E-2</v>
      </c>
      <c r="AB20880" s="17">
        <f t="shared" si="6532"/>
        <v>37.981517037598834</v>
      </c>
      <c r="AC20880">
        <f t="shared" si="6533"/>
        <v>32.300692737590168</v>
      </c>
      <c r="AI20880" s="19">
        <f t="shared" si="6534"/>
        <v>0.8589230161732142</v>
      </c>
      <c r="AJ20880">
        <f t="shared" si="6535"/>
        <v>7.5231345071387736E-4</v>
      </c>
      <c r="AO20880" s="3">
        <f t="shared" si="6523"/>
        <v>0.85897788191984281</v>
      </c>
      <c r="AQ20880">
        <f t="shared" si="6536"/>
        <v>2164.95000000043</v>
      </c>
      <c r="AR20880">
        <f t="shared" si="6537"/>
        <v>32.298147197654387</v>
      </c>
      <c r="AS20880" s="5">
        <f t="shared" si="6538"/>
        <v>31.568063444562846</v>
      </c>
      <c r="AT20880">
        <f t="shared" si="6539"/>
        <v>0.53302228652823114</v>
      </c>
    </row>
    <row r="20881" spans="1:46" x14ac:dyDescent="0.25">
      <c r="A20881" s="1">
        <v>2165.0500000004299</v>
      </c>
      <c r="B20881">
        <v>32.299444670054989</v>
      </c>
      <c r="D20881">
        <f t="shared" si="6524"/>
        <v>0.83153450953840957</v>
      </c>
      <c r="E20881">
        <f t="shared" si="6522"/>
        <v>0.87770945555251823</v>
      </c>
      <c r="G20881">
        <f t="shared" si="6540"/>
        <v>0.83153450953840957</v>
      </c>
      <c r="H20881" s="2">
        <f t="shared" si="6541"/>
        <v>0.87770945555251823</v>
      </c>
      <c r="L20881" s="16">
        <f t="shared" si="6525"/>
        <v>0.87775783649356853</v>
      </c>
      <c r="M20881">
        <f t="shared" si="6526"/>
        <v>2.1365959548035251E-3</v>
      </c>
      <c r="P20881" s="19">
        <f t="shared" si="6527"/>
        <v>0.87770974664760271</v>
      </c>
      <c r="Q20881">
        <f t="shared" si="6528"/>
        <v>2.1321525220902066E-3</v>
      </c>
      <c r="T20881" s="19"/>
      <c r="V20881" s="19">
        <f t="shared" si="6529"/>
        <v>-1.3613634360119096E-14</v>
      </c>
      <c r="Y20881" s="19">
        <f t="shared" si="6530"/>
        <v>1.0236941275053639</v>
      </c>
      <c r="Z20881" s="14">
        <f t="shared" si="6531"/>
        <v>3.6925318777205847E-2</v>
      </c>
      <c r="AB20881" s="17">
        <f t="shared" si="6532"/>
        <v>37.982823309307122</v>
      </c>
      <c r="AC20881">
        <f t="shared" si="6533"/>
        <v>32.30079275710743</v>
      </c>
      <c r="AI20881" s="19">
        <f t="shared" si="6534"/>
        <v>0.85896080142406928</v>
      </c>
      <c r="AJ20881">
        <f t="shared" si="6535"/>
        <v>7.522014865974033E-4</v>
      </c>
      <c r="AO20881" s="3">
        <f t="shared" si="6523"/>
        <v>0.85901565473917274</v>
      </c>
      <c r="AQ20881">
        <f t="shared" si="6536"/>
        <v>2165.0500000004299</v>
      </c>
      <c r="AR20881">
        <f t="shared" si="6537"/>
        <v>32.299444670054989</v>
      </c>
      <c r="AS20881" s="5">
        <f t="shared" si="6538"/>
        <v>31.569534474943744</v>
      </c>
      <c r="AT20881">
        <f t="shared" si="6539"/>
        <v>0.53276889292733542</v>
      </c>
    </row>
    <row r="20882" spans="1:46" x14ac:dyDescent="0.25">
      <c r="A20882" s="1">
        <v>2165.1500000004298</v>
      </c>
      <c r="B20882">
        <v>32.300742073713892</v>
      </c>
      <c r="D20882">
        <f t="shared" si="6524"/>
        <v>0.83157433589549268</v>
      </c>
      <c r="E20882">
        <f t="shared" si="6522"/>
        <v>0.87774278098437086</v>
      </c>
      <c r="G20882">
        <f t="shared" si="6540"/>
        <v>0.83157433589549268</v>
      </c>
      <c r="H20882" s="2">
        <f t="shared" si="6541"/>
        <v>0.87774278098437086</v>
      </c>
      <c r="L20882" s="16">
        <f t="shared" si="6525"/>
        <v>0.87779115050097545</v>
      </c>
      <c r="M20882">
        <f t="shared" si="6526"/>
        <v>2.1359939522775655E-3</v>
      </c>
      <c r="P20882" s="19">
        <f t="shared" si="6527"/>
        <v>0.87774307195361922</v>
      </c>
      <c r="Q20882">
        <f t="shared" si="6528"/>
        <v>2.1315521892049543E-3</v>
      </c>
      <c r="T20882" s="19"/>
      <c r="V20882" s="19">
        <f t="shared" si="6529"/>
        <v>-1.3579301189619012E-14</v>
      </c>
      <c r="Y20882" s="19">
        <f t="shared" si="6530"/>
        <v>1.0237276789409413</v>
      </c>
      <c r="Z20882" s="14">
        <f t="shared" si="6531"/>
        <v>3.6922907243541858E-2</v>
      </c>
      <c r="AB20882" s="17">
        <f t="shared" si="6532"/>
        <v>37.984129511593473</v>
      </c>
      <c r="AC20882">
        <f t="shared" si="6533"/>
        <v>32.300892769047429</v>
      </c>
      <c r="AI20882" s="19">
        <f t="shared" si="6534"/>
        <v>0.85899858503170989</v>
      </c>
      <c r="AJ20882">
        <f t="shared" si="6535"/>
        <v>7.5208944068531067E-4</v>
      </c>
      <c r="AO20882" s="3">
        <f t="shared" si="6523"/>
        <v>0.8590534259145719</v>
      </c>
      <c r="AQ20882">
        <f t="shared" si="6536"/>
        <v>2165.1500000004298</v>
      </c>
      <c r="AR20882">
        <f t="shared" si="6537"/>
        <v>32.300742073713892</v>
      </c>
      <c r="AS20882" s="5">
        <f t="shared" si="6538"/>
        <v>31.571005441352106</v>
      </c>
      <c r="AT20882">
        <f t="shared" si="6539"/>
        <v>0.53251555261071915</v>
      </c>
    </row>
    <row r="20883" spans="1:46" x14ac:dyDescent="0.25">
      <c r="A20883" s="1">
        <v>2165.2500000004302</v>
      </c>
      <c r="B20883">
        <v>32.302039408625497</v>
      </c>
      <c r="D20883">
        <f t="shared" si="6524"/>
        <v>0.83161416225257589</v>
      </c>
      <c r="E20883">
        <f t="shared" si="6522"/>
        <v>0.87777610465036338</v>
      </c>
      <c r="G20883">
        <f t="shared" si="6540"/>
        <v>0.83161416225257589</v>
      </c>
      <c r="H20883" s="2">
        <f t="shared" si="6541"/>
        <v>0.87777610465036338</v>
      </c>
      <c r="L20883" s="16">
        <f t="shared" si="6525"/>
        <v>0.87782446274210102</v>
      </c>
      <c r="M20883">
        <f t="shared" si="6526"/>
        <v>2.135391871332206E-3</v>
      </c>
      <c r="P20883" s="19">
        <f t="shared" si="6527"/>
        <v>0.87777639549376663</v>
      </c>
      <c r="Q20883">
        <f t="shared" si="6528"/>
        <v>2.1309517778140947E-3</v>
      </c>
      <c r="T20883" s="19"/>
      <c r="V20883" s="19">
        <f t="shared" si="6529"/>
        <v>-1.3545054914534685E-14</v>
      </c>
      <c r="Y20883" s="19">
        <f t="shared" si="6530"/>
        <v>1.0237612285931756</v>
      </c>
      <c r="Z20883" s="14">
        <f t="shared" si="6531"/>
        <v>3.6920495103298839E-2</v>
      </c>
      <c r="AB20883" s="17">
        <f t="shared" si="6532"/>
        <v>37.98543564445189</v>
      </c>
      <c r="AC20883">
        <f t="shared" si="6533"/>
        <v>32.300992773405618</v>
      </c>
      <c r="AI20883" s="19">
        <f t="shared" si="6534"/>
        <v>0.85903636699595221</v>
      </c>
      <c r="AJ20883">
        <f t="shared" si="6535"/>
        <v>7.5197731298765026E-4</v>
      </c>
      <c r="AO20883" s="3">
        <f t="shared" si="6523"/>
        <v>0.85909119544580093</v>
      </c>
      <c r="AQ20883">
        <f t="shared" si="6536"/>
        <v>2165.2500000004302</v>
      </c>
      <c r="AR20883">
        <f t="shared" si="6537"/>
        <v>32.302039408625497</v>
      </c>
      <c r="AS20883" s="5">
        <f t="shared" si="6538"/>
        <v>31.572476343780778</v>
      </c>
      <c r="AT20883">
        <f t="shared" si="6539"/>
        <v>0.53226226558561918</v>
      </c>
    </row>
    <row r="20884" spans="1:46" x14ac:dyDescent="0.25">
      <c r="A20884" s="1">
        <v>2165.3500000004301</v>
      </c>
      <c r="B20884">
        <v>32.30333667478417</v>
      </c>
      <c r="D20884">
        <f t="shared" si="6524"/>
        <v>0.831653988609659</v>
      </c>
      <c r="E20884">
        <f t="shared" si="6522"/>
        <v>0.8778094265503511</v>
      </c>
      <c r="G20884">
        <f t="shared" si="6540"/>
        <v>0.831653988609659</v>
      </c>
      <c r="H20884" s="2">
        <f t="shared" si="6541"/>
        <v>0.8778094265503511</v>
      </c>
      <c r="L20884" s="16">
        <f t="shared" si="6525"/>
        <v>0.8778577732168138</v>
      </c>
      <c r="M20884">
        <f t="shared" si="6526"/>
        <v>2.1347897120243546E-3</v>
      </c>
      <c r="P20884" s="19">
        <f t="shared" si="6527"/>
        <v>0.87780971726790025</v>
      </c>
      <c r="Q20884">
        <f t="shared" si="6528"/>
        <v>2.1303512879731921E-3</v>
      </c>
      <c r="T20884" s="19"/>
      <c r="V20884" s="19">
        <f t="shared" si="6529"/>
        <v>-1.3510895314550377E-14</v>
      </c>
      <c r="Y20884" s="19">
        <f t="shared" si="6530"/>
        <v>1.0237947764619117</v>
      </c>
      <c r="Z20884" s="14">
        <f t="shared" si="6531"/>
        <v>3.6918082356484395E-2</v>
      </c>
      <c r="AB20884" s="17">
        <f t="shared" si="6532"/>
        <v>37.986741707876334</v>
      </c>
      <c r="AC20884">
        <f t="shared" si="6533"/>
        <v>32.301092770177341</v>
      </c>
      <c r="AI20884" s="19">
        <f t="shared" si="6534"/>
        <v>0.85907414731655596</v>
      </c>
      <c r="AJ20884">
        <f t="shared" si="6535"/>
        <v>7.5186510351141699E-4</v>
      </c>
      <c r="AO20884" s="3">
        <f t="shared" si="6523"/>
        <v>0.85912896333263822</v>
      </c>
      <c r="AQ20884">
        <f t="shared" si="6536"/>
        <v>2165.3500000004301</v>
      </c>
      <c r="AR20884">
        <f t="shared" si="6537"/>
        <v>32.30333667478417</v>
      </c>
      <c r="AS20884" s="5">
        <f t="shared" si="6538"/>
        <v>31.573947182220394</v>
      </c>
      <c r="AT20884">
        <f t="shared" si="6539"/>
        <v>0.53200903186244242</v>
      </c>
    </row>
    <row r="20885" spans="1:46" x14ac:dyDescent="0.25">
      <c r="A20885" s="1">
        <v>2165.45000000043</v>
      </c>
      <c r="B20885">
        <v>32.304633872184269</v>
      </c>
      <c r="D20885">
        <f t="shared" si="6524"/>
        <v>0.83169381496674211</v>
      </c>
      <c r="E20885">
        <f t="shared" si="6522"/>
        <v>0.87784274668418905</v>
      </c>
      <c r="G20885">
        <f t="shared" si="6540"/>
        <v>0.83169381496674211</v>
      </c>
      <c r="H20885" s="2">
        <f t="shared" si="6541"/>
        <v>0.87784274668418905</v>
      </c>
      <c r="L20885" s="16">
        <f t="shared" si="6525"/>
        <v>0.87789108192495746</v>
      </c>
      <c r="M20885">
        <f t="shared" si="6526"/>
        <v>2.1341874744086162E-3</v>
      </c>
      <c r="P20885" s="19">
        <f t="shared" si="6527"/>
        <v>0.87784303727587532</v>
      </c>
      <c r="Q20885">
        <f t="shared" si="6528"/>
        <v>2.1297507197377981E-3</v>
      </c>
      <c r="T20885" s="19"/>
      <c r="V20885" s="19">
        <f t="shared" si="6529"/>
        <v>-1.3476822169909671E-14</v>
      </c>
      <c r="Y20885" s="19">
        <f t="shared" si="6530"/>
        <v>1.0238283225469951</v>
      </c>
      <c r="Z20885" s="14">
        <f t="shared" si="6531"/>
        <v>3.6915669003106284E-2</v>
      </c>
      <c r="AB20885" s="17">
        <f t="shared" si="6532"/>
        <v>37.988047701860793</v>
      </c>
      <c r="AC20885">
        <f t="shared" si="6533"/>
        <v>32.301192759358379</v>
      </c>
      <c r="AI20885" s="19">
        <f t="shared" si="6534"/>
        <v>0.85911192599328201</v>
      </c>
      <c r="AJ20885">
        <f t="shared" si="6535"/>
        <v>7.5175281226366904E-4</v>
      </c>
      <c r="AO20885" s="3">
        <f t="shared" si="6523"/>
        <v>0.85916672957484441</v>
      </c>
      <c r="AQ20885">
        <f t="shared" si="6536"/>
        <v>2165.45000000043</v>
      </c>
      <c r="AR20885">
        <f t="shared" si="6537"/>
        <v>32.304633872184269</v>
      </c>
      <c r="AS20885" s="5">
        <f t="shared" si="6538"/>
        <v>31.575417956661653</v>
      </c>
      <c r="AT20885">
        <f t="shared" si="6539"/>
        <v>0.53175585145148685</v>
      </c>
    </row>
    <row r="20886" spans="1:46" x14ac:dyDescent="0.25">
      <c r="A20886" s="1">
        <v>2165.5500000004299</v>
      </c>
      <c r="B20886">
        <v>32.305931000820117</v>
      </c>
      <c r="D20886">
        <f t="shared" si="6524"/>
        <v>0.8317336413238251</v>
      </c>
      <c r="E20886">
        <f t="shared" si="6522"/>
        <v>0.87787606505173144</v>
      </c>
      <c r="G20886">
        <f t="shared" si="6540"/>
        <v>0.8317336413238251</v>
      </c>
      <c r="H20886" s="2">
        <f t="shared" si="6541"/>
        <v>0.87787606505173144</v>
      </c>
      <c r="L20886" s="16">
        <f t="shared" si="6525"/>
        <v>0.8779243888663828</v>
      </c>
      <c r="M20886">
        <f t="shared" si="6526"/>
        <v>2.1335851585403002E-3</v>
      </c>
      <c r="P20886" s="19">
        <f t="shared" si="6527"/>
        <v>0.87787635551754573</v>
      </c>
      <c r="Q20886">
        <f t="shared" si="6528"/>
        <v>2.1291500731633866E-3</v>
      </c>
      <c r="T20886" s="19"/>
      <c r="V20886" s="19">
        <f t="shared" si="6529"/>
        <v>-1.3442835261414005E-14</v>
      </c>
      <c r="Y20886" s="19">
        <f t="shared" si="6530"/>
        <v>1.02386186684827</v>
      </c>
      <c r="Z20886" s="14">
        <f t="shared" si="6531"/>
        <v>3.6913255043171944E-2</v>
      </c>
      <c r="AB20886" s="17">
        <f t="shared" si="6532"/>
        <v>37.989353626399193</v>
      </c>
      <c r="AC20886">
        <f t="shared" si="6533"/>
        <v>32.301292740944163</v>
      </c>
      <c r="AI20886" s="19">
        <f t="shared" si="6534"/>
        <v>0.85914970302592764</v>
      </c>
      <c r="AJ20886">
        <f t="shared" si="6535"/>
        <v>7.5164043925349331E-4</v>
      </c>
      <c r="AO20886" s="3">
        <f t="shared" si="6523"/>
        <v>0.85920449417221656</v>
      </c>
      <c r="AQ20886">
        <f t="shared" si="6536"/>
        <v>2165.5500000004299</v>
      </c>
      <c r="AR20886">
        <f t="shared" si="6537"/>
        <v>32.305931000820117</v>
      </c>
      <c r="AS20886" s="5">
        <f t="shared" si="6538"/>
        <v>31.576888667096661</v>
      </c>
      <c r="AT20886">
        <f t="shared" si="6539"/>
        <v>0.53150272436094259</v>
      </c>
    </row>
    <row r="20887" spans="1:46" x14ac:dyDescent="0.25">
      <c r="A20887" s="1">
        <v>2165.6500000004298</v>
      </c>
      <c r="B20887">
        <v>32.307228060686121</v>
      </c>
      <c r="D20887">
        <f t="shared" si="6524"/>
        <v>0.83177346768090821</v>
      </c>
      <c r="E20887">
        <f t="shared" si="6522"/>
        <v>0.8779093816528345</v>
      </c>
      <c r="G20887">
        <f t="shared" si="6540"/>
        <v>0.83177346768090821</v>
      </c>
      <c r="H20887" s="2">
        <f t="shared" si="6541"/>
        <v>0.8779093816528345</v>
      </c>
      <c r="L20887" s="16">
        <f t="shared" si="6525"/>
        <v>0.87795769404095836</v>
      </c>
      <c r="M20887">
        <f t="shared" si="6526"/>
        <v>2.1329827644763514E-3</v>
      </c>
      <c r="P20887" s="19">
        <f t="shared" si="6527"/>
        <v>0.87790967199276837</v>
      </c>
      <c r="Q20887">
        <f t="shared" si="6528"/>
        <v>2.1285493483057041E-3</v>
      </c>
      <c r="T20887" s="19"/>
      <c r="V20887" s="19">
        <f t="shared" si="6529"/>
        <v>-1.3408934370418444E-14</v>
      </c>
      <c r="Y20887" s="19">
        <f t="shared" si="6530"/>
        <v>1.023895409365583</v>
      </c>
      <c r="Z20887" s="14">
        <f t="shared" si="6531"/>
        <v>3.6910840476689577E-2</v>
      </c>
      <c r="AB20887" s="17">
        <f t="shared" si="6532"/>
        <v>37.990659481485579</v>
      </c>
      <c r="AC20887">
        <f t="shared" si="6533"/>
        <v>32.301392714930543</v>
      </c>
      <c r="AI20887" s="19">
        <f t="shared" si="6534"/>
        <v>0.85918747841423415</v>
      </c>
      <c r="AJ20887">
        <f t="shared" si="6535"/>
        <v>7.5152798448691006E-4</v>
      </c>
      <c r="AO20887" s="3">
        <f t="shared" si="6523"/>
        <v>0.85924225712453373</v>
      </c>
      <c r="AQ20887">
        <f t="shared" si="6536"/>
        <v>2165.6500000004298</v>
      </c>
      <c r="AR20887">
        <f t="shared" si="6537"/>
        <v>32.307228060686121</v>
      </c>
      <c r="AS20887" s="5">
        <f t="shared" si="6538"/>
        <v>31.57835931351535</v>
      </c>
      <c r="AT20887">
        <f t="shared" si="6539"/>
        <v>0.53124965060229046</v>
      </c>
    </row>
    <row r="20888" spans="1:46" x14ac:dyDescent="0.25">
      <c r="A20888" s="1">
        <v>2165.7500000004302</v>
      </c>
      <c r="B20888">
        <v>32.308525051776613</v>
      </c>
      <c r="D20888">
        <f t="shared" si="6524"/>
        <v>0.83181329403799142</v>
      </c>
      <c r="E20888">
        <f t="shared" si="6522"/>
        <v>0.87794269648735268</v>
      </c>
      <c r="G20888">
        <f t="shared" si="6540"/>
        <v>0.83181329403799142</v>
      </c>
      <c r="H20888" s="2">
        <f t="shared" si="6541"/>
        <v>0.87794269648735268</v>
      </c>
      <c r="L20888" s="16">
        <f t="shared" si="6525"/>
        <v>0.87799099744853493</v>
      </c>
      <c r="M20888">
        <f t="shared" si="6526"/>
        <v>2.1323802922721211E-3</v>
      </c>
      <c r="P20888" s="19">
        <f t="shared" si="6527"/>
        <v>0.87794298670139659</v>
      </c>
      <c r="Q20888">
        <f t="shared" si="6528"/>
        <v>2.1279485452202164E-3</v>
      </c>
      <c r="T20888" s="19"/>
      <c r="V20888" s="19">
        <f t="shared" si="6529"/>
        <v>-1.3375119278834526E-14</v>
      </c>
      <c r="Y20888" s="19">
        <f t="shared" si="6530"/>
        <v>1.0239289500987785</v>
      </c>
      <c r="Z20888" s="14">
        <f t="shared" si="6531"/>
        <v>3.6908425303666628E-2</v>
      </c>
      <c r="AB20888" s="17">
        <f t="shared" si="6532"/>
        <v>37.991965267113876</v>
      </c>
      <c r="AC20888">
        <f t="shared" si="6533"/>
        <v>32.30149268131288</v>
      </c>
      <c r="AI20888" s="19">
        <f t="shared" si="6534"/>
        <v>0.85922525215801793</v>
      </c>
      <c r="AJ20888">
        <f t="shared" si="6535"/>
        <v>7.5141544797408693E-4</v>
      </c>
      <c r="AO20888" s="3">
        <f t="shared" si="6523"/>
        <v>0.8592800184315561</v>
      </c>
      <c r="AQ20888">
        <f t="shared" si="6536"/>
        <v>2165.7500000004302</v>
      </c>
      <c r="AR20888">
        <f t="shared" si="6537"/>
        <v>32.308525051776613</v>
      </c>
      <c r="AS20888" s="5">
        <f t="shared" si="6538"/>
        <v>31.579829895910571</v>
      </c>
      <c r="AT20888">
        <f t="shared" si="6539"/>
        <v>0.53099663018263521</v>
      </c>
    </row>
    <row r="20889" spans="1:46" x14ac:dyDescent="0.25">
      <c r="A20889" s="1">
        <v>2165.850000000431</v>
      </c>
      <c r="B20889">
        <v>32.309821974085907</v>
      </c>
      <c r="D20889">
        <f t="shared" si="6524"/>
        <v>0.83185312039507486</v>
      </c>
      <c r="E20889">
        <f t="shared" si="6522"/>
        <v>0.8779760095551401</v>
      </c>
      <c r="G20889">
        <f t="shared" si="6540"/>
        <v>0.83185312039507486</v>
      </c>
      <c r="H20889" s="2">
        <f t="shared" si="6541"/>
        <v>0.8779760095551401</v>
      </c>
      <c r="L20889" s="16">
        <f t="shared" si="6525"/>
        <v>0.87802429908896329</v>
      </c>
      <c r="M20889">
        <f t="shared" si="6526"/>
        <v>2.1317777419829764E-3</v>
      </c>
      <c r="P20889" s="19">
        <f t="shared" si="6527"/>
        <v>0.87797629964328538</v>
      </c>
      <c r="Q20889">
        <f t="shared" si="6528"/>
        <v>2.1273476639625576E-3</v>
      </c>
      <c r="T20889" s="19"/>
      <c r="V20889" s="19">
        <f t="shared" si="6529"/>
        <v>-1.3341389769126993E-14</v>
      </c>
      <c r="Y20889" s="19">
        <f t="shared" si="6530"/>
        <v>1.0239624890477006</v>
      </c>
      <c r="Z20889" s="14">
        <f t="shared" si="6531"/>
        <v>3.690600952411046E-2</v>
      </c>
      <c r="AB20889" s="17">
        <f t="shared" si="6532"/>
        <v>37.99327098327803</v>
      </c>
      <c r="AC20889">
        <f t="shared" si="6533"/>
        <v>32.301592640086938</v>
      </c>
      <c r="AI20889" s="19">
        <f t="shared" si="6534"/>
        <v>0.85926302425703893</v>
      </c>
      <c r="AJ20889">
        <f t="shared" si="6535"/>
        <v>7.5130282972211276E-4</v>
      </c>
      <c r="AO20889" s="3">
        <f t="shared" si="6523"/>
        <v>0.85931777809306253</v>
      </c>
      <c r="AQ20889">
        <f t="shared" si="6536"/>
        <v>2165.850000000431</v>
      </c>
      <c r="AR20889">
        <f t="shared" si="6537"/>
        <v>32.309821974085907</v>
      </c>
      <c r="AS20889" s="5">
        <f t="shared" si="6538"/>
        <v>31.581300414272967</v>
      </c>
      <c r="AT20889">
        <f t="shared" si="6539"/>
        <v>0.53074366311227872</v>
      </c>
    </row>
    <row r="20890" spans="1:46" x14ac:dyDescent="0.25">
      <c r="A20890" s="1">
        <v>2165.95000000043</v>
      </c>
      <c r="B20890">
        <v>32.311118827608396</v>
      </c>
      <c r="D20890">
        <f t="shared" si="6524"/>
        <v>0.83189294675215764</v>
      </c>
      <c r="E20890">
        <f t="shared" si="6522"/>
        <v>0.87800932085605254</v>
      </c>
      <c r="G20890">
        <f t="shared" si="6540"/>
        <v>0.83189294675215764</v>
      </c>
      <c r="H20890" s="2">
        <f t="shared" si="6541"/>
        <v>0.87800932085605254</v>
      </c>
      <c r="L20890" s="16">
        <f t="shared" si="6525"/>
        <v>0.87805759896210134</v>
      </c>
      <c r="M20890">
        <f t="shared" si="6526"/>
        <v>2.1311751136650599E-3</v>
      </c>
      <c r="P20890" s="19">
        <f t="shared" si="6527"/>
        <v>0.87800961081829054</v>
      </c>
      <c r="Q20890">
        <f t="shared" si="6528"/>
        <v>2.1267467045885538E-3</v>
      </c>
      <c r="T20890" s="19"/>
      <c r="V20890" s="19">
        <f t="shared" si="6529"/>
        <v>-1.3307745624310201E-14</v>
      </c>
      <c r="Y20890" s="19">
        <f t="shared" si="6530"/>
        <v>1.0239960262121954</v>
      </c>
      <c r="Z20890" s="14">
        <f t="shared" si="6531"/>
        <v>3.6903593138029593E-2</v>
      </c>
      <c r="AB20890" s="17">
        <f t="shared" si="6532"/>
        <v>37.994576629972038</v>
      </c>
      <c r="AC20890">
        <f t="shared" si="6533"/>
        <v>32.301692591248148</v>
      </c>
      <c r="AI20890" s="19">
        <f t="shared" si="6534"/>
        <v>0.8593007947110578</v>
      </c>
      <c r="AJ20890">
        <f t="shared" si="6535"/>
        <v>7.5119012973818807E-4</v>
      </c>
      <c r="AO20890" s="3">
        <f t="shared" si="6523"/>
        <v>0.85935553610883186</v>
      </c>
      <c r="AQ20890">
        <f t="shared" si="6536"/>
        <v>2165.95000000043</v>
      </c>
      <c r="AR20890">
        <f t="shared" si="6537"/>
        <v>32.311118827608396</v>
      </c>
      <c r="AS20890" s="5">
        <f t="shared" si="6538"/>
        <v>31.582770868593236</v>
      </c>
      <c r="AT20890">
        <f t="shared" si="6539"/>
        <v>0.53049074940154928</v>
      </c>
    </row>
    <row r="20891" spans="1:46" x14ac:dyDescent="0.25">
      <c r="A20891" s="1">
        <v>2166.0500000004299</v>
      </c>
      <c r="B20891">
        <v>32.31241561233842</v>
      </c>
      <c r="D20891">
        <f t="shared" si="6524"/>
        <v>0.83193277310924063</v>
      </c>
      <c r="E20891">
        <f t="shared" si="6522"/>
        <v>0.87804263038994468</v>
      </c>
      <c r="G20891">
        <f t="shared" si="6540"/>
        <v>0.83193277310924063</v>
      </c>
      <c r="H20891" s="2">
        <f t="shared" si="6541"/>
        <v>0.87804263038994468</v>
      </c>
      <c r="L20891" s="16">
        <f t="shared" si="6525"/>
        <v>0.87809089706780341</v>
      </c>
      <c r="M20891">
        <f t="shared" si="6526"/>
        <v>2.1305724073740475E-3</v>
      </c>
      <c r="P20891" s="19">
        <f t="shared" si="6527"/>
        <v>0.87804292022626618</v>
      </c>
      <c r="Q20891">
        <f t="shared" si="6528"/>
        <v>2.1261456671537392E-3</v>
      </c>
      <c r="T20891" s="19"/>
      <c r="V20891" s="19">
        <f t="shared" si="6529"/>
        <v>-1.3274186627950241E-14</v>
      </c>
      <c r="Y20891" s="19">
        <f t="shared" si="6530"/>
        <v>1.0240295615921071</v>
      </c>
      <c r="Z20891" s="14">
        <f t="shared" si="6531"/>
        <v>3.6901176145431147E-2</v>
      </c>
      <c r="AB20891" s="17">
        <f t="shared" si="6532"/>
        <v>37.995882207189837</v>
      </c>
      <c r="AC20891">
        <f t="shared" si="6533"/>
        <v>32.301792534791964</v>
      </c>
      <c r="AI20891" s="19">
        <f t="shared" si="6534"/>
        <v>0.85933856351987159</v>
      </c>
      <c r="AJ20891">
        <f t="shared" si="6535"/>
        <v>7.5107734803143186E-4</v>
      </c>
      <c r="AO20891" s="3">
        <f t="shared" si="6523"/>
        <v>0.85939329247862384</v>
      </c>
      <c r="AQ20891">
        <f t="shared" si="6536"/>
        <v>2166.0500000004299</v>
      </c>
      <c r="AR20891">
        <f t="shared" si="6537"/>
        <v>32.31241561233842</v>
      </c>
      <c r="AS20891" s="5">
        <f t="shared" si="6538"/>
        <v>31.584241258863464</v>
      </c>
      <c r="AT20891">
        <f t="shared" si="6539"/>
        <v>0.53023788905866898</v>
      </c>
    </row>
    <row r="20892" spans="1:46" x14ac:dyDescent="0.25">
      <c r="A20892" s="1">
        <v>2166.1500000004298</v>
      </c>
      <c r="B20892">
        <v>32.313712328270292</v>
      </c>
      <c r="D20892">
        <f t="shared" si="6524"/>
        <v>0.83197259946632374</v>
      </c>
      <c r="E20892">
        <f t="shared" si="6522"/>
        <v>0.8780759381566704</v>
      </c>
      <c r="G20892">
        <f t="shared" si="6540"/>
        <v>0.83197259946632374</v>
      </c>
      <c r="H20892" s="2">
        <f t="shared" si="6541"/>
        <v>0.8780759381566704</v>
      </c>
      <c r="L20892" s="16">
        <f t="shared" si="6525"/>
        <v>0.8781241934059274</v>
      </c>
      <c r="M20892">
        <f t="shared" si="6526"/>
        <v>2.1299696231660615E-3</v>
      </c>
      <c r="P20892" s="19">
        <f t="shared" si="6527"/>
        <v>0.87807622786706663</v>
      </c>
      <c r="Q20892">
        <f t="shared" si="6528"/>
        <v>2.1255445517137867E-3</v>
      </c>
      <c r="T20892" s="19"/>
      <c r="V20892" s="19">
        <f t="shared" si="6529"/>
        <v>-1.3240712564162505E-14</v>
      </c>
      <c r="Y20892" s="19">
        <f t="shared" si="6530"/>
        <v>1.0240630951872816</v>
      </c>
      <c r="Z20892" s="14">
        <f t="shared" si="6531"/>
        <v>3.6898758546323317E-2</v>
      </c>
      <c r="AB20892" s="17">
        <f t="shared" si="6532"/>
        <v>37.997187714925424</v>
      </c>
      <c r="AC20892">
        <f t="shared" si="6533"/>
        <v>32.301892470714705</v>
      </c>
      <c r="AI20892" s="19">
        <f t="shared" si="6534"/>
        <v>0.85937633068324049</v>
      </c>
      <c r="AJ20892">
        <f t="shared" si="6535"/>
        <v>7.5096448460901754E-4</v>
      </c>
      <c r="AO20892" s="3">
        <f t="shared" si="6523"/>
        <v>0.85943104720225527</v>
      </c>
      <c r="AQ20892">
        <f t="shared" si="6536"/>
        <v>2166.1500000004298</v>
      </c>
      <c r="AR20892">
        <f t="shared" si="6537"/>
        <v>32.313712328270292</v>
      </c>
      <c r="AS20892" s="5">
        <f t="shared" si="6538"/>
        <v>31.585711585074321</v>
      </c>
      <c r="AT20892">
        <f t="shared" si="6539"/>
        <v>0.52998508209388506</v>
      </c>
    </row>
    <row r="20893" spans="1:46" x14ac:dyDescent="0.25">
      <c r="A20893" s="1">
        <v>2166.2500000004311</v>
      </c>
      <c r="B20893">
        <v>32.315008975398378</v>
      </c>
      <c r="D20893">
        <f t="shared" si="6524"/>
        <v>0.8320124258234074</v>
      </c>
      <c r="E20893">
        <f t="shared" si="6522"/>
        <v>0.87810924415608504</v>
      </c>
      <c r="G20893">
        <f t="shared" si="6540"/>
        <v>0.8320124258234074</v>
      </c>
      <c r="H20893" s="2">
        <f t="shared" si="6541"/>
        <v>0.87810924415608504</v>
      </c>
      <c r="L20893" s="16">
        <f t="shared" si="6525"/>
        <v>0.87815748797632409</v>
      </c>
      <c r="M20893">
        <f t="shared" si="6526"/>
        <v>2.1293667610965445E-3</v>
      </c>
      <c r="P20893" s="19">
        <f t="shared" si="6527"/>
        <v>0.87810953374054712</v>
      </c>
      <c r="Q20893">
        <f t="shared" si="6528"/>
        <v>2.1249433583244259E-3</v>
      </c>
      <c r="T20893" s="19"/>
      <c r="V20893" s="19">
        <f t="shared" si="6529"/>
        <v>-1.3207323217608389E-14</v>
      </c>
      <c r="Y20893" s="19">
        <f t="shared" si="6530"/>
        <v>1.0240966269975629</v>
      </c>
      <c r="Z20893" s="14">
        <f t="shared" si="6531"/>
        <v>3.6896340340713429E-2</v>
      </c>
      <c r="AB20893" s="17">
        <f t="shared" si="6532"/>
        <v>37.998493153172731</v>
      </c>
      <c r="AC20893">
        <f t="shared" si="6533"/>
        <v>32.301992399011418</v>
      </c>
      <c r="AI20893" s="19">
        <f t="shared" si="6534"/>
        <v>0.85941409620094356</v>
      </c>
      <c r="AJ20893">
        <f t="shared" si="6535"/>
        <v>7.5085153947914254E-4</v>
      </c>
      <c r="AO20893" s="3">
        <f t="shared" si="6523"/>
        <v>0.85946880027944905</v>
      </c>
      <c r="AQ20893">
        <f t="shared" si="6536"/>
        <v>2166.2500000004311</v>
      </c>
      <c r="AR20893">
        <f t="shared" si="6537"/>
        <v>32.315008975398378</v>
      </c>
      <c r="AS20893" s="5">
        <f t="shared" si="6538"/>
        <v>31.587181847217209</v>
      </c>
      <c r="AT20893">
        <f t="shared" si="6539"/>
        <v>0.52973232851644692</v>
      </c>
    </row>
    <row r="20894" spans="1:46" x14ac:dyDescent="0.25">
      <c r="A20894" s="1">
        <v>2166.350000000431</v>
      </c>
      <c r="B20894">
        <v>32.316305553717001</v>
      </c>
      <c r="D20894">
        <f t="shared" si="6524"/>
        <v>0.83205225218049039</v>
      </c>
      <c r="E20894">
        <f t="shared" si="6522"/>
        <v>0.87814254838804284</v>
      </c>
      <c r="G20894">
        <f t="shared" si="6540"/>
        <v>0.83205225218049039</v>
      </c>
      <c r="H20894" s="2">
        <f t="shared" si="6541"/>
        <v>0.87814254838804284</v>
      </c>
      <c r="L20894" s="16">
        <f t="shared" si="6525"/>
        <v>0.87819078077884782</v>
      </c>
      <c r="M20894">
        <f t="shared" si="6526"/>
        <v>2.1287638212214464E-3</v>
      </c>
      <c r="P20894" s="19">
        <f t="shared" si="6527"/>
        <v>0.878142837846562</v>
      </c>
      <c r="Q20894">
        <f t="shared" si="6528"/>
        <v>2.1243420870414851E-3</v>
      </c>
      <c r="T20894" s="19"/>
      <c r="V20894" s="19">
        <f t="shared" si="6529"/>
        <v>-1.3174018373496525E-14</v>
      </c>
      <c r="Y20894" s="19">
        <f t="shared" si="6530"/>
        <v>1.0241301570227954</v>
      </c>
      <c r="Z20894" s="14">
        <f t="shared" si="6531"/>
        <v>3.6893921528609583E-2</v>
      </c>
      <c r="AB20894" s="17">
        <f t="shared" si="6532"/>
        <v>37.999798521925705</v>
      </c>
      <c r="AC20894">
        <f t="shared" si="6533"/>
        <v>32.302092319677783</v>
      </c>
      <c r="AI20894" s="19">
        <f t="shared" si="6534"/>
        <v>0.85945186007275964</v>
      </c>
      <c r="AJ20894">
        <f t="shared" si="6535"/>
        <v>7.5073851265010339E-4</v>
      </c>
      <c r="AO20894" s="3">
        <f t="shared" si="6523"/>
        <v>0.85950655171002066</v>
      </c>
      <c r="AQ20894">
        <f t="shared" si="6536"/>
        <v>2166.350000000431</v>
      </c>
      <c r="AR20894">
        <f t="shared" si="6537"/>
        <v>32.316305553717001</v>
      </c>
      <c r="AS20894" s="5">
        <f t="shared" si="6538"/>
        <v>31.588652045283517</v>
      </c>
      <c r="AT20894">
        <f t="shared" si="6539"/>
        <v>0.52947962833555817</v>
      </c>
    </row>
    <row r="20895" spans="1:46" x14ac:dyDescent="0.25">
      <c r="A20895" s="1">
        <v>2166.45000000043</v>
      </c>
      <c r="B20895">
        <v>32.317602063220498</v>
      </c>
      <c r="D20895">
        <f t="shared" si="6524"/>
        <v>0.83209207853757317</v>
      </c>
      <c r="E20895">
        <f t="shared" si="6522"/>
        <v>0.87817585085239824</v>
      </c>
      <c r="G20895">
        <f t="shared" si="6540"/>
        <v>0.83209207853757317</v>
      </c>
      <c r="H20895" s="2">
        <f t="shared" si="6541"/>
        <v>0.87817585085239824</v>
      </c>
      <c r="L20895" s="16">
        <f t="shared" si="6525"/>
        <v>0.87822407181336004</v>
      </c>
      <c r="M20895">
        <f t="shared" si="6526"/>
        <v>2.1281608035972456E-3</v>
      </c>
      <c r="P20895" s="19">
        <f t="shared" si="6527"/>
        <v>0.87817614018496515</v>
      </c>
      <c r="Q20895">
        <f t="shared" si="6528"/>
        <v>2.1237407379206246E-3</v>
      </c>
      <c r="T20895" s="19"/>
      <c r="V20895" s="19">
        <f t="shared" si="6529"/>
        <v>-1.3140797817579776E-14</v>
      </c>
      <c r="Y20895" s="19">
        <f t="shared" si="6530"/>
        <v>1.0241636852628238</v>
      </c>
      <c r="Z20895" s="14">
        <f t="shared" si="6531"/>
        <v>3.6891502110019327E-2</v>
      </c>
      <c r="AB20895" s="17">
        <f t="shared" si="6532"/>
        <v>38.00110382117829</v>
      </c>
      <c r="AC20895">
        <f t="shared" si="6533"/>
        <v>32.302192232709316</v>
      </c>
      <c r="AI20895" s="19">
        <f t="shared" si="6534"/>
        <v>0.85948962229846737</v>
      </c>
      <c r="AJ20895">
        <f t="shared" si="6535"/>
        <v>7.5062540413011294E-4</v>
      </c>
      <c r="AO20895" s="3">
        <f t="shared" si="6523"/>
        <v>0.8595443014937123</v>
      </c>
      <c r="AQ20895">
        <f t="shared" si="6536"/>
        <v>2166.45000000043</v>
      </c>
      <c r="AR20895">
        <f t="shared" si="6537"/>
        <v>32.317602063220498</v>
      </c>
      <c r="AS20895" s="5">
        <f t="shared" si="6538"/>
        <v>31.590122179264618</v>
      </c>
      <c r="AT20895">
        <f t="shared" si="6539"/>
        <v>0.52922698156046033</v>
      </c>
    </row>
    <row r="20896" spans="1:46" x14ac:dyDescent="0.25">
      <c r="A20896" s="1">
        <v>2166.5500000004299</v>
      </c>
      <c r="B20896">
        <v>32.318898503903213</v>
      </c>
      <c r="D20896">
        <f t="shared" si="6524"/>
        <v>0.83213190489465627</v>
      </c>
      <c r="E20896">
        <f t="shared" si="6522"/>
        <v>0.87820915154900592</v>
      </c>
      <c r="G20896">
        <f t="shared" si="6540"/>
        <v>0.83213190489465627</v>
      </c>
      <c r="H20896" s="2">
        <f t="shared" si="6541"/>
        <v>0.87820915154900592</v>
      </c>
      <c r="L20896" s="16">
        <f t="shared" si="6525"/>
        <v>0.87825736107970798</v>
      </c>
      <c r="M20896">
        <f t="shared" si="6526"/>
        <v>2.1275577082791246E-3</v>
      </c>
      <c r="P20896" s="19">
        <f t="shared" si="6527"/>
        <v>0.87820944075561203</v>
      </c>
      <c r="Q20896">
        <f t="shared" si="6528"/>
        <v>2.1231393110176635E-3</v>
      </c>
      <c r="T20896" s="19"/>
      <c r="V20896" s="19">
        <f t="shared" si="6529"/>
        <v>-1.3107661336154155E-14</v>
      </c>
      <c r="Y20896" s="19">
        <f t="shared" si="6530"/>
        <v>1.0241972117174936</v>
      </c>
      <c r="Z20896" s="14">
        <f t="shared" si="6531"/>
        <v>3.6889082084950627E-2</v>
      </c>
      <c r="AB20896" s="17">
        <f t="shared" si="6532"/>
        <v>38.002409050924477</v>
      </c>
      <c r="AC20896">
        <f t="shared" si="6533"/>
        <v>32.302292138101947</v>
      </c>
      <c r="AI20896" s="19">
        <f t="shared" si="6534"/>
        <v>0.85952738287782737</v>
      </c>
      <c r="AJ20896">
        <f t="shared" si="6535"/>
        <v>7.5051221392641255E-4</v>
      </c>
      <c r="AO20896" s="3">
        <f t="shared" si="6523"/>
        <v>0.85958204963033968</v>
      </c>
      <c r="AQ20896">
        <f t="shared" si="6536"/>
        <v>2166.5500000004299</v>
      </c>
      <c r="AR20896">
        <f t="shared" si="6537"/>
        <v>32.318898503903213</v>
      </c>
      <c r="AS20896" s="5">
        <f t="shared" si="6538"/>
        <v>31.591592249151198</v>
      </c>
      <c r="AT20896">
        <f t="shared" si="6539"/>
        <v>0.52897438820140363</v>
      </c>
    </row>
    <row r="20897" spans="1:46" x14ac:dyDescent="0.25">
      <c r="A20897" s="1">
        <v>2166.6500000004312</v>
      </c>
      <c r="B20897">
        <v>32.320194875759448</v>
      </c>
      <c r="D20897">
        <f t="shared" si="6524"/>
        <v>0.83217173125173982</v>
      </c>
      <c r="E20897">
        <f t="shared" si="6522"/>
        <v>0.87824245047771965</v>
      </c>
      <c r="G20897">
        <f t="shared" si="6540"/>
        <v>0.83217173125173982</v>
      </c>
      <c r="H20897" s="2">
        <f t="shared" si="6541"/>
        <v>0.87824245047771965</v>
      </c>
      <c r="L20897" s="16">
        <f t="shared" si="6525"/>
        <v>0.87829064857774597</v>
      </c>
      <c r="M20897">
        <f t="shared" si="6526"/>
        <v>2.1269545353229903E-3</v>
      </c>
      <c r="P20897" s="19">
        <f t="shared" si="6527"/>
        <v>0.87824273955835608</v>
      </c>
      <c r="Q20897">
        <f t="shared" si="6528"/>
        <v>2.1225378063883041E-3</v>
      </c>
      <c r="T20897" s="19"/>
      <c r="V20897" s="19">
        <f t="shared" si="6529"/>
        <v>-1.3074608716058419E-14</v>
      </c>
      <c r="Y20897" s="19">
        <f t="shared" si="6530"/>
        <v>1.0242307363866481</v>
      </c>
      <c r="Z20897" s="14">
        <f t="shared" si="6531"/>
        <v>3.6886661453410713E-2</v>
      </c>
      <c r="AB20897" s="17">
        <f t="shared" si="6532"/>
        <v>38.003714211158162</v>
      </c>
      <c r="AC20897">
        <f t="shared" si="6533"/>
        <v>32.302392035851035</v>
      </c>
      <c r="AI20897" s="19">
        <f t="shared" si="6534"/>
        <v>0.85956514181061783</v>
      </c>
      <c r="AJ20897">
        <f t="shared" si="6535"/>
        <v>7.5039894204724901E-4</v>
      </c>
      <c r="AO20897" s="3">
        <f t="shared" si="6523"/>
        <v>0.85961979611962613</v>
      </c>
      <c r="AQ20897">
        <f t="shared" si="6536"/>
        <v>2166.6500000004312</v>
      </c>
      <c r="AR20897">
        <f t="shared" si="6537"/>
        <v>32.320194875759448</v>
      </c>
      <c r="AS20897" s="5">
        <f t="shared" si="6538"/>
        <v>31.593062254934623</v>
      </c>
      <c r="AT20897">
        <f t="shared" si="6539"/>
        <v>0.5287218482675794</v>
      </c>
    </row>
    <row r="20898" spans="1:46" x14ac:dyDescent="0.25">
      <c r="A20898" s="1">
        <v>2166.7500000004311</v>
      </c>
      <c r="B20898">
        <v>32.321491178783553</v>
      </c>
      <c r="D20898">
        <f t="shared" si="6524"/>
        <v>0.83221155760882293</v>
      </c>
      <c r="E20898">
        <f t="shared" si="6522"/>
        <v>0.87827574763839411</v>
      </c>
      <c r="G20898">
        <f t="shared" si="6540"/>
        <v>0.83221155760882293</v>
      </c>
      <c r="H20898" s="2">
        <f t="shared" si="6541"/>
        <v>0.87827574763839411</v>
      </c>
      <c r="L20898" s="16">
        <f t="shared" si="6525"/>
        <v>0.87832393430733191</v>
      </c>
      <c r="M20898">
        <f t="shared" si="6526"/>
        <v>2.1263512847851944E-3</v>
      </c>
      <c r="P20898" s="19">
        <f t="shared" si="6527"/>
        <v>0.87827603659305176</v>
      </c>
      <c r="Q20898">
        <f t="shared" si="6528"/>
        <v>2.1219362240884596E-3</v>
      </c>
      <c r="T20898" s="19"/>
      <c r="V20898" s="19">
        <f t="shared" si="6529"/>
        <v>-1.3041639744670926E-14</v>
      </c>
      <c r="Y20898" s="19">
        <f t="shared" si="6530"/>
        <v>1.0242642592701323</v>
      </c>
      <c r="Z20898" s="14">
        <f t="shared" si="6531"/>
        <v>3.6884240215407912E-2</v>
      </c>
      <c r="AB20898" s="17">
        <f t="shared" si="6532"/>
        <v>38.005019301873318</v>
      </c>
      <c r="AC20898">
        <f t="shared" si="6533"/>
        <v>32.302491925952268</v>
      </c>
      <c r="AI20898" s="19">
        <f t="shared" si="6534"/>
        <v>0.85960289909661824</v>
      </c>
      <c r="AJ20898">
        <f t="shared" si="6535"/>
        <v>7.5028558850101696E-4</v>
      </c>
      <c r="AO20898" s="3">
        <f t="shared" si="6523"/>
        <v>0.85965754096138736</v>
      </c>
      <c r="AQ20898">
        <f t="shared" si="6536"/>
        <v>2166.7500000004311</v>
      </c>
      <c r="AR20898">
        <f t="shared" si="6537"/>
        <v>32.321491178783553</v>
      </c>
      <c r="AS20898" s="5">
        <f t="shared" si="6538"/>
        <v>31.594532196606309</v>
      </c>
      <c r="AT20898">
        <f t="shared" si="6539"/>
        <v>0.52846936176817483</v>
      </c>
    </row>
    <row r="20899" spans="1:46" x14ac:dyDescent="0.25">
      <c r="A20899" s="1">
        <v>2166.850000000431</v>
      </c>
      <c r="B20899">
        <v>32.322787412969817</v>
      </c>
      <c r="D20899">
        <f t="shared" si="6524"/>
        <v>0.83225138396590603</v>
      </c>
      <c r="E20899">
        <f t="shared" si="6522"/>
        <v>0.87830904303088286</v>
      </c>
      <c r="G20899">
        <f t="shared" si="6540"/>
        <v>0.83225138396590603</v>
      </c>
      <c r="H20899" s="2">
        <f t="shared" si="6541"/>
        <v>0.87830904303088286</v>
      </c>
      <c r="L20899" s="16">
        <f t="shared" si="6525"/>
        <v>0.87835721826832014</v>
      </c>
      <c r="M20899">
        <f t="shared" si="6526"/>
        <v>2.1257479567216653E-3</v>
      </c>
      <c r="P20899" s="19">
        <f t="shared" si="6527"/>
        <v>0.87830933185955284</v>
      </c>
      <c r="Q20899">
        <f t="shared" si="6528"/>
        <v>2.1213345641738846E-3</v>
      </c>
      <c r="T20899" s="19"/>
      <c r="V20899" s="19">
        <f t="shared" si="6529"/>
        <v>-1.3008754209910223E-14</v>
      </c>
      <c r="Y20899" s="19">
        <f t="shared" si="6530"/>
        <v>1.0242977803677897</v>
      </c>
      <c r="Z20899" s="14">
        <f t="shared" si="6531"/>
        <v>3.6881818370949448E-2</v>
      </c>
      <c r="AB20899" s="17">
        <f t="shared" si="6532"/>
        <v>38.006324323063843</v>
      </c>
      <c r="AC20899">
        <f t="shared" si="6533"/>
        <v>32.302591808401161</v>
      </c>
      <c r="AI20899" s="19">
        <f t="shared" si="6534"/>
        <v>0.85964065473560725</v>
      </c>
      <c r="AJ20899">
        <f t="shared" si="6535"/>
        <v>7.5017215329600925E-4</v>
      </c>
      <c r="AO20899" s="3">
        <f t="shared" si="6523"/>
        <v>0.85969528415538377</v>
      </c>
      <c r="AQ20899">
        <f t="shared" si="6536"/>
        <v>2166.850000000431</v>
      </c>
      <c r="AR20899">
        <f t="shared" si="6537"/>
        <v>32.322787412969817</v>
      </c>
      <c r="AS20899" s="5">
        <f t="shared" si="6538"/>
        <v>31.596002074157639</v>
      </c>
      <c r="AT20899">
        <f t="shared" si="6539"/>
        <v>0.52821692871233217</v>
      </c>
    </row>
    <row r="20900" spans="1:46" x14ac:dyDescent="0.25">
      <c r="A20900" s="1">
        <v>2166.95000000043</v>
      </c>
      <c r="B20900">
        <v>32.32408357831261</v>
      </c>
      <c r="D20900">
        <f t="shared" si="6524"/>
        <v>0.83229121032298869</v>
      </c>
      <c r="E20900">
        <f t="shared" si="6522"/>
        <v>0.87834233665504113</v>
      </c>
      <c r="G20900">
        <f t="shared" si="6540"/>
        <v>0.83229121032298869</v>
      </c>
      <c r="H20900" s="2">
        <f t="shared" si="6541"/>
        <v>0.87834233665504113</v>
      </c>
      <c r="L20900" s="16">
        <f t="shared" si="6525"/>
        <v>0.87839050046056499</v>
      </c>
      <c r="M20900">
        <f t="shared" si="6526"/>
        <v>2.1251445511884393E-3</v>
      </c>
      <c r="P20900" s="19">
        <f t="shared" si="6527"/>
        <v>0.87834262535771512</v>
      </c>
      <c r="Q20900">
        <f t="shared" si="6528"/>
        <v>2.1207328267006274E-3</v>
      </c>
      <c r="T20900" s="19"/>
      <c r="V20900" s="19">
        <f t="shared" si="6529"/>
        <v>-1.2975951900230991E-14</v>
      </c>
      <c r="Y20900" s="19">
        <f t="shared" si="6530"/>
        <v>1.0243312996794671</v>
      </c>
      <c r="Z20900" s="14">
        <f t="shared" si="6531"/>
        <v>3.6879395920044217E-2</v>
      </c>
      <c r="AB20900" s="17">
        <f t="shared" si="6532"/>
        <v>38.007629274723776</v>
      </c>
      <c r="AC20900">
        <f t="shared" si="6533"/>
        <v>32.302691683193885</v>
      </c>
      <c r="AI20900" s="19">
        <f t="shared" si="6534"/>
        <v>0.8596784087273448</v>
      </c>
      <c r="AJ20900">
        <f t="shared" si="6535"/>
        <v>7.5005863643956561E-4</v>
      </c>
      <c r="AO20900" s="3">
        <f t="shared" si="6523"/>
        <v>0.8597330257013942</v>
      </c>
      <c r="AQ20900">
        <f t="shared" si="6536"/>
        <v>2166.95000000043</v>
      </c>
      <c r="AR20900">
        <f t="shared" si="6537"/>
        <v>32.32408357831261</v>
      </c>
      <c r="AS20900" s="5">
        <f t="shared" si="6538"/>
        <v>31.59747188757926</v>
      </c>
      <c r="AT20900">
        <f t="shared" si="6539"/>
        <v>0.52796454911037705</v>
      </c>
    </row>
    <row r="20901" spans="1:46" x14ac:dyDescent="0.25">
      <c r="A20901" s="1">
        <v>2167.0500000004308</v>
      </c>
      <c r="B20901">
        <v>32.325379674806221</v>
      </c>
      <c r="D20901">
        <f t="shared" si="6524"/>
        <v>0.83233103668007213</v>
      </c>
      <c r="E20901">
        <f t="shared" si="6522"/>
        <v>0.87837562851072226</v>
      </c>
      <c r="G20901">
        <f t="shared" si="6540"/>
        <v>0.83233103668007213</v>
      </c>
      <c r="H20901" s="2">
        <f t="shared" si="6541"/>
        <v>0.87837562851072226</v>
      </c>
      <c r="L20901" s="16">
        <f t="shared" si="6525"/>
        <v>0.87842378088391726</v>
      </c>
      <c r="M20901">
        <f t="shared" si="6526"/>
        <v>2.1245410682410983E-3</v>
      </c>
      <c r="P20901" s="19">
        <f t="shared" si="6527"/>
        <v>0.87837591708739071</v>
      </c>
      <c r="Q20901">
        <f t="shared" si="6528"/>
        <v>2.1201310117242704E-3</v>
      </c>
      <c r="T20901" s="19"/>
      <c r="V20901" s="19">
        <f t="shared" si="6529"/>
        <v>-1.2943232604626245E-14</v>
      </c>
      <c r="Y20901" s="19">
        <f t="shared" si="6530"/>
        <v>1.0243648172050064</v>
      </c>
      <c r="Z20901" s="14">
        <f t="shared" si="6531"/>
        <v>3.6876972862698615E-2</v>
      </c>
      <c r="AB20901" s="17">
        <f t="shared" si="6532"/>
        <v>38.008934156846962</v>
      </c>
      <c r="AC20901">
        <f t="shared" si="6533"/>
        <v>32.302791550325395</v>
      </c>
      <c r="AI20901" s="19">
        <f t="shared" si="6534"/>
        <v>0.8597161610716102</v>
      </c>
      <c r="AJ20901">
        <f t="shared" si="6535"/>
        <v>7.4994503794001291E-4</v>
      </c>
      <c r="AO20901" s="3">
        <f t="shared" si="6523"/>
        <v>0.8597707655991973</v>
      </c>
      <c r="AQ20901">
        <f t="shared" si="6536"/>
        <v>2167.0500000004308</v>
      </c>
      <c r="AR20901">
        <f t="shared" si="6537"/>
        <v>32.325379674806221</v>
      </c>
      <c r="AS20901" s="5">
        <f t="shared" si="6538"/>
        <v>31.598941636862591</v>
      </c>
      <c r="AT20901">
        <f t="shared" si="6539"/>
        <v>0.52771222297139142</v>
      </c>
    </row>
    <row r="20902" spans="1:46" x14ac:dyDescent="0.25">
      <c r="A20902" s="1">
        <v>2167.1500000004312</v>
      </c>
      <c r="B20902">
        <v>32.32667570244498</v>
      </c>
      <c r="D20902">
        <f t="shared" si="6524"/>
        <v>0.83237086303715535</v>
      </c>
      <c r="E20902">
        <f t="shared" si="6522"/>
        <v>0.87840891859778047</v>
      </c>
      <c r="G20902">
        <f t="shared" si="6540"/>
        <v>0.83237086303715535</v>
      </c>
      <c r="H20902" s="2">
        <f t="shared" si="6541"/>
        <v>0.87840891859778047</v>
      </c>
      <c r="L20902" s="16">
        <f t="shared" si="6525"/>
        <v>0.87845705953823838</v>
      </c>
      <c r="M20902">
        <f t="shared" si="6526"/>
        <v>2.1239375079364379E-3</v>
      </c>
      <c r="P20902" s="19">
        <f t="shared" si="6527"/>
        <v>0.8784092070484345</v>
      </c>
      <c r="Q20902">
        <f t="shared" si="6528"/>
        <v>2.1195291193008832E-3</v>
      </c>
      <c r="T20902" s="19"/>
      <c r="V20902" s="19">
        <f t="shared" si="6529"/>
        <v>-1.2910596112623157E-14</v>
      </c>
      <c r="Y20902" s="19">
        <f t="shared" si="6530"/>
        <v>1.0243983329442521</v>
      </c>
      <c r="Z20902" s="14">
        <f t="shared" si="6531"/>
        <v>3.6874549198920942E-2</v>
      </c>
      <c r="AB20902" s="17">
        <f t="shared" si="6532"/>
        <v>38.010238969427348</v>
      </c>
      <c r="AC20902">
        <f t="shared" si="6533"/>
        <v>32.302891409791293</v>
      </c>
      <c r="AI20902" s="19">
        <f t="shared" si="6534"/>
        <v>0.85975391176820048</v>
      </c>
      <c r="AJ20902">
        <f t="shared" si="6535"/>
        <v>7.4983135780679251E-4</v>
      </c>
      <c r="AO20902" s="3">
        <f t="shared" si="6523"/>
        <v>0.85980850384855367</v>
      </c>
      <c r="AQ20902">
        <f t="shared" si="6536"/>
        <v>2167.1500000004312</v>
      </c>
      <c r="AR20902">
        <f t="shared" si="6537"/>
        <v>32.32667570244498</v>
      </c>
      <c r="AS20902" s="5">
        <f t="shared" si="6538"/>
        <v>31.600411321999722</v>
      </c>
      <c r="AT20902">
        <f t="shared" si="6539"/>
        <v>0.52745995030353443</v>
      </c>
    </row>
    <row r="20903" spans="1:46" x14ac:dyDescent="0.25">
      <c r="A20903" s="1">
        <v>2167.2500000004311</v>
      </c>
      <c r="B20903">
        <v>32.327971661223167</v>
      </c>
      <c r="D20903">
        <f t="shared" si="6524"/>
        <v>0.83241068939423846</v>
      </c>
      <c r="E20903">
        <f t="shared" si="6522"/>
        <v>0.87844220691606911</v>
      </c>
      <c r="G20903">
        <f t="shared" si="6540"/>
        <v>0.83241068939423846</v>
      </c>
      <c r="H20903" s="2">
        <f t="shared" si="6541"/>
        <v>0.87844220691606911</v>
      </c>
      <c r="L20903" s="16">
        <f t="shared" si="6525"/>
        <v>0.87849033642337204</v>
      </c>
      <c r="M20903">
        <f t="shared" si="6526"/>
        <v>2.1233338703295396E-3</v>
      </c>
      <c r="P20903" s="19">
        <f t="shared" si="6527"/>
        <v>0.87844249524070039</v>
      </c>
      <c r="Q20903">
        <f t="shared" si="6528"/>
        <v>2.1189271494863673E-3</v>
      </c>
      <c r="T20903" s="19"/>
      <c r="V20903" s="19">
        <f t="shared" si="6529"/>
        <v>-1.2878042214283351E-14</v>
      </c>
      <c r="Y20903" s="19">
        <f t="shared" si="6530"/>
        <v>1.0244318468970492</v>
      </c>
      <c r="Z20903" s="14">
        <f t="shared" si="6531"/>
        <v>3.6872124928719267E-2</v>
      </c>
      <c r="AB20903" s="17">
        <f t="shared" si="6532"/>
        <v>38.011543712458902</v>
      </c>
      <c r="AC20903">
        <f t="shared" si="6533"/>
        <v>32.302991261587984</v>
      </c>
      <c r="AI20903" s="19">
        <f t="shared" si="6534"/>
        <v>0.85979166081685721</v>
      </c>
      <c r="AJ20903">
        <f t="shared" si="6535"/>
        <v>7.4971759604626465E-4</v>
      </c>
      <c r="AO20903" s="3">
        <f t="shared" si="6523"/>
        <v>0.85984624044922353</v>
      </c>
      <c r="AQ20903">
        <f t="shared" si="6536"/>
        <v>2167.2500000004311</v>
      </c>
      <c r="AR20903">
        <f t="shared" si="6537"/>
        <v>32.327971661223167</v>
      </c>
      <c r="AS20903" s="5">
        <f t="shared" si="6538"/>
        <v>31.601880942980593</v>
      </c>
      <c r="AT20903">
        <f t="shared" si="6539"/>
        <v>0.527207731118017</v>
      </c>
    </row>
    <row r="20904" spans="1:46" x14ac:dyDescent="0.25">
      <c r="A20904" s="1">
        <v>2167.350000000431</v>
      </c>
      <c r="B20904">
        <v>32.329267551135139</v>
      </c>
      <c r="D20904">
        <f t="shared" si="6524"/>
        <v>0.83245051575132156</v>
      </c>
      <c r="E20904">
        <f t="shared" si="6522"/>
        <v>0.87847549346544307</v>
      </c>
      <c r="G20904">
        <f t="shared" si="6540"/>
        <v>0.83245051575132156</v>
      </c>
      <c r="H20904" s="2">
        <f t="shared" si="6541"/>
        <v>0.87847549346544307</v>
      </c>
      <c r="L20904" s="16">
        <f t="shared" si="6525"/>
        <v>0.87852361153918324</v>
      </c>
      <c r="M20904">
        <f t="shared" si="6526"/>
        <v>2.122730155477477E-3</v>
      </c>
      <c r="P20904" s="19">
        <f t="shared" si="6527"/>
        <v>0.87847578166404239</v>
      </c>
      <c r="Q20904">
        <f t="shared" si="6528"/>
        <v>2.1183251023366616E-3</v>
      </c>
      <c r="T20904" s="19"/>
      <c r="V20904" s="19">
        <f t="shared" si="6529"/>
        <v>-1.2845570700199458E-14</v>
      </c>
      <c r="Y20904" s="19">
        <f t="shared" si="6530"/>
        <v>1.0244653590632404</v>
      </c>
      <c r="Z20904" s="14">
        <f t="shared" si="6531"/>
        <v>3.6869700052100753E-2</v>
      </c>
      <c r="AB20904" s="17">
        <f t="shared" si="6532"/>
        <v>38.012848385935499</v>
      </c>
      <c r="AC20904">
        <f t="shared" si="6533"/>
        <v>32.303091105709953</v>
      </c>
      <c r="AI20904" s="19">
        <f t="shared" si="6534"/>
        <v>0.85982940821735987</v>
      </c>
      <c r="AJ20904">
        <f t="shared" si="6535"/>
        <v>7.4960375266688915E-4</v>
      </c>
      <c r="AO20904" s="3">
        <f t="shared" si="6523"/>
        <v>0.85988397540102235</v>
      </c>
      <c r="AQ20904">
        <f t="shared" si="6536"/>
        <v>2167.350000000431</v>
      </c>
      <c r="AR20904">
        <f t="shared" si="6537"/>
        <v>32.329267551135139</v>
      </c>
      <c r="AS20904" s="5">
        <f t="shared" si="6538"/>
        <v>31.603350499796626</v>
      </c>
      <c r="AT20904">
        <f t="shared" si="6539"/>
        <v>0.52695556542400124</v>
      </c>
    </row>
    <row r="20905" spans="1:46" x14ac:dyDescent="0.25">
      <c r="A20905" s="1">
        <v>2167.4500000004309</v>
      </c>
      <c r="B20905">
        <v>32.330563372175178</v>
      </c>
      <c r="D20905">
        <f t="shared" si="6524"/>
        <v>0.83249034210840456</v>
      </c>
      <c r="E20905">
        <f t="shared" si="6522"/>
        <v>0.87850877824575546</v>
      </c>
      <c r="G20905">
        <f t="shared" si="6540"/>
        <v>0.83249034210840456</v>
      </c>
      <c r="H20905" s="2">
        <f t="shared" si="6541"/>
        <v>0.87850877824575546</v>
      </c>
      <c r="L20905" s="16">
        <f t="shared" si="6525"/>
        <v>0.8785568848855192</v>
      </c>
      <c r="M20905">
        <f t="shared" si="6526"/>
        <v>2.1221263634357327E-3</v>
      </c>
      <c r="P20905" s="19">
        <f t="shared" si="6527"/>
        <v>0.87850906631831405</v>
      </c>
      <c r="Q20905">
        <f t="shared" si="6528"/>
        <v>2.1177229779077099E-3</v>
      </c>
      <c r="T20905" s="19"/>
      <c r="V20905" s="19">
        <f t="shared" si="6529"/>
        <v>-1.2813181361496724E-14</v>
      </c>
      <c r="Y20905" s="19">
        <f t="shared" si="6530"/>
        <v>1.0244988694426718</v>
      </c>
      <c r="Z20905" s="14">
        <f t="shared" si="6531"/>
        <v>3.6867274569074036E-2</v>
      </c>
      <c r="AB20905" s="17">
        <f t="shared" si="6532"/>
        <v>38.014152989851141</v>
      </c>
      <c r="AC20905">
        <f t="shared" si="6533"/>
        <v>32.303190942154004</v>
      </c>
      <c r="AI20905" s="19">
        <f t="shared" si="6534"/>
        <v>0.85986715396950508</v>
      </c>
      <c r="AJ20905">
        <f t="shared" si="6535"/>
        <v>7.4948982767809435E-4</v>
      </c>
      <c r="AO20905" s="3">
        <f t="shared" si="6523"/>
        <v>0.85992170870371099</v>
      </c>
      <c r="AQ20905">
        <f t="shared" si="6536"/>
        <v>2167.4500000004309</v>
      </c>
      <c r="AR20905">
        <f t="shared" si="6537"/>
        <v>32.330563372175178</v>
      </c>
      <c r="AS20905" s="5">
        <f t="shared" si="6538"/>
        <v>31.604819992439893</v>
      </c>
      <c r="AT20905">
        <f t="shared" si="6539"/>
        <v>0.52670345322959344</v>
      </c>
    </row>
    <row r="20906" spans="1:46" x14ac:dyDescent="0.25">
      <c r="A20906" s="1">
        <v>2167.5500000004308</v>
      </c>
      <c r="B20906">
        <v>32.331859124337591</v>
      </c>
      <c r="D20906">
        <f t="shared" si="6524"/>
        <v>0.83253016846548766</v>
      </c>
      <c r="E20906">
        <f t="shared" si="6522"/>
        <v>0.87854206125686007</v>
      </c>
      <c r="G20906">
        <f t="shared" si="6540"/>
        <v>0.83253016846548766</v>
      </c>
      <c r="H20906" s="2">
        <f t="shared" si="6541"/>
        <v>0.87854206125686007</v>
      </c>
      <c r="L20906" s="16">
        <f t="shared" si="6525"/>
        <v>0.87859015646223781</v>
      </c>
      <c r="M20906">
        <f t="shared" si="6526"/>
        <v>2.121522494260768E-3</v>
      </c>
      <c r="P20906" s="19">
        <f t="shared" si="6527"/>
        <v>0.87854234920336882</v>
      </c>
      <c r="Q20906">
        <f t="shared" si="6528"/>
        <v>2.117120776255442E-3</v>
      </c>
      <c r="T20906" s="19"/>
      <c r="V20906" s="19">
        <f t="shared" si="6529"/>
        <v>-1.2780873989829307E-14</v>
      </c>
      <c r="Y20906" s="19">
        <f t="shared" si="6530"/>
        <v>1.024532378035186</v>
      </c>
      <c r="Z20906" s="14">
        <f t="shared" si="6531"/>
        <v>3.6864848479646377E-2</v>
      </c>
      <c r="AB20906" s="17">
        <f t="shared" si="6532"/>
        <v>38.015457524199711</v>
      </c>
      <c r="AC20906">
        <f t="shared" si="6533"/>
        <v>32.303290770915254</v>
      </c>
      <c r="AI20906" s="19">
        <f t="shared" si="6534"/>
        <v>0.8599048980730355</v>
      </c>
      <c r="AJ20906">
        <f t="shared" si="6535"/>
        <v>7.4937582108635585E-4</v>
      </c>
      <c r="AO20906" s="3">
        <f t="shared" si="6523"/>
        <v>0.85995944035704941</v>
      </c>
      <c r="AQ20906">
        <f t="shared" si="6536"/>
        <v>2167.5500000004308</v>
      </c>
      <c r="AR20906">
        <f t="shared" si="6537"/>
        <v>32.331859124337591</v>
      </c>
      <c r="AS20906" s="5">
        <f t="shared" si="6538"/>
        <v>31.606289420900382</v>
      </c>
      <c r="AT20906">
        <f t="shared" si="6539"/>
        <v>0.52645139454595946</v>
      </c>
    </row>
    <row r="20907" spans="1:46" x14ac:dyDescent="0.25">
      <c r="A20907" s="1">
        <v>2167.6500000004312</v>
      </c>
      <c r="B20907">
        <v>32.33315480761668</v>
      </c>
      <c r="D20907">
        <f t="shared" si="6524"/>
        <v>0.83256999482257088</v>
      </c>
      <c r="E20907">
        <f t="shared" si="6522"/>
        <v>0.87857534249861058</v>
      </c>
      <c r="G20907">
        <f t="shared" si="6540"/>
        <v>0.83256999482257088</v>
      </c>
      <c r="H20907" s="2">
        <f t="shared" si="6541"/>
        <v>0.87857534249861058</v>
      </c>
      <c r="L20907" s="16">
        <f t="shared" si="6525"/>
        <v>0.87862342626918633</v>
      </c>
      <c r="M20907">
        <f t="shared" si="6526"/>
        <v>2.1209185480081084E-3</v>
      </c>
      <c r="P20907" s="19">
        <f t="shared" si="6527"/>
        <v>0.87857563031906072</v>
      </c>
      <c r="Q20907">
        <f t="shared" si="6528"/>
        <v>2.1165184974358858E-3</v>
      </c>
      <c r="T20907" s="19"/>
      <c r="V20907" s="19">
        <f t="shared" si="6529"/>
        <v>-1.2748648377379918E-14</v>
      </c>
      <c r="Y20907" s="19">
        <f t="shared" si="6530"/>
        <v>1.0245658848406269</v>
      </c>
      <c r="Z20907" s="14">
        <f t="shared" si="6531"/>
        <v>3.6862421783825476E-2</v>
      </c>
      <c r="AB20907" s="17">
        <f t="shared" si="6532"/>
        <v>38.016761988975119</v>
      </c>
      <c r="AC20907">
        <f t="shared" si="6533"/>
        <v>32.303390591989228</v>
      </c>
      <c r="AI20907" s="19">
        <f t="shared" si="6534"/>
        <v>0.85994264052774727</v>
      </c>
      <c r="AJ20907">
        <f t="shared" si="6535"/>
        <v>7.4926173290111153E-4</v>
      </c>
      <c r="AO20907" s="3">
        <f t="shared" si="6523"/>
        <v>0.85999717036079804</v>
      </c>
      <c r="AQ20907">
        <f t="shared" si="6536"/>
        <v>2167.6500000004312</v>
      </c>
      <c r="AR20907">
        <f t="shared" si="6537"/>
        <v>32.33315480761668</v>
      </c>
      <c r="AS20907" s="5">
        <f t="shared" si="6538"/>
        <v>31.607758785170148</v>
      </c>
      <c r="AT20907">
        <f t="shared" si="6539"/>
        <v>0.52619938938124911</v>
      </c>
    </row>
    <row r="20908" spans="1:46" x14ac:dyDescent="0.25">
      <c r="A20908" s="1">
        <v>2167.7500000004311</v>
      </c>
      <c r="B20908">
        <v>32.334450422006753</v>
      </c>
      <c r="D20908">
        <f t="shared" si="6524"/>
        <v>0.83260982117965399</v>
      </c>
      <c r="E20908">
        <f t="shared" si="6522"/>
        <v>0.87860862197086076</v>
      </c>
      <c r="G20908">
        <f t="shared" si="6540"/>
        <v>0.83260982117965399</v>
      </c>
      <c r="H20908" s="2">
        <f t="shared" si="6541"/>
        <v>0.87860862197086076</v>
      </c>
      <c r="L20908" s="16">
        <f t="shared" si="6525"/>
        <v>0.87865669430622617</v>
      </c>
      <c r="M20908">
        <f t="shared" si="6526"/>
        <v>2.1203145247346358E-3</v>
      </c>
      <c r="P20908" s="19">
        <f t="shared" si="6527"/>
        <v>0.87860890966524374</v>
      </c>
      <c r="Q20908">
        <f t="shared" si="6528"/>
        <v>2.115916141505116E-3</v>
      </c>
      <c r="T20908" s="19"/>
      <c r="V20908" s="19">
        <f t="shared" si="6529"/>
        <v>-1.2716504316858005E-14</v>
      </c>
      <c r="Y20908" s="19">
        <f t="shared" si="6530"/>
        <v>1.0245993898588386</v>
      </c>
      <c r="Z20908" s="14">
        <f t="shared" si="6531"/>
        <v>3.6859994481619342E-2</v>
      </c>
      <c r="AB20908" s="17">
        <f t="shared" si="6532"/>
        <v>38.018066384171306</v>
      </c>
      <c r="AC20908">
        <f t="shared" si="6533"/>
        <v>32.30349040537169</v>
      </c>
      <c r="AI20908" s="19">
        <f t="shared" si="6534"/>
        <v>0.85998038133342036</v>
      </c>
      <c r="AJ20908">
        <f t="shared" si="6535"/>
        <v>7.4914756313094371E-4</v>
      </c>
      <c r="AO20908" s="3">
        <f t="shared" si="6523"/>
        <v>0.86003489871477279</v>
      </c>
      <c r="AQ20908">
        <f t="shared" si="6536"/>
        <v>2167.7500000004311</v>
      </c>
      <c r="AR20908">
        <f t="shared" si="6537"/>
        <v>32.334450422006753</v>
      </c>
      <c r="AS20908" s="5">
        <f t="shared" si="6538"/>
        <v>31.609228085240638</v>
      </c>
      <c r="AT20908">
        <f t="shared" si="6539"/>
        <v>0.5259474377445057</v>
      </c>
    </row>
    <row r="20909" spans="1:46" x14ac:dyDescent="0.25">
      <c r="A20909" s="1">
        <v>2167.850000000431</v>
      </c>
      <c r="B20909">
        <v>32.335745967502113</v>
      </c>
      <c r="D20909">
        <f t="shared" si="6524"/>
        <v>0.83264964753673709</v>
      </c>
      <c r="E20909">
        <f t="shared" si="6522"/>
        <v>0.87864189967346429</v>
      </c>
      <c r="G20909">
        <f t="shared" si="6540"/>
        <v>0.83264964753673709</v>
      </c>
      <c r="H20909" s="2">
        <f t="shared" si="6541"/>
        <v>0.87864189967346429</v>
      </c>
      <c r="L20909" s="16">
        <f t="shared" si="6525"/>
        <v>0.87868996057320814</v>
      </c>
      <c r="M20909">
        <f t="shared" si="6526"/>
        <v>2.1197104244962458E-3</v>
      </c>
      <c r="P20909" s="19">
        <f t="shared" si="6527"/>
        <v>0.87864218724177123</v>
      </c>
      <c r="Q20909">
        <f t="shared" si="6528"/>
        <v>2.115313708519142E-3</v>
      </c>
      <c r="T20909" s="19"/>
      <c r="V20909" s="19">
        <f t="shared" si="6529"/>
        <v>-1.2684441601498993E-14</v>
      </c>
      <c r="Y20909" s="19">
        <f t="shared" si="6530"/>
        <v>1.0246328930896649</v>
      </c>
      <c r="Z20909" s="14">
        <f t="shared" si="6531"/>
        <v>3.6857566573035766E-2</v>
      </c>
      <c r="AB20909" s="17">
        <f t="shared" si="6532"/>
        <v>38.019370709782187</v>
      </c>
      <c r="AC20909">
        <f t="shared" si="6533"/>
        <v>32.303590211058236</v>
      </c>
      <c r="AI20909" s="19">
        <f t="shared" si="6534"/>
        <v>0.8600181204898143</v>
      </c>
      <c r="AJ20909">
        <f t="shared" si="6535"/>
        <v>7.4903331178331853E-4</v>
      </c>
      <c r="AO20909" s="3">
        <f t="shared" si="6523"/>
        <v>0.86007262541873364</v>
      </c>
      <c r="AQ20909">
        <f t="shared" si="6536"/>
        <v>2167.850000000431</v>
      </c>
      <c r="AR20909">
        <f t="shared" si="6537"/>
        <v>32.335745967502113</v>
      </c>
      <c r="AS20909" s="5">
        <f t="shared" si="6538"/>
        <v>31.610697321102485</v>
      </c>
      <c r="AT20909">
        <f t="shared" si="6539"/>
        <v>0.52569553964593307</v>
      </c>
    </row>
    <row r="20910" spans="1:46" x14ac:dyDescent="0.25">
      <c r="A20910" s="1">
        <v>2167.9500000004309</v>
      </c>
      <c r="B20910">
        <v>32.337041444097032</v>
      </c>
      <c r="D20910">
        <f t="shared" si="6524"/>
        <v>0.8326894738938202</v>
      </c>
      <c r="E20910">
        <f t="shared" si="6522"/>
        <v>0.87867517560627395</v>
      </c>
      <c r="G20910">
        <f t="shared" si="6540"/>
        <v>0.8326894738938202</v>
      </c>
      <c r="H20910" s="2">
        <f t="shared" si="6541"/>
        <v>0.87867517560627395</v>
      </c>
      <c r="L20910" s="16">
        <f t="shared" si="6525"/>
        <v>0.87872322506998302</v>
      </c>
      <c r="M20910">
        <f t="shared" si="6526"/>
        <v>2.1191062473488718E-3</v>
      </c>
      <c r="P20910" s="19">
        <f t="shared" si="6527"/>
        <v>0.87867546304849564</v>
      </c>
      <c r="Q20910">
        <f t="shared" si="6528"/>
        <v>2.1147111985339276E-3</v>
      </c>
      <c r="T20910" s="19"/>
      <c r="V20910" s="19">
        <f t="shared" si="6529"/>
        <v>-1.2652460025063132E-14</v>
      </c>
      <c r="Y20910" s="19">
        <f t="shared" si="6530"/>
        <v>1.0246663945329491</v>
      </c>
      <c r="Z20910" s="14">
        <f t="shared" si="6531"/>
        <v>3.6855138058082382E-2</v>
      </c>
      <c r="AB20910" s="17">
        <f t="shared" si="6532"/>
        <v>38.020674965801661</v>
      </c>
      <c r="AC20910">
        <f t="shared" si="6533"/>
        <v>32.303690009044558</v>
      </c>
      <c r="AI20910" s="19">
        <f t="shared" si="6534"/>
        <v>0.86005585799668993</v>
      </c>
      <c r="AJ20910">
        <f t="shared" si="6535"/>
        <v>7.4891897886580135E-4</v>
      </c>
      <c r="AO20910" s="3">
        <f t="shared" si="6523"/>
        <v>0.86011035047242279</v>
      </c>
      <c r="AQ20910">
        <f t="shared" si="6536"/>
        <v>2167.9500000004309</v>
      </c>
      <c r="AR20910">
        <f t="shared" si="6537"/>
        <v>32.337041444097032</v>
      </c>
      <c r="AS20910" s="5">
        <f t="shared" si="6538"/>
        <v>31.612166492746375</v>
      </c>
      <c r="AT20910">
        <f t="shared" si="6539"/>
        <v>0.52544369509561695</v>
      </c>
    </row>
    <row r="20911" spans="1:46" x14ac:dyDescent="0.25">
      <c r="A20911" s="1">
        <v>2168.0500000004308</v>
      </c>
      <c r="B20911">
        <v>32.33833685178579</v>
      </c>
      <c r="D20911">
        <f t="shared" si="6524"/>
        <v>0.83272930025090319</v>
      </c>
      <c r="E20911">
        <f t="shared" si="6522"/>
        <v>0.87870844976914297</v>
      </c>
      <c r="G20911">
        <f t="shared" si="6540"/>
        <v>0.83272930025090319</v>
      </c>
      <c r="H20911" s="2">
        <f t="shared" si="6541"/>
        <v>0.87870844976914297</v>
      </c>
      <c r="L20911" s="16">
        <f t="shared" si="6525"/>
        <v>0.87875648779640869</v>
      </c>
      <c r="M20911">
        <f t="shared" si="6526"/>
        <v>2.1185019933491365E-3</v>
      </c>
      <c r="P20911" s="19">
        <f t="shared" si="6527"/>
        <v>0.87870873708527075</v>
      </c>
      <c r="Q20911">
        <f t="shared" si="6528"/>
        <v>2.1141086116055964E-3</v>
      </c>
      <c r="T20911" s="19"/>
      <c r="V20911" s="19">
        <f t="shared" si="6529"/>
        <v>-1.2620559381833451E-14</v>
      </c>
      <c r="Y20911" s="19">
        <f t="shared" si="6530"/>
        <v>1.0246998941885348</v>
      </c>
      <c r="Z20911" s="14">
        <f t="shared" si="6531"/>
        <v>3.6852708936767044E-2</v>
      </c>
      <c r="AB20911" s="17">
        <f t="shared" si="6532"/>
        <v>38.021979152223636</v>
      </c>
      <c r="AC20911">
        <f t="shared" si="6533"/>
        <v>32.30378979932641</v>
      </c>
      <c r="AI20911" s="19">
        <f t="shared" si="6534"/>
        <v>0.86009359385384432</v>
      </c>
      <c r="AJ20911">
        <f t="shared" si="6535"/>
        <v>7.4880456438796458E-4</v>
      </c>
      <c r="AO20911" s="3">
        <f t="shared" si="6523"/>
        <v>0.86014807387565573</v>
      </c>
      <c r="AQ20911">
        <f t="shared" si="6536"/>
        <v>2168.0500000004308</v>
      </c>
      <c r="AR20911">
        <f t="shared" si="6537"/>
        <v>32.33833685178579</v>
      </c>
      <c r="AS20911" s="5">
        <f t="shared" si="6538"/>
        <v>31.613635600164407</v>
      </c>
      <c r="AT20911">
        <f t="shared" si="6539"/>
        <v>0.52519190410159888</v>
      </c>
    </row>
    <row r="20912" spans="1:46" x14ac:dyDescent="0.25">
      <c r="A20912" s="1">
        <v>2168.1500000004312</v>
      </c>
      <c r="B20912">
        <v>32.339632190562732</v>
      </c>
      <c r="D20912">
        <f t="shared" si="6524"/>
        <v>0.83276912660798652</v>
      </c>
      <c r="E20912">
        <f t="shared" si="6522"/>
        <v>0.87874172216192592</v>
      </c>
      <c r="G20912">
        <f t="shared" si="6540"/>
        <v>0.83276912660798652</v>
      </c>
      <c r="H20912" s="2">
        <f t="shared" si="6541"/>
        <v>0.87874172216192592</v>
      </c>
      <c r="L20912" s="16">
        <f t="shared" si="6525"/>
        <v>0.87878974875233595</v>
      </c>
      <c r="M20912">
        <f t="shared" si="6526"/>
        <v>2.1178976625529852E-3</v>
      </c>
      <c r="P20912" s="19">
        <f t="shared" si="6527"/>
        <v>0.8787420093519509</v>
      </c>
      <c r="Q20912">
        <f t="shared" si="6528"/>
        <v>2.113505947790298E-3</v>
      </c>
      <c r="T20912" s="19"/>
      <c r="V20912" s="19">
        <f t="shared" si="6529"/>
        <v>-1.2588739466613223E-14</v>
      </c>
      <c r="Y20912" s="19">
        <f t="shared" si="6530"/>
        <v>1.0247333920562662</v>
      </c>
      <c r="Z20912" s="14">
        <f t="shared" si="6531"/>
        <v>3.68502792090976E-2</v>
      </c>
      <c r="AB20912" s="17">
        <f t="shared" si="6532"/>
        <v>38.023283269042061</v>
      </c>
      <c r="AC20912">
        <f t="shared" si="6533"/>
        <v>32.303889581899242</v>
      </c>
      <c r="AI20912" s="19">
        <f t="shared" si="6534"/>
        <v>0.86013132806103743</v>
      </c>
      <c r="AJ20912">
        <f t="shared" si="6535"/>
        <v>7.4869006835734104E-4</v>
      </c>
      <c r="AO20912" s="3">
        <f t="shared" si="6523"/>
        <v>0.86018579562817465</v>
      </c>
      <c r="AQ20912">
        <f t="shared" si="6536"/>
        <v>2168.1500000004312</v>
      </c>
      <c r="AR20912">
        <f t="shared" si="6537"/>
        <v>32.339632190562732</v>
      </c>
      <c r="AS20912" s="5">
        <f t="shared" si="6538"/>
        <v>31.615104643347237</v>
      </c>
      <c r="AT20912">
        <f t="shared" si="6539"/>
        <v>0.52494016667410048</v>
      </c>
    </row>
    <row r="20913" spans="1:46" x14ac:dyDescent="0.25">
      <c r="A20913" s="1">
        <v>2168.2500000004311</v>
      </c>
      <c r="B20913">
        <v>32.340927460422108</v>
      </c>
      <c r="D20913">
        <f t="shared" si="6524"/>
        <v>0.83280895296506952</v>
      </c>
      <c r="E20913">
        <f t="shared" si="6522"/>
        <v>0.87877499278447524</v>
      </c>
      <c r="G20913">
        <f t="shared" si="6540"/>
        <v>0.83280895296506952</v>
      </c>
      <c r="H20913" s="2">
        <f t="shared" si="6541"/>
        <v>0.87877499278447524</v>
      </c>
      <c r="L20913" s="16">
        <f t="shared" si="6525"/>
        <v>0.87882300793761914</v>
      </c>
      <c r="M20913">
        <f t="shared" si="6526"/>
        <v>2.1172932550168186E-3</v>
      </c>
      <c r="P20913" s="19">
        <f t="shared" si="6527"/>
        <v>0.87877527984838844</v>
      </c>
      <c r="Q20913">
        <f t="shared" si="6528"/>
        <v>2.1129032071441275E-3</v>
      </c>
      <c r="T20913" s="19"/>
      <c r="V20913" s="19">
        <f t="shared" si="6529"/>
        <v>-1.2557000074728228E-14</v>
      </c>
      <c r="Y20913" s="19">
        <f t="shared" si="6530"/>
        <v>1.0247668881359864</v>
      </c>
      <c r="Z20913" s="14">
        <f t="shared" si="6531"/>
        <v>3.6847848875081919E-2</v>
      </c>
      <c r="AB20913" s="17">
        <f t="shared" si="6532"/>
        <v>38.024587316250809</v>
      </c>
      <c r="AC20913">
        <f t="shared" si="6533"/>
        <v>32.303989356758727</v>
      </c>
      <c r="AI20913" s="19">
        <f t="shared" si="6534"/>
        <v>0.86016906061804854</v>
      </c>
      <c r="AJ20913">
        <f t="shared" si="6535"/>
        <v>7.4857549078260154E-4</v>
      </c>
      <c r="AO20913" s="3">
        <f t="shared" si="6523"/>
        <v>0.8602235157297764</v>
      </c>
      <c r="AQ20913">
        <f t="shared" si="6536"/>
        <v>2168.2500000004311</v>
      </c>
      <c r="AR20913">
        <f t="shared" si="6537"/>
        <v>32.340927460422108</v>
      </c>
      <c r="AS20913" s="5">
        <f t="shared" si="6538"/>
        <v>31.616573622286282</v>
      </c>
      <c r="AT20913">
        <f t="shared" si="6539"/>
        <v>0.5246884828221029</v>
      </c>
    </row>
    <row r="20914" spans="1:46" x14ac:dyDescent="0.25">
      <c r="A20914" s="1">
        <v>2168.350000000431</v>
      </c>
      <c r="B20914">
        <v>32.342222661358207</v>
      </c>
      <c r="D20914">
        <f t="shared" si="6524"/>
        <v>0.83284877932215262</v>
      </c>
      <c r="E20914">
        <f t="shared" si="6522"/>
        <v>0.87880826163664416</v>
      </c>
      <c r="G20914">
        <f t="shared" si="6540"/>
        <v>0.83284877932215262</v>
      </c>
      <c r="H20914" s="2">
        <f t="shared" si="6541"/>
        <v>0.87880826163664416</v>
      </c>
      <c r="L20914" s="16">
        <f t="shared" si="6525"/>
        <v>0.87885626535211614</v>
      </c>
      <c r="M20914">
        <f t="shared" si="6526"/>
        <v>2.1166887707972882E-3</v>
      </c>
      <c r="P20914" s="19">
        <f t="shared" si="6527"/>
        <v>0.87880854857443702</v>
      </c>
      <c r="Q20914">
        <f t="shared" si="6528"/>
        <v>2.1123003897232265E-3</v>
      </c>
      <c r="T20914" s="19"/>
      <c r="V20914" s="19">
        <f t="shared" si="6529"/>
        <v>-1.2525341002022353E-14</v>
      </c>
      <c r="Y20914" s="19">
        <f t="shared" si="6530"/>
        <v>1.0248003824275393</v>
      </c>
      <c r="Z20914" s="14">
        <f t="shared" si="6531"/>
        <v>3.6845417934727911E-2</v>
      </c>
      <c r="AB20914" s="17">
        <f t="shared" si="6532"/>
        <v>38.025891293843813</v>
      </c>
      <c r="AC20914">
        <f t="shared" si="6533"/>
        <v>32.304089123900802</v>
      </c>
      <c r="AI20914" s="19">
        <f t="shared" si="6534"/>
        <v>0.86020679152465673</v>
      </c>
      <c r="AJ20914">
        <f t="shared" si="6535"/>
        <v>7.4846083167236384E-4</v>
      </c>
      <c r="AO20914" s="3">
        <f t="shared" si="6523"/>
        <v>0.8602612341802216</v>
      </c>
      <c r="AQ20914">
        <f t="shared" si="6536"/>
        <v>2168.350000000431</v>
      </c>
      <c r="AR20914">
        <f t="shared" si="6537"/>
        <v>32.342222661358207</v>
      </c>
      <c r="AS20914" s="5">
        <f t="shared" si="6538"/>
        <v>31.618042536972922</v>
      </c>
      <c r="AT20914">
        <f t="shared" si="6539"/>
        <v>0.52443685255468653</v>
      </c>
    </row>
    <row r="20915" spans="1:46" x14ac:dyDescent="0.25">
      <c r="A20915" s="1">
        <v>2168.4500000004309</v>
      </c>
      <c r="B20915">
        <v>32.343517793365322</v>
      </c>
      <c r="D20915">
        <f t="shared" si="6524"/>
        <v>0.83288860567923573</v>
      </c>
      <c r="E20915">
        <f t="shared" si="6522"/>
        <v>0.87884152871828614</v>
      </c>
      <c r="G20915">
        <f t="shared" si="6540"/>
        <v>0.83288860567923573</v>
      </c>
      <c r="H20915" s="2">
        <f t="shared" si="6541"/>
        <v>0.87884152871828614</v>
      </c>
      <c r="L20915" s="16">
        <f t="shared" si="6525"/>
        <v>0.87888952099567419</v>
      </c>
      <c r="M20915">
        <f t="shared" si="6526"/>
        <v>2.1160842099501426E-3</v>
      </c>
      <c r="P20915" s="19">
        <f t="shared" si="6527"/>
        <v>0.87884181552994944</v>
      </c>
      <c r="Q20915">
        <f t="shared" si="6528"/>
        <v>2.1116974955837321E-3</v>
      </c>
      <c r="T20915" s="19"/>
      <c r="V20915" s="19">
        <f t="shared" si="6529"/>
        <v>-1.249376204485693E-14</v>
      </c>
      <c r="Y20915" s="19">
        <f t="shared" si="6530"/>
        <v>1.0248338749307679</v>
      </c>
      <c r="Z20915" s="14">
        <f t="shared" si="6531"/>
        <v>3.6842986388043196E-2</v>
      </c>
      <c r="AB20915" s="17">
        <f t="shared" si="6532"/>
        <v>38.027195201814962</v>
      </c>
      <c r="AC20915">
        <f t="shared" si="6533"/>
        <v>32.304188883320812</v>
      </c>
      <c r="AI20915" s="19">
        <f t="shared" si="6534"/>
        <v>0.86024452078062152</v>
      </c>
      <c r="AJ20915">
        <f t="shared" si="6535"/>
        <v>7.4834609103422746E-4</v>
      </c>
      <c r="AO20915" s="3">
        <f t="shared" si="6523"/>
        <v>0.8602989509792891</v>
      </c>
      <c r="AQ20915">
        <f t="shared" si="6536"/>
        <v>2168.4500000004309</v>
      </c>
      <c r="AR20915">
        <f t="shared" si="6537"/>
        <v>32.343517793365322</v>
      </c>
      <c r="AS20915" s="5">
        <f t="shared" si="6538"/>
        <v>31.619511387397814</v>
      </c>
      <c r="AT20915">
        <f t="shared" si="6539"/>
        <v>0.52418527588198771</v>
      </c>
    </row>
    <row r="20916" spans="1:46" x14ac:dyDescent="0.25">
      <c r="A20916" s="1">
        <v>2168.5500000004308</v>
      </c>
      <c r="B20916">
        <v>32.344812856437713</v>
      </c>
      <c r="D20916">
        <f t="shared" si="6524"/>
        <v>0.83292843203631872</v>
      </c>
      <c r="E20916">
        <f t="shared" si="6522"/>
        <v>0.87887479402925373</v>
      </c>
      <c r="G20916">
        <f t="shared" si="6540"/>
        <v>0.83292843203631872</v>
      </c>
      <c r="H20916" s="2">
        <f t="shared" si="6541"/>
        <v>0.87887479402925373</v>
      </c>
      <c r="L20916" s="16">
        <f t="shared" si="6525"/>
        <v>0.87892277486814763</v>
      </c>
      <c r="M20916">
        <f t="shared" si="6526"/>
        <v>2.115479572531811E-3</v>
      </c>
      <c r="P20916" s="19">
        <f t="shared" si="6527"/>
        <v>0.87887508071477893</v>
      </c>
      <c r="Q20916">
        <f t="shared" si="6528"/>
        <v>2.1110945247818495E-3</v>
      </c>
      <c r="T20916" s="19"/>
      <c r="V20916" s="19">
        <f t="shared" si="6529"/>
        <v>-1.2462263000110699E-14</v>
      </c>
      <c r="Y20916" s="19">
        <f t="shared" si="6530"/>
        <v>1.0248673656455156</v>
      </c>
      <c r="Z20916" s="14">
        <f t="shared" si="6531"/>
        <v>3.684055423503569E-2</v>
      </c>
      <c r="AB20916" s="17">
        <f t="shared" si="6532"/>
        <v>38.028499040158152</v>
      </c>
      <c r="AC20916">
        <f t="shared" si="6533"/>
        <v>32.304288635014615</v>
      </c>
      <c r="AI20916" s="19">
        <f t="shared" si="6534"/>
        <v>0.8602822483857222</v>
      </c>
      <c r="AJ20916">
        <f t="shared" si="6535"/>
        <v>7.4823126887689322E-4</v>
      </c>
      <c r="AO20916" s="3">
        <f t="shared" si="6523"/>
        <v>0.86033666612675774</v>
      </c>
      <c r="AQ20916">
        <f t="shared" si="6536"/>
        <v>2168.5500000004308</v>
      </c>
      <c r="AR20916">
        <f t="shared" si="6537"/>
        <v>32.344812856437713</v>
      </c>
      <c r="AS20916" s="5">
        <f t="shared" si="6538"/>
        <v>31.620980173552354</v>
      </c>
      <c r="AT20916">
        <f t="shared" si="6539"/>
        <v>0.52393375281301635</v>
      </c>
    </row>
    <row r="20917" spans="1:46" x14ac:dyDescent="0.25">
      <c r="A20917" s="1">
        <v>2168.6500000004312</v>
      </c>
      <c r="B20917">
        <v>32.346107850569673</v>
      </c>
      <c r="D20917">
        <f t="shared" si="6524"/>
        <v>0.83296825839340205</v>
      </c>
      <c r="E20917">
        <f t="shared" si="6522"/>
        <v>0.87890805756940038</v>
      </c>
      <c r="G20917">
        <f t="shared" si="6540"/>
        <v>0.83296825839340205</v>
      </c>
      <c r="H20917" s="2">
        <f t="shared" si="6541"/>
        <v>0.87890805756940038</v>
      </c>
      <c r="L20917" s="16">
        <f t="shared" si="6525"/>
        <v>0.87895602696938724</v>
      </c>
      <c r="M20917">
        <f t="shared" si="6526"/>
        <v>2.1148748585983709E-3</v>
      </c>
      <c r="P20917" s="19">
        <f t="shared" si="6527"/>
        <v>0.87890834412877861</v>
      </c>
      <c r="Q20917">
        <f t="shared" si="6528"/>
        <v>2.1104914773737485E-3</v>
      </c>
      <c r="T20917" s="19"/>
      <c r="V20917" s="19">
        <f t="shared" si="6529"/>
        <v>-1.2430843665176467E-14</v>
      </c>
      <c r="Y20917" s="19">
        <f t="shared" si="6530"/>
        <v>1.0249008545716261</v>
      </c>
      <c r="Z20917" s="14">
        <f t="shared" si="6531"/>
        <v>3.6838121475713206E-2</v>
      </c>
      <c r="AB20917" s="17">
        <f t="shared" si="6532"/>
        <v>38.029802808867302</v>
      </c>
      <c r="AC20917">
        <f t="shared" si="6533"/>
        <v>32.304388378977883</v>
      </c>
      <c r="AI20917" s="19">
        <f t="shared" si="6534"/>
        <v>0.86031997433973784</v>
      </c>
      <c r="AJ20917">
        <f t="shared" si="6535"/>
        <v>7.4811636520903928E-4</v>
      </c>
      <c r="AO20917" s="3">
        <f t="shared" si="6523"/>
        <v>0.8603743796223875</v>
      </c>
      <c r="AQ20917">
        <f t="shared" si="6536"/>
        <v>2168.6500000004312</v>
      </c>
      <c r="AR20917">
        <f t="shared" si="6537"/>
        <v>32.346107850569673</v>
      </c>
      <c r="AS20917" s="5">
        <f t="shared" si="6538"/>
        <v>31.622448895427944</v>
      </c>
      <c r="AT20917">
        <f t="shared" si="6539"/>
        <v>0.52368228335681988</v>
      </c>
    </row>
    <row r="20918" spans="1:46" x14ac:dyDescent="0.25">
      <c r="A20918" s="1">
        <v>2168.7500000004311</v>
      </c>
      <c r="B20918">
        <v>32.347402775755469</v>
      </c>
      <c r="D20918">
        <f t="shared" si="6524"/>
        <v>0.83300808475048504</v>
      </c>
      <c r="E20918">
        <f t="shared" si="6522"/>
        <v>0.87894131933857866</v>
      </c>
      <c r="G20918">
        <f t="shared" si="6540"/>
        <v>0.83300808475048504</v>
      </c>
      <c r="H20918" s="2">
        <f t="shared" si="6541"/>
        <v>0.87894131933857866</v>
      </c>
      <c r="L20918" s="16">
        <f t="shared" si="6525"/>
        <v>0.87898927729925092</v>
      </c>
      <c r="M20918">
        <f t="shared" si="6526"/>
        <v>2.1142700682066822E-3</v>
      </c>
      <c r="P20918" s="19">
        <f t="shared" si="6527"/>
        <v>0.87894160577180092</v>
      </c>
      <c r="Q20918">
        <f t="shared" si="6528"/>
        <v>2.1098883534156668E-3</v>
      </c>
      <c r="T20918" s="19"/>
      <c r="V20918" s="19">
        <f t="shared" si="6529"/>
        <v>-1.2399503837961783E-14</v>
      </c>
      <c r="Y20918" s="19">
        <f t="shared" si="6530"/>
        <v>1.0249343417089416</v>
      </c>
      <c r="Z20918" s="14">
        <f t="shared" si="6531"/>
        <v>3.6835688110083489E-2</v>
      </c>
      <c r="AB20918" s="17">
        <f t="shared" si="6532"/>
        <v>38.031106507936272</v>
      </c>
      <c r="AC20918">
        <f t="shared" si="6533"/>
        <v>32.304488115205984</v>
      </c>
      <c r="AI20918" s="19">
        <f t="shared" si="6534"/>
        <v>0.86035769864242817</v>
      </c>
      <c r="AJ20918">
        <f t="shared" si="6535"/>
        <v>7.4800138003836838E-4</v>
      </c>
      <c r="AO20918" s="3">
        <f t="shared" si="6523"/>
        <v>0.86041209146595743</v>
      </c>
      <c r="AQ20918">
        <f t="shared" si="6536"/>
        <v>2168.7500000004311</v>
      </c>
      <c r="AR20918">
        <f t="shared" si="6537"/>
        <v>32.347402775755469</v>
      </c>
      <c r="AS20918" s="5">
        <f t="shared" si="6538"/>
        <v>31.623917553015225</v>
      </c>
      <c r="AT20918">
        <f t="shared" si="6539"/>
        <v>0.52343086752350076</v>
      </c>
    </row>
    <row r="20919" spans="1:46" x14ac:dyDescent="0.25">
      <c r="A20919" s="1">
        <v>2168.850000000431</v>
      </c>
      <c r="B20919">
        <v>32.34869763198936</v>
      </c>
      <c r="D20919">
        <f t="shared" si="6524"/>
        <v>0.83304791110756815</v>
      </c>
      <c r="E20919">
        <f t="shared" si="6522"/>
        <v>0.87897457933664125</v>
      </c>
      <c r="G20919">
        <f t="shared" si="6540"/>
        <v>0.83304791110756815</v>
      </c>
      <c r="H20919" s="2">
        <f t="shared" si="6541"/>
        <v>0.87897457933664125</v>
      </c>
      <c r="L20919" s="16">
        <f t="shared" si="6525"/>
        <v>0.879022525857593</v>
      </c>
      <c r="M20919">
        <f t="shared" si="6526"/>
        <v>2.1136652014132019E-3</v>
      </c>
      <c r="P20919" s="19">
        <f t="shared" si="6527"/>
        <v>0.87897486564369887</v>
      </c>
      <c r="Q20919">
        <f t="shared" si="6528"/>
        <v>2.1092851529638176E-3</v>
      </c>
      <c r="T20919" s="19"/>
      <c r="V20919" s="19">
        <f t="shared" si="6529"/>
        <v>-1.2368243316886465E-14</v>
      </c>
      <c r="Y20919" s="19">
        <f t="shared" si="6530"/>
        <v>1.0249678270573055</v>
      </c>
      <c r="Z20919" s="14">
        <f t="shared" si="6531"/>
        <v>3.6833254138154248E-2</v>
      </c>
      <c r="AB20919" s="17">
        <f t="shared" si="6532"/>
        <v>38.032410137358958</v>
      </c>
      <c r="AC20919">
        <f t="shared" si="6533"/>
        <v>32.304587843694755</v>
      </c>
      <c r="AI20919" s="19">
        <f t="shared" si="6534"/>
        <v>0.86039542129357227</v>
      </c>
      <c r="AJ20919">
        <f t="shared" si="6535"/>
        <v>7.4788631337359911E-4</v>
      </c>
      <c r="AO20919" s="3">
        <f t="shared" si="6523"/>
        <v>0.8604498016572466</v>
      </c>
      <c r="AQ20919">
        <f t="shared" si="6536"/>
        <v>2168.850000000431</v>
      </c>
      <c r="AR20919">
        <f t="shared" si="6537"/>
        <v>32.34869763198936</v>
      </c>
      <c r="AS20919" s="5">
        <f t="shared" si="6538"/>
        <v>31.625386146305608</v>
      </c>
      <c r="AT20919">
        <f t="shared" si="6539"/>
        <v>0.52317950532203616</v>
      </c>
    </row>
    <row r="20920" spans="1:46" x14ac:dyDescent="0.25">
      <c r="A20920" s="1">
        <v>2168.9500000004309</v>
      </c>
      <c r="B20920">
        <v>32.349992419265639</v>
      </c>
      <c r="D20920">
        <f t="shared" si="6524"/>
        <v>0.83308773746465126</v>
      </c>
      <c r="E20920">
        <f t="shared" si="6522"/>
        <v>0.87900783756344159</v>
      </c>
      <c r="G20920">
        <f t="shared" si="6540"/>
        <v>0.83308773746465126</v>
      </c>
      <c r="H20920" s="2">
        <f t="shared" si="6541"/>
        <v>0.87900783756344159</v>
      </c>
      <c r="L20920" s="16">
        <f t="shared" si="6525"/>
        <v>0.87905577264426427</v>
      </c>
      <c r="M20920">
        <f t="shared" si="6526"/>
        <v>2.1130602582741394E-3</v>
      </c>
      <c r="P20920" s="19">
        <f t="shared" si="6527"/>
        <v>0.8790081237443258</v>
      </c>
      <c r="Q20920">
        <f t="shared" si="6528"/>
        <v>2.1086818760745218E-3</v>
      </c>
      <c r="T20920" s="19"/>
      <c r="V20920" s="19">
        <f t="shared" si="6529"/>
        <v>-1.233706190088079E-14</v>
      </c>
      <c r="Y20920" s="19">
        <f t="shared" si="6530"/>
        <v>1.0250013106165621</v>
      </c>
      <c r="Z20920" s="14">
        <f t="shared" si="6531"/>
        <v>3.6830819559933829E-2</v>
      </c>
      <c r="AB20920" s="17">
        <f t="shared" si="6532"/>
        <v>38.033713697129308</v>
      </c>
      <c r="AC20920">
        <f t="shared" si="6533"/>
        <v>32.304687564440208</v>
      </c>
      <c r="AI20920" s="19">
        <f t="shared" si="6534"/>
        <v>0.86043314229294898</v>
      </c>
      <c r="AJ20920">
        <f t="shared" si="6535"/>
        <v>7.4777116522348858E-4</v>
      </c>
      <c r="AO20920" s="3">
        <f t="shared" si="6523"/>
        <v>0.86048751019601477</v>
      </c>
      <c r="AQ20920">
        <f t="shared" si="6536"/>
        <v>2168.9500000004309</v>
      </c>
      <c r="AR20920">
        <f t="shared" si="6537"/>
        <v>32.349992419265639</v>
      </c>
      <c r="AS20920" s="5">
        <f t="shared" si="6538"/>
        <v>31.626854675290474</v>
      </c>
      <c r="AT20920">
        <f t="shared" si="6539"/>
        <v>0.52292819676149183</v>
      </c>
    </row>
    <row r="20921" spans="1:46" x14ac:dyDescent="0.25">
      <c r="A20921" s="1">
        <v>2169.0500000004308</v>
      </c>
      <c r="B20921">
        <v>32.351287137578574</v>
      </c>
      <c r="D20921">
        <f t="shared" si="6524"/>
        <v>0.83312756382173436</v>
      </c>
      <c r="E20921">
        <f t="shared" si="6522"/>
        <v>0.87904109401883235</v>
      </c>
      <c r="G20921">
        <f t="shared" si="6540"/>
        <v>0.83312756382173436</v>
      </c>
      <c r="H20921" s="2">
        <f t="shared" si="6541"/>
        <v>0.87904109401883235</v>
      </c>
      <c r="L20921" s="16">
        <f t="shared" si="6525"/>
        <v>0.87908901765911196</v>
      </c>
      <c r="M20921">
        <f t="shared" si="6526"/>
        <v>2.1124552388453919E-3</v>
      </c>
      <c r="P20921" s="19">
        <f t="shared" si="6527"/>
        <v>0.87904138007353383</v>
      </c>
      <c r="Q20921">
        <f t="shared" si="6528"/>
        <v>2.1080785228040047E-3</v>
      </c>
      <c r="T20921" s="19"/>
      <c r="V20921" s="19">
        <f t="shared" si="6529"/>
        <v>-1.2305959389385684E-14</v>
      </c>
      <c r="Y20921" s="19">
        <f t="shared" si="6530"/>
        <v>1.0250347923865539</v>
      </c>
      <c r="Z20921" s="14">
        <f t="shared" si="6531"/>
        <v>3.6828384375429901E-2</v>
      </c>
      <c r="AB20921" s="17">
        <f t="shared" si="6532"/>
        <v>38.035017187241181</v>
      </c>
      <c r="AC20921">
        <f t="shared" si="6533"/>
        <v>32.304787277437704</v>
      </c>
      <c r="AI20921" s="19">
        <f t="shared" si="6534"/>
        <v>0.86047086164033737</v>
      </c>
      <c r="AJ20921">
        <f t="shared" si="6535"/>
        <v>7.4765593559682003E-4</v>
      </c>
      <c r="AO20921" s="3">
        <f t="shared" si="6523"/>
        <v>0.86052521708204122</v>
      </c>
      <c r="AQ20921">
        <f t="shared" si="6536"/>
        <v>2169.0500000004308</v>
      </c>
      <c r="AR20921">
        <f t="shared" si="6537"/>
        <v>32.351287137578574</v>
      </c>
      <c r="AS20921" s="5">
        <f t="shared" si="6538"/>
        <v>31.628323139961225</v>
      </c>
      <c r="AT20921">
        <f t="shared" si="6539"/>
        <v>0.52267694185085789</v>
      </c>
    </row>
    <row r="20922" spans="1:46" x14ac:dyDescent="0.25">
      <c r="A20922" s="1">
        <v>2169.1500000004312</v>
      </c>
      <c r="B20922">
        <v>32.352581786922407</v>
      </c>
      <c r="D20922">
        <f t="shared" si="6524"/>
        <v>0.83316739017881758</v>
      </c>
      <c r="E20922">
        <f t="shared" si="6522"/>
        <v>0.87907434870266576</v>
      </c>
      <c r="G20922">
        <f t="shared" si="6540"/>
        <v>0.83316739017881758</v>
      </c>
      <c r="H20922" s="2">
        <f t="shared" si="6541"/>
        <v>0.87907434870266576</v>
      </c>
      <c r="L20922" s="16">
        <f t="shared" si="6525"/>
        <v>0.87912226090200107</v>
      </c>
      <c r="M20922">
        <f t="shared" si="6526"/>
        <v>2.1118501431845074E-3</v>
      </c>
      <c r="P20922" s="19">
        <f t="shared" si="6527"/>
        <v>0.87907463463117641</v>
      </c>
      <c r="Q20922">
        <f t="shared" si="6528"/>
        <v>2.1074750932086306E-3</v>
      </c>
      <c r="T20922" s="19"/>
      <c r="V20922" s="19">
        <f t="shared" si="6529"/>
        <v>-1.2274935582350912E-14</v>
      </c>
      <c r="Y20922" s="19">
        <f t="shared" si="6530"/>
        <v>1.0250682723671225</v>
      </c>
      <c r="Z20922" s="14">
        <f t="shared" si="6531"/>
        <v>3.6825948584649687E-2</v>
      </c>
      <c r="AB20922" s="17">
        <f t="shared" si="6532"/>
        <v>38.036320607688417</v>
      </c>
      <c r="AC20922">
        <f t="shared" si="6533"/>
        <v>32.304886982682589</v>
      </c>
      <c r="AI20922" s="19">
        <f t="shared" si="6534"/>
        <v>0.86050857933547875</v>
      </c>
      <c r="AJ20922">
        <f t="shared" si="6535"/>
        <v>7.4754062450032644E-4</v>
      </c>
      <c r="AO20922" s="3">
        <f t="shared" si="6523"/>
        <v>0.86056292231510434</v>
      </c>
      <c r="AQ20922">
        <f t="shared" si="6536"/>
        <v>2169.1500000004312</v>
      </c>
      <c r="AR20922">
        <f t="shared" si="6537"/>
        <v>32.352581786922407</v>
      </c>
      <c r="AS20922" s="5">
        <f t="shared" si="6538"/>
        <v>31.629791540307785</v>
      </c>
      <c r="AT20922">
        <f t="shared" si="6539"/>
        <v>0.52242574060122593</v>
      </c>
    </row>
    <row r="20923" spans="1:46" x14ac:dyDescent="0.25">
      <c r="A20923" s="1">
        <v>2169.2500000004311</v>
      </c>
      <c r="B20923">
        <v>32.353876367291392</v>
      </c>
      <c r="D20923">
        <f t="shared" si="6524"/>
        <v>0.83320721653590069</v>
      </c>
      <c r="E20923">
        <f t="shared" si="6522"/>
        <v>0.87910760161479395</v>
      </c>
      <c r="G20923">
        <f t="shared" si="6540"/>
        <v>0.83320721653590069</v>
      </c>
      <c r="H20923" s="2">
        <f t="shared" si="6541"/>
        <v>0.87910760161479395</v>
      </c>
      <c r="L20923" s="16">
        <f t="shared" si="6525"/>
        <v>0.87915550237277529</v>
      </c>
      <c r="M20923">
        <f t="shared" si="6526"/>
        <v>2.1112449713471312E-3</v>
      </c>
      <c r="P20923" s="19">
        <f t="shared" si="6527"/>
        <v>0.87910788741710433</v>
      </c>
      <c r="Q20923">
        <f t="shared" si="6528"/>
        <v>2.1068715873445759E-3</v>
      </c>
      <c r="T20923" s="19"/>
      <c r="V20923" s="19">
        <f t="shared" si="6529"/>
        <v>-1.2243990280233857E-14</v>
      </c>
      <c r="Y20923" s="19">
        <f t="shared" si="6530"/>
        <v>1.0251017505581117</v>
      </c>
      <c r="Z20923" s="14">
        <f t="shared" si="6531"/>
        <v>3.68235121876015E-2</v>
      </c>
      <c r="AB20923" s="17">
        <f t="shared" si="6532"/>
        <v>38.037623958464934</v>
      </c>
      <c r="AC20923">
        <f t="shared" si="6533"/>
        <v>32.304986680171048</v>
      </c>
      <c r="AI20923" s="19">
        <f t="shared" si="6534"/>
        <v>0.86054629537817062</v>
      </c>
      <c r="AJ20923">
        <f t="shared" si="6535"/>
        <v>7.4742523194385173E-4</v>
      </c>
      <c r="AO20923" s="3">
        <f t="shared" si="6523"/>
        <v>0.860600625894965</v>
      </c>
      <c r="AQ20923">
        <f t="shared" si="6536"/>
        <v>2169.2500000004311</v>
      </c>
      <c r="AR20923">
        <f t="shared" si="6537"/>
        <v>32.353876367291392</v>
      </c>
      <c r="AS20923" s="5">
        <f t="shared" si="6538"/>
        <v>31.631259876322275</v>
      </c>
      <c r="AT20923">
        <f t="shared" si="6539"/>
        <v>0.52217459302051905</v>
      </c>
    </row>
    <row r="20924" spans="1:46" x14ac:dyDescent="0.25">
      <c r="A20924" s="1">
        <v>2169.350000000431</v>
      </c>
      <c r="B20924">
        <v>32.355170878679822</v>
      </c>
      <c r="D20924">
        <f t="shared" si="6524"/>
        <v>0.83324704289298368</v>
      </c>
      <c r="E20924">
        <f t="shared" si="6522"/>
        <v>0.8791408527550707</v>
      </c>
      <c r="G20924">
        <f t="shared" si="6540"/>
        <v>0.83324704289298368</v>
      </c>
      <c r="H20924" s="2">
        <f t="shared" si="6541"/>
        <v>0.8791408527550707</v>
      </c>
      <c r="L20924" s="16">
        <f t="shared" si="6525"/>
        <v>0.87918874207128539</v>
      </c>
      <c r="M20924">
        <f t="shared" si="6526"/>
        <v>2.110639723389568E-3</v>
      </c>
      <c r="P20924" s="19">
        <f t="shared" si="6527"/>
        <v>0.87914113843117248</v>
      </c>
      <c r="Q20924">
        <f t="shared" si="6528"/>
        <v>2.1062680052684008E-3</v>
      </c>
      <c r="T20924" s="19"/>
      <c r="V20924" s="19">
        <f t="shared" si="6529"/>
        <v>-1.2213123283996295E-14</v>
      </c>
      <c r="Y20924" s="19">
        <f t="shared" si="6530"/>
        <v>1.0251352269593654</v>
      </c>
      <c r="Z20924" s="14">
        <f t="shared" si="6531"/>
        <v>3.6821075184293603E-2</v>
      </c>
      <c r="AB20924" s="17">
        <f t="shared" si="6532"/>
        <v>38.03892723956465</v>
      </c>
      <c r="AC20924">
        <f t="shared" si="6533"/>
        <v>32.305086369898746</v>
      </c>
      <c r="AI20924" s="19">
        <f t="shared" si="6534"/>
        <v>0.86058400976819183</v>
      </c>
      <c r="AJ20924">
        <f t="shared" si="6535"/>
        <v>7.4730975793622749E-4</v>
      </c>
      <c r="AO20924" s="3">
        <f t="shared" si="6523"/>
        <v>0.86063832782142002</v>
      </c>
      <c r="AQ20924">
        <f t="shared" si="6536"/>
        <v>2169.350000000431</v>
      </c>
      <c r="AR20924">
        <f t="shared" si="6537"/>
        <v>32.355170878679822</v>
      </c>
      <c r="AS20924" s="5">
        <f t="shared" si="6538"/>
        <v>31.63272814799609</v>
      </c>
      <c r="AT20924">
        <f t="shared" si="6539"/>
        <v>0.52192349911776637</v>
      </c>
    </row>
    <row r="20925" spans="1:46" x14ac:dyDescent="0.25">
      <c r="A20925" s="1">
        <v>2169.4500000004309</v>
      </c>
      <c r="B20925">
        <v>32.356465321081927</v>
      </c>
      <c r="D20925">
        <f t="shared" si="6524"/>
        <v>0.83328686925006679</v>
      </c>
      <c r="E20925">
        <f t="shared" si="6522"/>
        <v>0.87917410212334746</v>
      </c>
      <c r="G20925">
        <f t="shared" si="6540"/>
        <v>0.83328686925006679</v>
      </c>
      <c r="H20925" s="2">
        <f t="shared" si="6541"/>
        <v>0.87917410212334746</v>
      </c>
      <c r="L20925" s="16">
        <f t="shared" si="6525"/>
        <v>0.87922197999738927</v>
      </c>
      <c r="M20925">
        <f t="shared" si="6526"/>
        <v>2.1100343993687813E-3</v>
      </c>
      <c r="P20925" s="19">
        <f t="shared" si="6527"/>
        <v>0.87917438767323164</v>
      </c>
      <c r="Q20925">
        <f t="shared" si="6528"/>
        <v>2.1056643470362939E-3</v>
      </c>
      <c r="T20925" s="19"/>
      <c r="V20925" s="19">
        <f t="shared" si="6529"/>
        <v>-1.2182334395106758E-14</v>
      </c>
      <c r="Y20925" s="19">
        <f t="shared" si="6530"/>
        <v>1.025168701570724</v>
      </c>
      <c r="Z20925" s="14">
        <f t="shared" si="6531"/>
        <v>3.6818637574732825E-2</v>
      </c>
      <c r="AB20925" s="17">
        <f t="shared" si="6532"/>
        <v>38.040230450981355</v>
      </c>
      <c r="AC20925">
        <f t="shared" si="6533"/>
        <v>32.305186051860652</v>
      </c>
      <c r="AI20925" s="19">
        <f t="shared" si="6534"/>
        <v>0.860621722505303</v>
      </c>
      <c r="AJ20925">
        <f t="shared" si="6535"/>
        <v>7.471942024852978E-4</v>
      </c>
      <c r="AO20925" s="3">
        <f t="shared" si="6523"/>
        <v>0.8606760280942114</v>
      </c>
      <c r="AQ20925">
        <f t="shared" si="6536"/>
        <v>2169.4500000004309</v>
      </c>
      <c r="AR20925">
        <f t="shared" si="6537"/>
        <v>32.356465321081927</v>
      </c>
      <c r="AS20925" s="5">
        <f t="shared" si="6538"/>
        <v>31.634196355319901</v>
      </c>
      <c r="AT20925">
        <f t="shared" si="6539"/>
        <v>0.52167245890294733</v>
      </c>
    </row>
    <row r="20926" spans="1:46" x14ac:dyDescent="0.25">
      <c r="A20926" s="1">
        <v>2169.5500000004308</v>
      </c>
      <c r="B20926">
        <v>32.357759694491982</v>
      </c>
      <c r="D20926">
        <f t="shared" si="6524"/>
        <v>0.83332669560714989</v>
      </c>
      <c r="E20926">
        <f t="shared" si="6522"/>
        <v>0.87920734971947745</v>
      </c>
      <c r="G20926">
        <f t="shared" si="6540"/>
        <v>0.83332669560714989</v>
      </c>
      <c r="H20926" s="2">
        <f t="shared" si="6541"/>
        <v>0.87920734971947745</v>
      </c>
      <c r="L20926" s="16">
        <f t="shared" si="6525"/>
        <v>0.87925521615094127</v>
      </c>
      <c r="M20926">
        <f t="shared" si="6526"/>
        <v>2.1094289993414663E-3</v>
      </c>
      <c r="P20926" s="19">
        <f t="shared" si="6527"/>
        <v>0.87920763514313516</v>
      </c>
      <c r="Q20926">
        <f t="shared" si="6528"/>
        <v>2.1050606127047356E-3</v>
      </c>
      <c r="T20926" s="19"/>
      <c r="V20926" s="19">
        <f t="shared" si="6529"/>
        <v>-1.2151623415535699E-14</v>
      </c>
      <c r="Y20926" s="19">
        <f t="shared" si="6530"/>
        <v>1.0252021743920336</v>
      </c>
      <c r="Z20926" s="14">
        <f t="shared" si="6531"/>
        <v>3.6816199358928374E-2</v>
      </c>
      <c r="AB20926" s="17">
        <f t="shared" si="6532"/>
        <v>38.041533592709051</v>
      </c>
      <c r="AC20926">
        <f t="shared" si="6533"/>
        <v>32.305285726053661</v>
      </c>
      <c r="AI20926" s="19">
        <f t="shared" si="6534"/>
        <v>0.86065943358926389</v>
      </c>
      <c r="AJ20926">
        <f t="shared" si="6535"/>
        <v>7.4707856559889712E-4</v>
      </c>
      <c r="AO20926" s="3">
        <f t="shared" si="6523"/>
        <v>0.86071372671311819</v>
      </c>
      <c r="AQ20926">
        <f t="shared" si="6536"/>
        <v>2169.5500000004308</v>
      </c>
      <c r="AR20926">
        <f t="shared" si="6537"/>
        <v>32.357759694491982</v>
      </c>
      <c r="AS20926" s="5">
        <f t="shared" si="6538"/>
        <v>31.635664498284356</v>
      </c>
      <c r="AT20926">
        <f t="shared" si="6539"/>
        <v>0.52142147238612935</v>
      </c>
    </row>
    <row r="20927" spans="1:46" x14ac:dyDescent="0.25">
      <c r="A20927" s="1">
        <v>2169.6500000004312</v>
      </c>
      <c r="B20927">
        <v>32.359053998904223</v>
      </c>
      <c r="D20927">
        <f t="shared" si="6524"/>
        <v>0.83336652196423311</v>
      </c>
      <c r="E20927">
        <f t="shared" si="6522"/>
        <v>0.87924059554331246</v>
      </c>
      <c r="G20927">
        <f t="shared" si="6540"/>
        <v>0.83336652196423311</v>
      </c>
      <c r="H20927" s="2">
        <f t="shared" si="6541"/>
        <v>0.87924059554331246</v>
      </c>
      <c r="L20927" s="16">
        <f t="shared" si="6525"/>
        <v>0.87928845053179217</v>
      </c>
      <c r="M20927">
        <f t="shared" si="6526"/>
        <v>2.1088235233639964E-3</v>
      </c>
      <c r="P20927" s="19">
        <f t="shared" si="6527"/>
        <v>0.87924088084073482</v>
      </c>
      <c r="Q20927">
        <f t="shared" si="6528"/>
        <v>2.1044568023300711E-3</v>
      </c>
      <c r="T20927" s="19"/>
      <c r="V20927" s="19">
        <f t="shared" si="6529"/>
        <v>-1.2120990147757112E-14</v>
      </c>
      <c r="Y20927" s="19">
        <f t="shared" si="6530"/>
        <v>1.0252356454231344</v>
      </c>
      <c r="Z20927" s="14">
        <f t="shared" si="6531"/>
        <v>3.6813760536887105E-2</v>
      </c>
      <c r="AB20927" s="17">
        <f t="shared" si="6532"/>
        <v>38.042836664741529</v>
      </c>
      <c r="AC20927">
        <f t="shared" si="6533"/>
        <v>32.305385392472637</v>
      </c>
      <c r="AI20927" s="19">
        <f t="shared" si="6534"/>
        <v>0.86069714301987221</v>
      </c>
      <c r="AJ20927">
        <f t="shared" si="6535"/>
        <v>7.4696284728694351E-4</v>
      </c>
      <c r="AO20927" s="3">
        <f t="shared" si="6523"/>
        <v>0.86075142367793722</v>
      </c>
      <c r="AQ20927">
        <f t="shared" si="6536"/>
        <v>2169.6500000004312</v>
      </c>
      <c r="AR20927">
        <f t="shared" si="6537"/>
        <v>32.359053998904223</v>
      </c>
      <c r="AS20927" s="5">
        <f t="shared" si="6538"/>
        <v>31.637132576881591</v>
      </c>
      <c r="AT20927">
        <f t="shared" si="6539"/>
        <v>0.52117053957517911</v>
      </c>
    </row>
    <row r="20928" spans="1:46" x14ac:dyDescent="0.25">
      <c r="A20928" s="1">
        <v>2169.7500000004311</v>
      </c>
      <c r="B20928">
        <v>32.36034823431288</v>
      </c>
      <c r="D20928">
        <f t="shared" si="6524"/>
        <v>0.83340634832131621</v>
      </c>
      <c r="E20928">
        <f t="shared" si="6522"/>
        <v>0.87927383959470429</v>
      </c>
      <c r="G20928">
        <f t="shared" si="6540"/>
        <v>0.83340634832131621</v>
      </c>
      <c r="H20928" s="2">
        <f t="shared" si="6541"/>
        <v>0.87927383959470429</v>
      </c>
      <c r="L20928" s="16">
        <f t="shared" si="6525"/>
        <v>0.87932168313978565</v>
      </c>
      <c r="M20928">
        <f t="shared" si="6526"/>
        <v>2.1082179714921514E-3</v>
      </c>
      <c r="P20928" s="19">
        <f t="shared" si="6527"/>
        <v>0.8792741247658824</v>
      </c>
      <c r="Q20928">
        <f t="shared" si="6528"/>
        <v>2.1038529159687009E-3</v>
      </c>
      <c r="T20928" s="19"/>
      <c r="V20928" s="19">
        <f t="shared" si="6529"/>
        <v>-1.2090434394745881E-14</v>
      </c>
      <c r="Y20928" s="19">
        <f t="shared" si="6530"/>
        <v>1.0252691146638686</v>
      </c>
      <c r="Z20928" s="14">
        <f t="shared" si="6531"/>
        <v>3.6811321108616853E-2</v>
      </c>
      <c r="AB20928" s="17">
        <f t="shared" si="6532"/>
        <v>38.044139667072635</v>
      </c>
      <c r="AC20928">
        <f t="shared" si="6533"/>
        <v>32.30548505111318</v>
      </c>
      <c r="AI20928" s="19">
        <f t="shared" si="6534"/>
        <v>0.86073485079686973</v>
      </c>
      <c r="AJ20928">
        <f t="shared" si="6535"/>
        <v>7.4684704755633477E-4</v>
      </c>
      <c r="AO20928" s="3">
        <f t="shared" si="6523"/>
        <v>0.86078911898842914</v>
      </c>
      <c r="AQ20928">
        <f t="shared" si="6536"/>
        <v>2169.7500000004311</v>
      </c>
      <c r="AR20928">
        <f t="shared" si="6537"/>
        <v>32.36034823431288</v>
      </c>
      <c r="AS20928" s="5">
        <f t="shared" si="6538"/>
        <v>31.638600591101536</v>
      </c>
      <c r="AT20928">
        <f t="shared" si="6539"/>
        <v>0.52091966048113003</v>
      </c>
    </row>
    <row r="20929" spans="1:46" x14ac:dyDescent="0.25">
      <c r="A20929" s="1">
        <v>2169.850000000431</v>
      </c>
      <c r="B20929">
        <v>32.361642400712228</v>
      </c>
      <c r="D20929">
        <f t="shared" si="6524"/>
        <v>0.83344617467839921</v>
      </c>
      <c r="E20929">
        <f t="shared" si="6522"/>
        <v>0.87930708187350592</v>
      </c>
      <c r="G20929">
        <f t="shared" si="6540"/>
        <v>0.83344617467839921</v>
      </c>
      <c r="H20929" s="2">
        <f t="shared" si="6541"/>
        <v>0.87930708187350592</v>
      </c>
      <c r="L20929" s="16">
        <f t="shared" si="6525"/>
        <v>0.87935491397478316</v>
      </c>
      <c r="M20929">
        <f t="shared" si="6526"/>
        <v>2.1076123437833477E-3</v>
      </c>
      <c r="P20929" s="19">
        <f t="shared" si="6527"/>
        <v>0.87930736691843148</v>
      </c>
      <c r="Q20929">
        <f t="shared" si="6528"/>
        <v>2.1032489536771956E-3</v>
      </c>
      <c r="T20929" s="19"/>
      <c r="V20929" s="19">
        <f t="shared" si="6529"/>
        <v>-1.2059955959975217E-14</v>
      </c>
      <c r="Y20929" s="19">
        <f t="shared" si="6530"/>
        <v>1.0253025821140802</v>
      </c>
      <c r="Z20929" s="14">
        <f t="shared" si="6531"/>
        <v>3.6808881074126033E-2</v>
      </c>
      <c r="AB20929" s="17">
        <f t="shared" si="6532"/>
        <v>38.045442599696308</v>
      </c>
      <c r="AC20929">
        <f t="shared" si="6533"/>
        <v>32.305584701971476</v>
      </c>
      <c r="AI20929" s="19">
        <f t="shared" si="6534"/>
        <v>0.86077255692007193</v>
      </c>
      <c r="AJ20929">
        <f t="shared" si="6535"/>
        <v>7.4673116641800616E-4</v>
      </c>
      <c r="AO20929" s="3">
        <f t="shared" si="6523"/>
        <v>0.86082681264433569</v>
      </c>
      <c r="AQ20929">
        <f t="shared" si="6536"/>
        <v>2169.850000000431</v>
      </c>
      <c r="AR20929">
        <f t="shared" si="6537"/>
        <v>32.361642400712228</v>
      </c>
      <c r="AS20929" s="5">
        <f t="shared" si="6538"/>
        <v>31.640068540937023</v>
      </c>
      <c r="AT20929">
        <f t="shared" si="6539"/>
        <v>0.52066883511088724</v>
      </c>
    </row>
    <row r="20930" spans="1:46" x14ac:dyDescent="0.25">
      <c r="A20930" s="1">
        <v>2169.9500000004309</v>
      </c>
      <c r="B20930">
        <v>32.362936498096502</v>
      </c>
      <c r="D20930">
        <f t="shared" si="6524"/>
        <v>0.83348600103548232</v>
      </c>
      <c r="E20930">
        <f t="shared" ref="E20930:E20993" si="6542">(B20930-$B$2)/($B$25111-$B$2)</f>
        <v>0.87934032237956927</v>
      </c>
      <c r="G20930">
        <f t="shared" si="6540"/>
        <v>0.83348600103548232</v>
      </c>
      <c r="H20930" s="2">
        <f t="shared" si="6541"/>
        <v>0.87934032237956927</v>
      </c>
      <c r="L20930" s="16">
        <f t="shared" si="6525"/>
        <v>0.87938814303664259</v>
      </c>
      <c r="M20930">
        <f t="shared" si="6526"/>
        <v>2.1070066402946821E-3</v>
      </c>
      <c r="P20930" s="19">
        <f t="shared" si="6527"/>
        <v>0.87934060729823282</v>
      </c>
      <c r="Q20930">
        <f t="shared" si="6528"/>
        <v>2.102644915511878E-3</v>
      </c>
      <c r="T20930" s="19"/>
      <c r="V20930" s="19">
        <f t="shared" si="6529"/>
        <v>-1.2029554647417932E-14</v>
      </c>
      <c r="Y20930" s="19">
        <f t="shared" si="6530"/>
        <v>1.0253360477736113</v>
      </c>
      <c r="Z20930" s="14">
        <f t="shared" si="6531"/>
        <v>3.680644043342228E-2</v>
      </c>
      <c r="AB20930" s="17">
        <f t="shared" si="6532"/>
        <v>38.046745462606388</v>
      </c>
      <c r="AC20930">
        <f t="shared" si="6533"/>
        <v>32.305684345042941</v>
      </c>
      <c r="AI20930" s="19">
        <f t="shared" si="6534"/>
        <v>0.86081026138920258</v>
      </c>
      <c r="AJ20930">
        <f t="shared" si="6535"/>
        <v>7.4661520387788902E-4</v>
      </c>
      <c r="AO20930" s="3">
        <f t="shared" ref="AO20930:AO20993" si="6543">$AH$6*LOG(((1+L20930)*$AH$2)^$AH$5+$AH$4)/LOG($AH$7)+$AH$3</f>
        <v>0.86086450464547259</v>
      </c>
      <c r="AQ20930">
        <f t="shared" si="6536"/>
        <v>2169.9500000004309</v>
      </c>
      <c r="AR20930">
        <f t="shared" si="6537"/>
        <v>32.362936498096502</v>
      </c>
      <c r="AS20930" s="5">
        <f t="shared" si="6538"/>
        <v>31.641536426377286</v>
      </c>
      <c r="AT20930">
        <f t="shared" si="6539"/>
        <v>0.52041806347649056</v>
      </c>
    </row>
    <row r="20931" spans="1:46" x14ac:dyDescent="0.25">
      <c r="A20931" s="1">
        <v>2170.0500000004308</v>
      </c>
      <c r="B20931">
        <v>32.364230526459941</v>
      </c>
      <c r="D20931">
        <f t="shared" ref="D20931:D20994" si="6544">(A20931-$A$2)/($A$25111-$A$2)</f>
        <v>0.83352582739256542</v>
      </c>
      <c r="E20931">
        <f t="shared" si="6542"/>
        <v>0.87937356111274634</v>
      </c>
      <c r="G20931">
        <f t="shared" si="6540"/>
        <v>0.83352582739256542</v>
      </c>
      <c r="H20931" s="2">
        <f t="shared" si="6541"/>
        <v>0.87937356111274634</v>
      </c>
      <c r="L20931" s="16">
        <f t="shared" ref="L20931:L20994" si="6545">$K$4*_xlfn.ERF.PRECISE($K$2*H20931+$K$3)+$K$5</f>
        <v>0.87942137032520407</v>
      </c>
      <c r="M20931">
        <f t="shared" ref="M20931:M20994" si="6546">(G20931-L20931)^2</f>
        <v>2.1064008610816769E-3</v>
      </c>
      <c r="P20931" s="19">
        <f t="shared" ref="P20931:P20994" si="6547">$O$4*TANH($O$2*H20931+$O$3)+$O$5</f>
        <v>0.87937384590513945</v>
      </c>
      <c r="Q20931">
        <f t="shared" ref="Q20931:Q20994" si="6548">(G20931-P20931)^2</f>
        <v>2.1020408015293311E-3</v>
      </c>
      <c r="T20931" s="19"/>
      <c r="V20931" s="19">
        <f t="shared" ref="V20931:V20994" si="6549">($X$11*EXP(-((E20931-$X$13)^2)/(2*$X$12*$X$12))/SQRT(2*PI()*$X$12*$X$12))</f>
        <v>-1.19992302615438E-14</v>
      </c>
      <c r="Y20931" s="19">
        <f t="shared" ref="Y20931:Y20994" si="6550">($X$4*TANH($X$2*H20931+$X$3))+($X$9*LOG(((1+H20931)*$X$5)^$X$8+$X$7,$X$10)+$X$6) +($X$11*EXP(-((H20931-$X$13)^2)/(2*$X$12*$X$12))/SQRT(2*PI()*$X$12*$X$12))+($X$14*EXP(-((H20931-$X$16)^2)/(2*$X$15*$X$15))/SQRT(2*PI()*$X$15*$X$15))</f>
        <v>1.0253695116423038</v>
      </c>
      <c r="Z20931" s="14">
        <f t="shared" ref="Z20931:Z20994" si="6551">(G20931-Y20931)^2</f>
        <v>3.680399918651333E-2</v>
      </c>
      <c r="AB20931" s="17">
        <f t="shared" ref="AB20931:AB20994" si="6552">( Y20931-$J$2)*($B$25111-$B$2)/($I$2-$J$2)+$B$2</f>
        <v>38.048048255796722</v>
      </c>
      <c r="AC20931">
        <f t="shared" ref="AC20931:AC20994" si="6553">(B20931-AB20931)^2</f>
        <v>32.30578398032312</v>
      </c>
      <c r="AI20931" s="19">
        <f t="shared" ref="AI20931:AI20994" si="6554">$AH$6*LOG(((1+H20931)*$AH$2)^$AH$5+$AH$4,$AH$7)+$AH$3</f>
        <v>0.86084796420407717</v>
      </c>
      <c r="AJ20931">
        <f t="shared" ref="AJ20931:AJ20994" si="6555">(G20931-AI20931)^2</f>
        <v>7.4649915994696515E-4</v>
      </c>
      <c r="AO20931" s="3">
        <f t="shared" si="6543"/>
        <v>0.86090219499160048</v>
      </c>
      <c r="AQ20931">
        <f t="shared" ref="AQ20931:AQ20994" si="6556">( G20931-$J$2)*($A$25111-$A$2)/($I$2-$J$2)+$A$2</f>
        <v>2170.0500000004308</v>
      </c>
      <c r="AR20931">
        <f t="shared" ref="AR20931:AR20994" si="6557">( H20931-$J$2)*($B$25111-$B$2)/($I$2-$J$2)+$B$2</f>
        <v>32.364230526459941</v>
      </c>
      <c r="AS20931" s="5">
        <f t="shared" ref="AS20931:AS20994" si="6558">( AI20931-$J$2)*($B$25111-$B$2)/($I$2-$J$2)+$B$2</f>
        <v>31.643004247415149</v>
      </c>
      <c r="AT20931">
        <f t="shared" ref="AT20931:AT20994" si="6559">(AR20931-AS20931)^2</f>
        <v>0.5201673455847966</v>
      </c>
    </row>
    <row r="20932" spans="1:46" x14ac:dyDescent="0.25">
      <c r="A20932" s="1">
        <v>2170.1500000004312</v>
      </c>
      <c r="B20932">
        <v>32.365524485796783</v>
      </c>
      <c r="D20932">
        <f t="shared" si="6544"/>
        <v>0.83356565374964864</v>
      </c>
      <c r="E20932">
        <f t="shared" si="6542"/>
        <v>0.87940679807288902</v>
      </c>
      <c r="G20932">
        <f t="shared" si="6540"/>
        <v>0.83356565374964864</v>
      </c>
      <c r="H20932" s="2">
        <f t="shared" si="6541"/>
        <v>0.87940679807288902</v>
      </c>
      <c r="L20932" s="16">
        <f t="shared" si="6545"/>
        <v>0.87945459584032548</v>
      </c>
      <c r="M20932">
        <f t="shared" si="6546"/>
        <v>2.1057950062014926E-3</v>
      </c>
      <c r="P20932" s="19">
        <f t="shared" si="6547"/>
        <v>0.8794070827390027</v>
      </c>
      <c r="Q20932">
        <f t="shared" si="6548"/>
        <v>2.1014366117859907E-3</v>
      </c>
      <c r="T20932" s="19"/>
      <c r="V20932" s="19">
        <f t="shared" si="6549"/>
        <v>-1.1968982607318427E-14</v>
      </c>
      <c r="Y20932" s="19">
        <f t="shared" si="6550"/>
        <v>1.0254029737200008</v>
      </c>
      <c r="Z20932" s="14">
        <f t="shared" si="6551"/>
        <v>3.6801557333407266E-2</v>
      </c>
      <c r="AB20932" s="17">
        <f t="shared" si="6552"/>
        <v>38.049350979261206</v>
      </c>
      <c r="AC20932">
        <f t="shared" si="6553"/>
        <v>32.305883607808077</v>
      </c>
      <c r="AI20932" s="19">
        <f t="shared" si="6554"/>
        <v>0.86088566536443767</v>
      </c>
      <c r="AJ20932">
        <f t="shared" si="6555"/>
        <v>7.4638303463220757E-4</v>
      </c>
      <c r="AO20932" s="3">
        <f t="shared" si="6543"/>
        <v>0.86093988368247931</v>
      </c>
      <c r="AQ20932">
        <f t="shared" si="6556"/>
        <v>2170.1500000004312</v>
      </c>
      <c r="AR20932">
        <f t="shared" si="6557"/>
        <v>32.365524485796783</v>
      </c>
      <c r="AS20932" s="5">
        <f t="shared" si="6558"/>
        <v>31.644472004040566</v>
      </c>
      <c r="AT20932">
        <f t="shared" si="6559"/>
        <v>0.51991668144680026</v>
      </c>
    </row>
    <row r="20933" spans="1:46" x14ac:dyDescent="0.25">
      <c r="A20933" s="1">
        <v>2170.250000000432</v>
      </c>
      <c r="B20933">
        <v>32.366818376101243</v>
      </c>
      <c r="D20933">
        <f t="shared" si="6544"/>
        <v>0.83360548010673208</v>
      </c>
      <c r="E20933">
        <f t="shared" si="6542"/>
        <v>0.87944003325984899</v>
      </c>
      <c r="G20933">
        <f t="shared" si="6540"/>
        <v>0.83360548010673208</v>
      </c>
      <c r="H20933" s="2">
        <f t="shared" si="6541"/>
        <v>0.87944003325984899</v>
      </c>
      <c r="L20933" s="16">
        <f t="shared" si="6545"/>
        <v>0.87948781958185762</v>
      </c>
      <c r="M20933">
        <f t="shared" si="6546"/>
        <v>2.1051890757106638E-3</v>
      </c>
      <c r="P20933" s="19">
        <f t="shared" si="6547"/>
        <v>0.87944031779967435</v>
      </c>
      <c r="Q20933">
        <f t="shared" si="6548"/>
        <v>2.100832346338362E-3</v>
      </c>
      <c r="T20933" s="19"/>
      <c r="V20933" s="19">
        <f t="shared" si="6549"/>
        <v>-1.1938811490202337E-14</v>
      </c>
      <c r="Y20933" s="19">
        <f t="shared" si="6550"/>
        <v>1.0254364340065432</v>
      </c>
      <c r="Z20933" s="14">
        <f t="shared" si="6551"/>
        <v>3.6799114874111444E-2</v>
      </c>
      <c r="AB20933" s="17">
        <f t="shared" si="6552"/>
        <v>38.050653632993644</v>
      </c>
      <c r="AC20933">
        <f t="shared" si="6553"/>
        <v>32.305983227493101</v>
      </c>
      <c r="AI20933" s="19">
        <f t="shared" si="6554"/>
        <v>0.86092336487006293</v>
      </c>
      <c r="AJ20933">
        <f t="shared" si="6555"/>
        <v>7.4626682794262417E-4</v>
      </c>
      <c r="AO20933" s="3">
        <f t="shared" si="6543"/>
        <v>0.86097757071788816</v>
      </c>
      <c r="AQ20933">
        <f t="shared" si="6556"/>
        <v>2170.250000000432</v>
      </c>
      <c r="AR20933">
        <f t="shared" si="6557"/>
        <v>32.366818376101243</v>
      </c>
      <c r="AS20933" s="5">
        <f t="shared" si="6558"/>
        <v>31.645939696244923</v>
      </c>
      <c r="AT20933">
        <f t="shared" si="6559"/>
        <v>0.51966607107139007</v>
      </c>
    </row>
    <row r="20934" spans="1:46" x14ac:dyDescent="0.25">
      <c r="A20934" s="1">
        <v>2170.350000000431</v>
      </c>
      <c r="B20934">
        <v>32.368112197367587</v>
      </c>
      <c r="D20934">
        <f t="shared" si="6544"/>
        <v>0.83364530646381485</v>
      </c>
      <c r="E20934">
        <f t="shared" si="6542"/>
        <v>0.8794732666734788</v>
      </c>
      <c r="G20934">
        <f t="shared" ref="G20934:G20997" si="6560">($I$2-$J$2)*D20934+$J$2</f>
        <v>0.83364530646381485</v>
      </c>
      <c r="H20934" s="2">
        <f t="shared" si="6541"/>
        <v>0.8794732666734788</v>
      </c>
      <c r="L20934" s="16">
        <f t="shared" si="6545"/>
        <v>0.87952104154965127</v>
      </c>
      <c r="M20934">
        <f t="shared" si="6546"/>
        <v>2.1045830696658431E-3</v>
      </c>
      <c r="P20934" s="19">
        <f t="shared" si="6547"/>
        <v>0.87947355108700753</v>
      </c>
      <c r="Q20934">
        <f t="shared" si="6548"/>
        <v>2.1002280052431891E-3</v>
      </c>
      <c r="T20934" s="19"/>
      <c r="V20934" s="19">
        <f t="shared" si="6549"/>
        <v>-1.1908716716148564E-14</v>
      </c>
      <c r="Y20934" s="19">
        <f t="shared" si="6550"/>
        <v>1.0254698925017751</v>
      </c>
      <c r="Z20934" s="14">
        <f t="shared" si="6551"/>
        <v>3.6796671808634822E-2</v>
      </c>
      <c r="AB20934" s="17">
        <f t="shared" si="6552"/>
        <v>38.051956216987968</v>
      </c>
      <c r="AC20934">
        <f t="shared" si="6553"/>
        <v>32.306082839374362</v>
      </c>
      <c r="AI20934" s="19">
        <f t="shared" si="6554"/>
        <v>0.86096106272073136</v>
      </c>
      <c r="AJ20934">
        <f t="shared" si="6555"/>
        <v>7.4615053988727356E-4</v>
      </c>
      <c r="AO20934" s="3">
        <f t="shared" si="6543"/>
        <v>0.861015256097587</v>
      </c>
      <c r="AQ20934">
        <f t="shared" si="6556"/>
        <v>2170.350000000431</v>
      </c>
      <c r="AR20934">
        <f t="shared" si="6557"/>
        <v>32.368112197367587</v>
      </c>
      <c r="AS20934" s="5">
        <f t="shared" si="6558"/>
        <v>31.647407324019596</v>
      </c>
      <c r="AT20934">
        <f t="shared" si="6559"/>
        <v>0.51941551446754353</v>
      </c>
    </row>
    <row r="20935" spans="1:46" x14ac:dyDescent="0.25">
      <c r="A20935" s="1">
        <v>2170.4500000004309</v>
      </c>
      <c r="B20935">
        <v>32.369405949590032</v>
      </c>
      <c r="D20935">
        <f t="shared" si="6544"/>
        <v>0.83368513282089785</v>
      </c>
      <c r="E20935">
        <f t="shared" si="6542"/>
        <v>0.87950649831362981</v>
      </c>
      <c r="G20935">
        <f t="shared" si="6560"/>
        <v>0.83368513282089785</v>
      </c>
      <c r="H20935" s="2">
        <f t="shared" ref="H20935:H20998" si="6561">($I$2-$J$2)*E20935+$J$2</f>
        <v>0.87950649831362981</v>
      </c>
      <c r="L20935" s="16">
        <f t="shared" si="6545"/>
        <v>0.87955426174356788</v>
      </c>
      <c r="M20935">
        <f t="shared" si="6546"/>
        <v>2.1039769881245245E-3</v>
      </c>
      <c r="P20935" s="19">
        <f t="shared" si="6547"/>
        <v>0.8795067826008528</v>
      </c>
      <c r="Q20935">
        <f t="shared" si="6548"/>
        <v>2.0996235885568457E-3</v>
      </c>
      <c r="T20935" s="19"/>
      <c r="V20935" s="19">
        <f t="shared" si="6549"/>
        <v>-1.1878698091603241E-14</v>
      </c>
      <c r="Y20935" s="19">
        <f t="shared" si="6550"/>
        <v>1.0255033492055377</v>
      </c>
      <c r="Z20935" s="14">
        <f t="shared" si="6551"/>
        <v>3.6794228136984498E-2</v>
      </c>
      <c r="AB20935" s="17">
        <f t="shared" si="6552"/>
        <v>38.053258731237996</v>
      </c>
      <c r="AC20935">
        <f t="shared" si="6553"/>
        <v>32.306182443447298</v>
      </c>
      <c r="AI20935" s="19">
        <f t="shared" si="6554"/>
        <v>0.86099875891620403</v>
      </c>
      <c r="AJ20935">
        <f t="shared" si="6555"/>
        <v>7.460341704741911E-4</v>
      </c>
      <c r="AO20935" s="3">
        <f t="shared" si="6543"/>
        <v>0.86105293982137332</v>
      </c>
      <c r="AQ20935">
        <f t="shared" si="6556"/>
        <v>2170.4500000004309</v>
      </c>
      <c r="AR20935">
        <f t="shared" si="6557"/>
        <v>32.369405949590032</v>
      </c>
      <c r="AS20935" s="5">
        <f t="shared" si="6558"/>
        <v>31.648874887355284</v>
      </c>
      <c r="AT20935">
        <f t="shared" si="6559"/>
        <v>0.51916501164513473</v>
      </c>
    </row>
    <row r="20936" spans="1:46" x14ac:dyDescent="0.25">
      <c r="A20936" s="1">
        <v>2170.5500000004308</v>
      </c>
      <c r="B20936">
        <v>32.370699632762793</v>
      </c>
      <c r="D20936">
        <f t="shared" si="6544"/>
        <v>0.83372495917798095</v>
      </c>
      <c r="E20936">
        <f t="shared" si="6542"/>
        <v>0.87953972818015358</v>
      </c>
      <c r="G20936">
        <f t="shared" si="6560"/>
        <v>0.83372495917798095</v>
      </c>
      <c r="H20936" s="2">
        <f t="shared" si="6561"/>
        <v>0.87953972818015358</v>
      </c>
      <c r="L20936" s="16">
        <f t="shared" si="6545"/>
        <v>0.87958748016345112</v>
      </c>
      <c r="M20936">
        <f t="shared" si="6546"/>
        <v>2.1033708311426914E-3</v>
      </c>
      <c r="P20936" s="19">
        <f t="shared" si="6547"/>
        <v>0.87954001234106194</v>
      </c>
      <c r="Q20936">
        <f t="shared" si="6548"/>
        <v>2.0990190963359372E-3</v>
      </c>
      <c r="T20936" s="19"/>
      <c r="V20936" s="19">
        <f t="shared" si="6549"/>
        <v>-1.1848755423503282E-14</v>
      </c>
      <c r="Y20936" s="19">
        <f t="shared" si="6550"/>
        <v>1.0255368041176725</v>
      </c>
      <c r="Z20936" s="14">
        <f t="shared" si="6551"/>
        <v>3.6791783859168259E-2</v>
      </c>
      <c r="AB20936" s="17">
        <f t="shared" si="6552"/>
        <v>38.054561175737554</v>
      </c>
      <c r="AC20936">
        <f t="shared" si="6553"/>
        <v>32.306282039707426</v>
      </c>
      <c r="AI20936" s="19">
        <f t="shared" si="6554"/>
        <v>0.86103645345625912</v>
      </c>
      <c r="AJ20936">
        <f t="shared" si="6555"/>
        <v>7.4591771971242119E-4</v>
      </c>
      <c r="AO20936" s="3">
        <f t="shared" si="6543"/>
        <v>0.86109062188898933</v>
      </c>
      <c r="AQ20936">
        <f t="shared" si="6556"/>
        <v>2170.5500000004308</v>
      </c>
      <c r="AR20936">
        <f t="shared" si="6557"/>
        <v>32.370699632762793</v>
      </c>
      <c r="AS20936" s="5">
        <f t="shared" si="6558"/>
        <v>31.650342386243352</v>
      </c>
      <c r="AT20936">
        <f t="shared" si="6559"/>
        <v>0.51891456261307101</v>
      </c>
    </row>
    <row r="20937" spans="1:46" x14ac:dyDescent="0.25">
      <c r="A20937" s="1">
        <v>2170.6500000004321</v>
      </c>
      <c r="B20937">
        <v>32.371993246880102</v>
      </c>
      <c r="D20937">
        <f t="shared" si="6544"/>
        <v>0.83376478553506461</v>
      </c>
      <c r="E20937">
        <f t="shared" si="6542"/>
        <v>0.87957295627290188</v>
      </c>
      <c r="G20937">
        <f t="shared" si="6560"/>
        <v>0.83376478553506461</v>
      </c>
      <c r="H20937" s="2">
        <f t="shared" si="6561"/>
        <v>0.87957295627290188</v>
      </c>
      <c r="L20937" s="16">
        <f t="shared" si="6545"/>
        <v>0.87962069680914823</v>
      </c>
      <c r="M20937">
        <f t="shared" si="6546"/>
        <v>2.102764598776629E-3</v>
      </c>
      <c r="P20937" s="19">
        <f t="shared" si="6547"/>
        <v>0.87957324030748696</v>
      </c>
      <c r="Q20937">
        <f t="shared" si="6548"/>
        <v>2.0984145286370636E-3</v>
      </c>
      <c r="T20937" s="19"/>
      <c r="V20937" s="19">
        <f t="shared" si="6549"/>
        <v>-1.1818888519274838E-14</v>
      </c>
      <c r="Y20937" s="19">
        <f t="shared" si="6550"/>
        <v>1.0255702572380225</v>
      </c>
      <c r="Z20937" s="14">
        <f t="shared" si="6551"/>
        <v>3.6789338975194194E-2</v>
      </c>
      <c r="AB20937" s="17">
        <f t="shared" si="6552"/>
        <v>38.055863550480538</v>
      </c>
      <c r="AC20937">
        <f t="shared" si="6553"/>
        <v>32.306381628150916</v>
      </c>
      <c r="AI20937" s="19">
        <f t="shared" si="6554"/>
        <v>0.86107414634067569</v>
      </c>
      <c r="AJ20937">
        <f t="shared" si="6555"/>
        <v>7.4580118761104674E-4</v>
      </c>
      <c r="AO20937" s="3">
        <f t="shared" si="6543"/>
        <v>0.86112830230023185</v>
      </c>
      <c r="AQ20937">
        <f t="shared" si="6556"/>
        <v>2170.6500000004321</v>
      </c>
      <c r="AR20937">
        <f t="shared" si="6557"/>
        <v>32.371993246880102</v>
      </c>
      <c r="AS20937" s="5">
        <f t="shared" si="6558"/>
        <v>31.651809820675197</v>
      </c>
      <c r="AT20937">
        <f t="shared" si="6559"/>
        <v>0.51866416738023546</v>
      </c>
    </row>
    <row r="20938" spans="1:46" x14ac:dyDescent="0.25">
      <c r="A20938" s="1">
        <v>2170.750000000432</v>
      </c>
      <c r="B20938">
        <v>32.373286791936188</v>
      </c>
      <c r="D20938">
        <f t="shared" si="6544"/>
        <v>0.83380461189214761</v>
      </c>
      <c r="E20938">
        <f t="shared" si="6542"/>
        <v>0.87960618259172652</v>
      </c>
      <c r="G20938">
        <f t="shared" si="6560"/>
        <v>0.83380461189214761</v>
      </c>
      <c r="H20938" s="2">
        <f t="shared" si="6561"/>
        <v>0.87960618259172652</v>
      </c>
      <c r="L20938" s="16">
        <f t="shared" si="6545"/>
        <v>0.8796539116805171</v>
      </c>
      <c r="M20938">
        <f t="shared" si="6546"/>
        <v>2.1021582910837788E-3</v>
      </c>
      <c r="P20938" s="19">
        <f t="shared" si="6547"/>
        <v>0.87960646649997931</v>
      </c>
      <c r="Q20938">
        <f t="shared" si="6548"/>
        <v>2.0978098855169544E-3</v>
      </c>
      <c r="T20938" s="19"/>
      <c r="V20938" s="19">
        <f t="shared" si="6549"/>
        <v>-1.1789097186832456E-14</v>
      </c>
      <c r="Y20938" s="19">
        <f t="shared" si="6550"/>
        <v>1.0256037085664294</v>
      </c>
      <c r="Z20938" s="14">
        <f t="shared" si="6551"/>
        <v>3.6786893485070471E-2</v>
      </c>
      <c r="AB20938" s="17">
        <f t="shared" si="6552"/>
        <v>38.057165855460774</v>
      </c>
      <c r="AC20938">
        <f t="shared" si="6553"/>
        <v>32.306481208773121</v>
      </c>
      <c r="AI20938" s="19">
        <f t="shared" si="6554"/>
        <v>0.86111183756921417</v>
      </c>
      <c r="AJ20938">
        <f t="shared" si="6555"/>
        <v>7.4568457417824329E-4</v>
      </c>
      <c r="AO20938" s="3">
        <f t="shared" si="6543"/>
        <v>0.86116598105486108</v>
      </c>
      <c r="AQ20938">
        <f t="shared" si="6556"/>
        <v>2170.750000000432</v>
      </c>
      <c r="AR20938">
        <f t="shared" si="6557"/>
        <v>32.373286791936188</v>
      </c>
      <c r="AS20938" s="5">
        <f t="shared" si="6558"/>
        <v>31.653277190641489</v>
      </c>
      <c r="AT20938">
        <f t="shared" si="6559"/>
        <v>0.51841382595655083</v>
      </c>
    </row>
    <row r="20939" spans="1:46" x14ac:dyDescent="0.25">
      <c r="A20939" s="1">
        <v>2170.850000000431</v>
      </c>
      <c r="B20939">
        <v>32.374580267925268</v>
      </c>
      <c r="D20939">
        <f t="shared" si="6544"/>
        <v>0.83384443824923038</v>
      </c>
      <c r="E20939">
        <f t="shared" si="6542"/>
        <v>0.87963940713647892</v>
      </c>
      <c r="G20939">
        <f t="shared" si="6560"/>
        <v>0.83384443824923038</v>
      </c>
      <c r="H20939" s="2">
        <f t="shared" si="6561"/>
        <v>0.87963940713647892</v>
      </c>
      <c r="L20939" s="16">
        <f t="shared" si="6545"/>
        <v>0.87968712477741207</v>
      </c>
      <c r="M20939">
        <f t="shared" si="6546"/>
        <v>2.1015519081211305E-3</v>
      </c>
      <c r="P20939" s="19">
        <f t="shared" si="6547"/>
        <v>0.87963969091839112</v>
      </c>
      <c r="Q20939">
        <f t="shared" si="6548"/>
        <v>2.0972051670322734E-3</v>
      </c>
      <c r="T20939" s="19"/>
      <c r="V20939" s="19">
        <f t="shared" si="6549"/>
        <v>-1.1759381234578207E-14</v>
      </c>
      <c r="Y20939" s="19">
        <f t="shared" si="6550"/>
        <v>1.0256371581027348</v>
      </c>
      <c r="Z20939" s="14">
        <f t="shared" si="6551"/>
        <v>3.6784447388804833E-2</v>
      </c>
      <c r="AB20939" s="17">
        <f t="shared" si="6552"/>
        <v>38.0584680906721</v>
      </c>
      <c r="AC20939">
        <f t="shared" si="6553"/>
        <v>32.306580781569728</v>
      </c>
      <c r="AI20939" s="19">
        <f t="shared" si="6554"/>
        <v>0.86114952714165316</v>
      </c>
      <c r="AJ20939">
        <f t="shared" si="6555"/>
        <v>7.4556787942310989E-4</v>
      </c>
      <c r="AO20939" s="3">
        <f t="shared" si="6543"/>
        <v>0.86120365815265654</v>
      </c>
      <c r="AQ20939">
        <f t="shared" si="6556"/>
        <v>2170.850000000431</v>
      </c>
      <c r="AR20939">
        <f t="shared" si="6557"/>
        <v>32.374580267925268</v>
      </c>
      <c r="AS20939" s="5">
        <f t="shared" si="6558"/>
        <v>31.65474449613361</v>
      </c>
      <c r="AT20939">
        <f t="shared" si="6559"/>
        <v>0.51816353835089179</v>
      </c>
    </row>
    <row r="20940" spans="1:46" x14ac:dyDescent="0.25">
      <c r="A20940" s="1">
        <v>2170.9500000004309</v>
      </c>
      <c r="B20940">
        <v>32.37587367484155</v>
      </c>
      <c r="D20940">
        <f t="shared" si="6544"/>
        <v>0.83388426460631337</v>
      </c>
      <c r="E20940">
        <f t="shared" si="6542"/>
        <v>0.87967262990701034</v>
      </c>
      <c r="G20940">
        <f t="shared" si="6560"/>
        <v>0.83388426460631337</v>
      </c>
      <c r="H20940" s="2">
        <f t="shared" si="6561"/>
        <v>0.87967262990701034</v>
      </c>
      <c r="L20940" s="16">
        <f t="shared" si="6545"/>
        <v>0.87972033609968037</v>
      </c>
      <c r="M20940">
        <f t="shared" si="6546"/>
        <v>2.1009454499450503E-3</v>
      </c>
      <c r="P20940" s="19">
        <f t="shared" si="6547"/>
        <v>0.87967291356257293</v>
      </c>
      <c r="Q20940">
        <f t="shared" si="6548"/>
        <v>2.0966003732395696E-3</v>
      </c>
      <c r="T20940" s="19"/>
      <c r="V20940" s="19">
        <f t="shared" si="6549"/>
        <v>-1.1729740471400236E-14</v>
      </c>
      <c r="Y20940" s="19">
        <f t="shared" si="6550"/>
        <v>1.025670605846781</v>
      </c>
      <c r="Z20940" s="14">
        <f t="shared" si="6551"/>
        <v>3.6782000686405109E-2</v>
      </c>
      <c r="AB20940" s="17">
        <f t="shared" si="6552"/>
        <v>38.059770256108379</v>
      </c>
      <c r="AC20940">
        <f t="shared" si="6553"/>
        <v>32.306680346536751</v>
      </c>
      <c r="AI20940" s="19">
        <f t="shared" si="6554"/>
        <v>0.86118721505775309</v>
      </c>
      <c r="AJ20940">
        <f t="shared" si="6555"/>
        <v>7.4545110335377199E-4</v>
      </c>
      <c r="AO20940" s="3">
        <f t="shared" si="6543"/>
        <v>0.86124133359337773</v>
      </c>
      <c r="AQ20940">
        <f t="shared" si="6556"/>
        <v>2170.9500000004309</v>
      </c>
      <c r="AR20940">
        <f t="shared" si="6557"/>
        <v>32.37587367484155</v>
      </c>
      <c r="AS20940" s="5">
        <f t="shared" si="6558"/>
        <v>31.656211737142243</v>
      </c>
      <c r="AT20940">
        <f t="shared" si="6559"/>
        <v>0.51791330457312124</v>
      </c>
    </row>
    <row r="20941" spans="1:46" x14ac:dyDescent="0.25">
      <c r="A20941" s="1">
        <v>2171.0500000004322</v>
      </c>
      <c r="B20941">
        <v>32.377167012679251</v>
      </c>
      <c r="D20941">
        <f t="shared" si="6544"/>
        <v>0.83392409096339704</v>
      </c>
      <c r="E20941">
        <f t="shared" si="6542"/>
        <v>0.87970585090317222</v>
      </c>
      <c r="G20941">
        <f t="shared" si="6560"/>
        <v>0.83392409096339704</v>
      </c>
      <c r="H20941" s="2">
        <f t="shared" si="6561"/>
        <v>0.87970585090317222</v>
      </c>
      <c r="L20941" s="16">
        <f t="shared" si="6545"/>
        <v>0.87975354564717279</v>
      </c>
      <c r="M20941">
        <f t="shared" si="6546"/>
        <v>2.1003389166122551E-3</v>
      </c>
      <c r="P20941" s="19">
        <f t="shared" si="6547"/>
        <v>0.87970613443237611</v>
      </c>
      <c r="Q20941">
        <f t="shared" si="6548"/>
        <v>2.0959955041954894E-3</v>
      </c>
      <c r="T20941" s="19"/>
      <c r="V20941" s="19">
        <f t="shared" si="6549"/>
        <v>-1.1700174706670958E-14</v>
      </c>
      <c r="Y20941" s="19">
        <f t="shared" si="6550"/>
        <v>1.0257040517984095</v>
      </c>
      <c r="Z20941" s="14">
        <f t="shared" si="6551"/>
        <v>3.6779553377878922E-2</v>
      </c>
      <c r="AB20941" s="17">
        <f t="shared" si="6552"/>
        <v>38.061072351763436</v>
      </c>
      <c r="AC20941">
        <f t="shared" si="6553"/>
        <v>32.306779903669693</v>
      </c>
      <c r="AI20941" s="19">
        <f t="shared" si="6554"/>
        <v>0.86122490131729279</v>
      </c>
      <c r="AJ20941">
        <f t="shared" si="6555"/>
        <v>7.4533424597938167E-4</v>
      </c>
      <c r="AO20941" s="3">
        <f t="shared" si="6543"/>
        <v>0.86127900737678553</v>
      </c>
      <c r="AQ20941">
        <f t="shared" si="6556"/>
        <v>2171.0500000004322</v>
      </c>
      <c r="AR20941">
        <f t="shared" si="6557"/>
        <v>32.377167012679251</v>
      </c>
      <c r="AS20941" s="5">
        <f t="shared" si="6558"/>
        <v>31.657678913658764</v>
      </c>
      <c r="AT20941">
        <f t="shared" si="6559"/>
        <v>0.5176631246321155</v>
      </c>
    </row>
    <row r="20942" spans="1:46" x14ac:dyDescent="0.25">
      <c r="A20942" s="1">
        <v>2171.1500000004321</v>
      </c>
      <c r="B20942">
        <v>32.378460281432602</v>
      </c>
      <c r="D20942">
        <f t="shared" si="6544"/>
        <v>0.83396391732048014</v>
      </c>
      <c r="E20942">
        <f t="shared" si="6542"/>
        <v>0.87973907012481634</v>
      </c>
      <c r="G20942">
        <f t="shared" si="6560"/>
        <v>0.83396391732048014</v>
      </c>
      <c r="H20942" s="2">
        <f t="shared" si="6561"/>
        <v>0.87973907012481634</v>
      </c>
      <c r="L20942" s="16">
        <f t="shared" si="6545"/>
        <v>0.87978675341974721</v>
      </c>
      <c r="M20942">
        <f t="shared" si="6546"/>
        <v>2.0997323081802938E-3</v>
      </c>
      <c r="P20942" s="19">
        <f t="shared" si="6547"/>
        <v>0.87973935352765331</v>
      </c>
      <c r="Q20942">
        <f t="shared" si="6548"/>
        <v>2.0953905599569804E-3</v>
      </c>
      <c r="T20942" s="19"/>
      <c r="V20942" s="19">
        <f t="shared" si="6549"/>
        <v>-1.1670683750246116E-14</v>
      </c>
      <c r="Y20942" s="19">
        <f t="shared" si="6550"/>
        <v>1.0257374959574621</v>
      </c>
      <c r="Z20942" s="14">
        <f t="shared" si="6551"/>
        <v>3.6777105463234705E-2</v>
      </c>
      <c r="AB20942" s="17">
        <f t="shared" si="6552"/>
        <v>38.062374377631116</v>
      </c>
      <c r="AC20942">
        <f t="shared" si="6553"/>
        <v>32.306879452964168</v>
      </c>
      <c r="AI20942" s="19">
        <f t="shared" si="6554"/>
        <v>0.86126258592005089</v>
      </c>
      <c r="AJ20942">
        <f t="shared" si="6555"/>
        <v>7.452173073091902E-4</v>
      </c>
      <c r="AO20942" s="3">
        <f t="shared" si="6543"/>
        <v>0.86131667950269564</v>
      </c>
      <c r="AQ20942">
        <f t="shared" si="6556"/>
        <v>2171.1500000004321</v>
      </c>
      <c r="AR20942">
        <f t="shared" si="6557"/>
        <v>32.378460281432602</v>
      </c>
      <c r="AS20942" s="5">
        <f t="shared" si="6558"/>
        <v>31.659146025674559</v>
      </c>
      <c r="AT20942">
        <f t="shared" si="6559"/>
        <v>0.51741299853674727</v>
      </c>
    </row>
    <row r="20943" spans="1:46" x14ac:dyDescent="0.25">
      <c r="A20943" s="1">
        <v>2171.250000000432</v>
      </c>
      <c r="B20943">
        <v>32.379753481095783</v>
      </c>
      <c r="D20943">
        <f t="shared" si="6544"/>
        <v>0.83400374367756314</v>
      </c>
      <c r="E20943">
        <f t="shared" si="6542"/>
        <v>0.87977228757179327</v>
      </c>
      <c r="G20943">
        <f t="shared" si="6560"/>
        <v>0.83400374367756314</v>
      </c>
      <c r="H20943" s="2">
        <f t="shared" si="6561"/>
        <v>0.87977228757179327</v>
      </c>
      <c r="L20943" s="16">
        <f t="shared" si="6545"/>
        <v>0.87981995941725089</v>
      </c>
      <c r="M20943">
        <f t="shared" si="6546"/>
        <v>2.0991256247056113E-3</v>
      </c>
      <c r="P20943" s="19">
        <f t="shared" si="6547"/>
        <v>0.87977257084825389</v>
      </c>
      <c r="Q20943">
        <f t="shared" si="6548"/>
        <v>2.09478554058056E-3</v>
      </c>
      <c r="T20943" s="19"/>
      <c r="V20943" s="19">
        <f t="shared" si="6549"/>
        <v>-1.1641267412464593E-14</v>
      </c>
      <c r="Y20943" s="19">
        <f t="shared" si="6550"/>
        <v>1.0257709383237807</v>
      </c>
      <c r="Z20943" s="14">
        <f t="shared" si="6551"/>
        <v>3.6774656942480312E-2</v>
      </c>
      <c r="AB20943" s="17">
        <f t="shared" si="6552"/>
        <v>38.06367633370526</v>
      </c>
      <c r="AC20943">
        <f t="shared" si="6553"/>
        <v>32.306978994416255</v>
      </c>
      <c r="AI20943" s="19">
        <f t="shared" si="6554"/>
        <v>0.8613002688657696</v>
      </c>
      <c r="AJ20943">
        <f t="shared" si="6555"/>
        <v>7.4510028735039007E-4</v>
      </c>
      <c r="AO20943" s="3">
        <f t="shared" si="6543"/>
        <v>0.86135434997083116</v>
      </c>
      <c r="AQ20943">
        <f t="shared" si="6556"/>
        <v>2171.250000000432</v>
      </c>
      <c r="AR20943">
        <f t="shared" si="6557"/>
        <v>32.379753481095783</v>
      </c>
      <c r="AS20943" s="5">
        <f t="shared" si="6558"/>
        <v>31.66061307317959</v>
      </c>
      <c r="AT20943">
        <f t="shared" si="6559"/>
        <v>0.51716292629786809</v>
      </c>
    </row>
    <row r="20944" spans="1:46" x14ac:dyDescent="0.25">
      <c r="A20944" s="1">
        <v>2171.350000000431</v>
      </c>
      <c r="B20944">
        <v>32.381046611663002</v>
      </c>
      <c r="D20944">
        <f t="shared" si="6544"/>
        <v>0.83404357003464591</v>
      </c>
      <c r="E20944">
        <f t="shared" si="6542"/>
        <v>0.87980550324395423</v>
      </c>
      <c r="G20944">
        <f t="shared" si="6560"/>
        <v>0.83404357003464591</v>
      </c>
      <c r="H20944" s="2">
        <f t="shared" si="6561"/>
        <v>0.87980550324395423</v>
      </c>
      <c r="L20944" s="16">
        <f t="shared" si="6545"/>
        <v>0.87985316363952393</v>
      </c>
      <c r="M20944">
        <f t="shared" si="6546"/>
        <v>2.098518866244081E-3</v>
      </c>
      <c r="P20944" s="19">
        <f t="shared" si="6547"/>
        <v>0.87980578639403029</v>
      </c>
      <c r="Q20944">
        <f t="shared" si="6548"/>
        <v>2.0941804461231074E-3</v>
      </c>
      <c r="T20944" s="19"/>
      <c r="V20944" s="19">
        <f t="shared" si="6549"/>
        <v>-1.1611925504145744E-14</v>
      </c>
      <c r="Y20944" s="19">
        <f t="shared" si="6550"/>
        <v>1.0258043788972064</v>
      </c>
      <c r="Z20944" s="14">
        <f t="shared" si="6551"/>
        <v>3.6772207815623473E-2</v>
      </c>
      <c r="AB20944" s="17">
        <f t="shared" si="6552"/>
        <v>38.064978219979686</v>
      </c>
      <c r="AC20944">
        <f t="shared" si="6553"/>
        <v>32.307078528021478</v>
      </c>
      <c r="AI20944" s="19">
        <f t="shared" si="6554"/>
        <v>0.86133795015426418</v>
      </c>
      <c r="AJ20944">
        <f t="shared" si="6555"/>
        <v>7.4498318611421286E-4</v>
      </c>
      <c r="AO20944" s="3">
        <f t="shared" si="6543"/>
        <v>0.86139201878098959</v>
      </c>
      <c r="AQ20944">
        <f t="shared" si="6556"/>
        <v>2171.350000000431</v>
      </c>
      <c r="AR20944">
        <f t="shared" si="6557"/>
        <v>32.381046611663002</v>
      </c>
      <c r="AS20944" s="5">
        <f t="shared" si="6558"/>
        <v>31.662080056166673</v>
      </c>
      <c r="AT20944">
        <f t="shared" si="6559"/>
        <v>0.51691290792225708</v>
      </c>
    </row>
    <row r="20945" spans="1:46" x14ac:dyDescent="0.25">
      <c r="A20945" s="1">
        <v>2171.4500000004318</v>
      </c>
      <c r="B20945">
        <v>32.382339673128477</v>
      </c>
      <c r="D20945">
        <f t="shared" si="6544"/>
        <v>0.83408339639172935</v>
      </c>
      <c r="E20945">
        <f t="shared" si="6542"/>
        <v>0.87983871714115058</v>
      </c>
      <c r="G20945">
        <f t="shared" si="6560"/>
        <v>0.83408339639172935</v>
      </c>
      <c r="H20945" s="2">
        <f t="shared" si="6561"/>
        <v>0.87983871714115058</v>
      </c>
      <c r="L20945" s="16">
        <f t="shared" si="6545"/>
        <v>0.87988636608643844</v>
      </c>
      <c r="M20945">
        <f t="shared" si="6546"/>
        <v>2.0979120328544396E-3</v>
      </c>
      <c r="P20945" s="19">
        <f t="shared" si="6547"/>
        <v>0.87983900016483318</v>
      </c>
      <c r="Q20945">
        <f t="shared" si="6548"/>
        <v>2.093575276641274E-3</v>
      </c>
      <c r="T20945" s="19"/>
      <c r="V20945" s="19">
        <f t="shared" si="6549"/>
        <v>-1.158265783658863E-14</v>
      </c>
      <c r="Y20945" s="19">
        <f t="shared" si="6550"/>
        <v>1.0258378176775806</v>
      </c>
      <c r="Z20945" s="14">
        <f t="shared" si="6551"/>
        <v>3.6769758082671737E-2</v>
      </c>
      <c r="AB20945" s="17">
        <f t="shared" si="6552"/>
        <v>38.066280036448219</v>
      </c>
      <c r="AC20945">
        <f t="shared" si="6553"/>
        <v>32.30717805377536</v>
      </c>
      <c r="AI20945" s="19">
        <f t="shared" si="6554"/>
        <v>0.86137562978525839</v>
      </c>
      <c r="AJ20945">
        <f t="shared" si="6555"/>
        <v>7.4486600360686172E-4</v>
      </c>
      <c r="AO20945" s="3">
        <f t="shared" si="6543"/>
        <v>0.86142968593293112</v>
      </c>
      <c r="AQ20945">
        <f t="shared" si="6556"/>
        <v>2171.4500000004318</v>
      </c>
      <c r="AR20945">
        <f t="shared" si="6557"/>
        <v>32.382339673128477</v>
      </c>
      <c r="AS20945" s="5">
        <f t="shared" si="6558"/>
        <v>31.663546974625049</v>
      </c>
      <c r="AT20945">
        <f t="shared" si="6559"/>
        <v>0.51666294342184005</v>
      </c>
    </row>
    <row r="20946" spans="1:46" x14ac:dyDescent="0.25">
      <c r="A20946" s="1">
        <v>2171.5500000004322</v>
      </c>
      <c r="B20946">
        <v>32.38363266548641</v>
      </c>
      <c r="D20946">
        <f t="shared" si="6544"/>
        <v>0.83412322274881257</v>
      </c>
      <c r="E20946">
        <f t="shared" si="6542"/>
        <v>0.87987192926323343</v>
      </c>
      <c r="G20946">
        <f t="shared" si="6560"/>
        <v>0.83412322274881257</v>
      </c>
      <c r="H20946" s="2">
        <f t="shared" si="6561"/>
        <v>0.87987192926323343</v>
      </c>
      <c r="L20946" s="16">
        <f t="shared" si="6545"/>
        <v>0.87991956675784166</v>
      </c>
      <c r="M20946">
        <f t="shared" si="6546"/>
        <v>2.0973051245933355E-3</v>
      </c>
      <c r="P20946" s="19">
        <f t="shared" si="6547"/>
        <v>0.87987221216051348</v>
      </c>
      <c r="Q20946">
        <f t="shared" si="6548"/>
        <v>2.0929700321919223E-3</v>
      </c>
      <c r="T20946" s="19"/>
      <c r="V20946" s="19">
        <f t="shared" si="6549"/>
        <v>-1.1553464221570923E-14</v>
      </c>
      <c r="Y20946" s="19">
        <f t="shared" si="6550"/>
        <v>1.0258712546647455</v>
      </c>
      <c r="Z20946" s="14">
        <f t="shared" si="6551"/>
        <v>3.6767307743633633E-2</v>
      </c>
      <c r="AB20946" s="17">
        <f t="shared" si="6552"/>
        <v>38.067581783104714</v>
      </c>
      <c r="AC20946">
        <f t="shared" si="6553"/>
        <v>32.3072775716739</v>
      </c>
      <c r="AI20946" s="19">
        <f t="shared" si="6554"/>
        <v>0.86141330775854952</v>
      </c>
      <c r="AJ20946">
        <f t="shared" si="6555"/>
        <v>7.4474873983866954E-4</v>
      </c>
      <c r="AO20946" s="3">
        <f t="shared" si="6543"/>
        <v>0.86146735142643482</v>
      </c>
      <c r="AQ20946">
        <f t="shared" si="6556"/>
        <v>2171.5500000004322</v>
      </c>
      <c r="AR20946">
        <f t="shared" si="6557"/>
        <v>32.38363266548641</v>
      </c>
      <c r="AS20946" s="5">
        <f t="shared" si="6558"/>
        <v>31.665013828546826</v>
      </c>
      <c r="AT20946">
        <f t="shared" si="6559"/>
        <v>0.51641303280439987</v>
      </c>
    </row>
    <row r="20947" spans="1:46" x14ac:dyDescent="0.25">
      <c r="A20947" s="1">
        <v>2171.6500000004321</v>
      </c>
      <c r="B20947">
        <v>32.384925588731001</v>
      </c>
      <c r="D20947">
        <f t="shared" si="6544"/>
        <v>0.83416304910589567</v>
      </c>
      <c r="E20947">
        <f t="shared" si="6542"/>
        <v>0.87990513961005401</v>
      </c>
      <c r="G20947">
        <f t="shared" si="6560"/>
        <v>0.83416304910589567</v>
      </c>
      <c r="H20947" s="2">
        <f t="shared" si="6561"/>
        <v>0.87990513961005401</v>
      </c>
      <c r="L20947" s="16">
        <f t="shared" si="6545"/>
        <v>0.87995276565356662</v>
      </c>
      <c r="M20947">
        <f t="shared" si="6546"/>
        <v>2.0966981415160503E-3</v>
      </c>
      <c r="P20947" s="19">
        <f t="shared" si="6547"/>
        <v>0.87990542238092329</v>
      </c>
      <c r="Q20947">
        <f t="shared" si="6548"/>
        <v>2.0923647128319603E-3</v>
      </c>
      <c r="T20947" s="19"/>
      <c r="V20947" s="19">
        <f t="shared" si="6549"/>
        <v>-1.1524344471347579E-14</v>
      </c>
      <c r="Y20947" s="19">
        <f t="shared" si="6550"/>
        <v>1.0259046898585427</v>
      </c>
      <c r="Z20947" s="14">
        <f t="shared" si="6551"/>
        <v>3.676485679851714E-2</v>
      </c>
      <c r="AB20947" s="17">
        <f t="shared" si="6552"/>
        <v>38.068883459943002</v>
      </c>
      <c r="AC20947">
        <f t="shared" si="6553"/>
        <v>32.307377081712872</v>
      </c>
      <c r="AI20947" s="19">
        <f t="shared" si="6554"/>
        <v>0.86145098407391596</v>
      </c>
      <c r="AJ20947">
        <f t="shared" si="6555"/>
        <v>7.446313948189044E-4</v>
      </c>
      <c r="AO20947" s="3">
        <f t="shared" si="6543"/>
        <v>0.86150501526126089</v>
      </c>
      <c r="AQ20947">
        <f t="shared" si="6556"/>
        <v>2171.6500000004321</v>
      </c>
      <c r="AR20947">
        <f t="shared" si="6557"/>
        <v>32.384925588731001</v>
      </c>
      <c r="AS20947" s="5">
        <f t="shared" si="6558"/>
        <v>31.666480617923376</v>
      </c>
      <c r="AT20947">
        <f t="shared" si="6559"/>
        <v>0.51616317607876827</v>
      </c>
    </row>
    <row r="20948" spans="1:46" x14ac:dyDescent="0.25">
      <c r="A20948" s="1">
        <v>2171.750000000432</v>
      </c>
      <c r="B20948">
        <v>32.386218442856418</v>
      </c>
      <c r="D20948">
        <f t="shared" si="6544"/>
        <v>0.83420287546297878</v>
      </c>
      <c r="E20948">
        <f t="shared" si="6542"/>
        <v>0.87993834818146222</v>
      </c>
      <c r="G20948">
        <f t="shared" si="6560"/>
        <v>0.83420287546297878</v>
      </c>
      <c r="H20948" s="2">
        <f t="shared" si="6561"/>
        <v>0.87993834818146222</v>
      </c>
      <c r="L20948" s="16">
        <f t="shared" si="6545"/>
        <v>0.87998596277348184</v>
      </c>
      <c r="M20948">
        <f t="shared" si="6546"/>
        <v>2.0960910836811471E-3</v>
      </c>
      <c r="P20948" s="19">
        <f t="shared" si="6547"/>
        <v>0.87993863082591162</v>
      </c>
      <c r="Q20948">
        <f t="shared" si="6548"/>
        <v>2.0917593186180398E-3</v>
      </c>
      <c r="T20948" s="19"/>
      <c r="V20948" s="19">
        <f t="shared" si="6549"/>
        <v>-1.1495298398650891E-14</v>
      </c>
      <c r="Y20948" s="19">
        <f t="shared" si="6550"/>
        <v>1.0259381232588121</v>
      </c>
      <c r="Z20948" s="14">
        <f t="shared" si="6551"/>
        <v>3.6762405247329592E-2</v>
      </c>
      <c r="AB20948" s="17">
        <f t="shared" si="6552"/>
        <v>38.070185066956853</v>
      </c>
      <c r="AC20948">
        <f t="shared" si="6553"/>
        <v>32.307476583887698</v>
      </c>
      <c r="AI20948" s="19">
        <f t="shared" si="6554"/>
        <v>0.86148865873111835</v>
      </c>
      <c r="AJ20948">
        <f t="shared" si="6555"/>
        <v>7.4451396855588548E-4</v>
      </c>
      <c r="AO20948" s="3">
        <f t="shared" si="6543"/>
        <v>0.86154267743718793</v>
      </c>
      <c r="AQ20948">
        <f t="shared" si="6556"/>
        <v>2171.750000000432</v>
      </c>
      <c r="AR20948">
        <f t="shared" si="6557"/>
        <v>32.386218442856418</v>
      </c>
      <c r="AS20948" s="5">
        <f t="shared" si="6558"/>
        <v>31.667947342745379</v>
      </c>
      <c r="AT20948">
        <f t="shared" si="6559"/>
        <v>0.51591337325472242</v>
      </c>
    </row>
    <row r="20949" spans="1:46" x14ac:dyDescent="0.25">
      <c r="A20949" s="1">
        <v>2171.8500000004319</v>
      </c>
      <c r="B20949">
        <v>32.387511227856898</v>
      </c>
      <c r="D20949">
        <f t="shared" si="6544"/>
        <v>0.83424270182006177</v>
      </c>
      <c r="E20949">
        <f t="shared" si="6542"/>
        <v>0.87997155497731028</v>
      </c>
      <c r="G20949">
        <f t="shared" si="6560"/>
        <v>0.83424270182006177</v>
      </c>
      <c r="H20949" s="2">
        <f t="shared" si="6561"/>
        <v>0.87997155497731028</v>
      </c>
      <c r="L20949" s="16">
        <f t="shared" si="6545"/>
        <v>0.88001915811743459</v>
      </c>
      <c r="M20949">
        <f t="shared" si="6546"/>
        <v>2.0954839511452832E-3</v>
      </c>
      <c r="P20949" s="19">
        <f t="shared" si="6547"/>
        <v>0.87997183749533081</v>
      </c>
      <c r="Q20949">
        <f t="shared" si="6548"/>
        <v>2.0911538496071634E-3</v>
      </c>
      <c r="T20949" s="19"/>
      <c r="V20949" s="19">
        <f t="shared" si="6549"/>
        <v>-1.1466325816685965E-14</v>
      </c>
      <c r="Y20949" s="19">
        <f t="shared" si="6550"/>
        <v>1.0259715548653965</v>
      </c>
      <c r="Z20949" s="14">
        <f t="shared" si="6551"/>
        <v>3.6759953090079553E-2</v>
      </c>
      <c r="AB20949" s="17">
        <f t="shared" si="6552"/>
        <v>38.071486604140148</v>
      </c>
      <c r="AC20949">
        <f t="shared" si="6553"/>
        <v>32.307576078194316</v>
      </c>
      <c r="AI20949" s="19">
        <f t="shared" si="6554"/>
        <v>0.86152633172991733</v>
      </c>
      <c r="AJ20949">
        <f t="shared" si="6555"/>
        <v>7.4439646105796463E-4</v>
      </c>
      <c r="AO20949" s="3">
        <f t="shared" si="6543"/>
        <v>0.86158033795399502</v>
      </c>
      <c r="AQ20949">
        <f t="shared" si="6556"/>
        <v>2171.8500000004319</v>
      </c>
      <c r="AR20949">
        <f t="shared" si="6557"/>
        <v>32.387511227856898</v>
      </c>
      <c r="AS20949" s="5">
        <f t="shared" si="6558"/>
        <v>31.669414003003517</v>
      </c>
      <c r="AT20949">
        <f t="shared" si="6559"/>
        <v>0.51566362434212665</v>
      </c>
    </row>
    <row r="20950" spans="1:46" x14ac:dyDescent="0.25">
      <c r="A20950" s="1">
        <v>2171.9500000004318</v>
      </c>
      <c r="B20950">
        <v>32.388803943726593</v>
      </c>
      <c r="D20950">
        <f t="shared" si="6544"/>
        <v>0.83428252817714488</v>
      </c>
      <c r="E20950">
        <f t="shared" si="6542"/>
        <v>0.88000475999744787</v>
      </c>
      <c r="G20950">
        <f t="shared" si="6560"/>
        <v>0.83428252817714488</v>
      </c>
      <c r="H20950" s="2">
        <f t="shared" si="6561"/>
        <v>0.88000475999744787</v>
      </c>
      <c r="L20950" s="16">
        <f t="shared" si="6545"/>
        <v>0.88005235168527918</v>
      </c>
      <c r="M20950">
        <f t="shared" si="6546"/>
        <v>2.094876743965763E-3</v>
      </c>
      <c r="P20950" s="19">
        <f t="shared" si="6547"/>
        <v>0.8800050423890311</v>
      </c>
      <c r="Q20950">
        <f t="shared" si="6548"/>
        <v>2.0905483058561375E-3</v>
      </c>
      <c r="T20950" s="19"/>
      <c r="V20950" s="19">
        <f t="shared" si="6549"/>
        <v>-1.1437426539133989E-14</v>
      </c>
      <c r="Y20950" s="19">
        <f t="shared" si="6550"/>
        <v>1.0260049846781365</v>
      </c>
      <c r="Z20950" s="14">
        <f t="shared" si="6551"/>
        <v>3.6757500326774627E-2</v>
      </c>
      <c r="AB20950" s="17">
        <f t="shared" si="6552"/>
        <v>38.072788071486677</v>
      </c>
      <c r="AC20950">
        <f t="shared" si="6553"/>
        <v>32.30767556462856</v>
      </c>
      <c r="AI20950" s="19">
        <f t="shared" si="6554"/>
        <v>0.86156400307009107</v>
      </c>
      <c r="AJ20950">
        <f t="shared" si="6555"/>
        <v>7.4427887233445328E-4</v>
      </c>
      <c r="AO20950" s="3">
        <f t="shared" si="6543"/>
        <v>0.86161799681144235</v>
      </c>
      <c r="AQ20950">
        <f t="shared" si="6556"/>
        <v>2171.9500000004318</v>
      </c>
      <c r="AR20950">
        <f t="shared" si="6557"/>
        <v>32.388803943726593</v>
      </c>
      <c r="AS20950" s="5">
        <f t="shared" si="6558"/>
        <v>31.670880598689152</v>
      </c>
      <c r="AT20950">
        <f t="shared" si="6559"/>
        <v>0.51541392934974883</v>
      </c>
    </row>
    <row r="20951" spans="1:46" x14ac:dyDescent="0.25">
      <c r="A20951" s="1">
        <v>2172.0500000004322</v>
      </c>
      <c r="B20951">
        <v>32.390096590459713</v>
      </c>
      <c r="D20951">
        <f t="shared" si="6544"/>
        <v>0.83432235453422809</v>
      </c>
      <c r="E20951">
        <f t="shared" si="6542"/>
        <v>0.88003796324172623</v>
      </c>
      <c r="G20951">
        <f t="shared" si="6560"/>
        <v>0.83432235453422809</v>
      </c>
      <c r="H20951" s="2">
        <f t="shared" si="6561"/>
        <v>0.88003796324172623</v>
      </c>
      <c r="L20951" s="16">
        <f t="shared" si="6545"/>
        <v>0.88008554347685575</v>
      </c>
      <c r="M20951">
        <f t="shared" si="6546"/>
        <v>2.094269462198638E-3</v>
      </c>
      <c r="P20951" s="19">
        <f t="shared" si="6547"/>
        <v>0.88003824550686316</v>
      </c>
      <c r="Q20951">
        <f t="shared" si="6548"/>
        <v>2.0899426874218564E-3</v>
      </c>
      <c r="T20951" s="19"/>
      <c r="V20951" s="19">
        <f t="shared" si="6549"/>
        <v>-1.1408600380147048E-14</v>
      </c>
      <c r="Y20951" s="19">
        <f t="shared" si="6550"/>
        <v>1.0260384126968736</v>
      </c>
      <c r="Z20951" s="14">
        <f t="shared" si="6551"/>
        <v>3.6755046957422863E-2</v>
      </c>
      <c r="AB20951" s="17">
        <f t="shared" si="6552"/>
        <v>38.074089468990273</v>
      </c>
      <c r="AC20951">
        <f t="shared" si="6553"/>
        <v>32.307775043186126</v>
      </c>
      <c r="AI20951" s="19">
        <f t="shared" si="6554"/>
        <v>0.86160167275141908</v>
      </c>
      <c r="AJ20951">
        <f t="shared" si="6555"/>
        <v>7.4416120239476785E-4</v>
      </c>
      <c r="AO20951" s="3">
        <f t="shared" si="6543"/>
        <v>0.86165565400930899</v>
      </c>
      <c r="AQ20951">
        <f t="shared" si="6556"/>
        <v>2172.0500000004322</v>
      </c>
      <c r="AR20951">
        <f t="shared" si="6557"/>
        <v>32.390096590459713</v>
      </c>
      <c r="AS20951" s="5">
        <f t="shared" si="6558"/>
        <v>31.672347129793707</v>
      </c>
      <c r="AT20951">
        <f t="shared" si="6559"/>
        <v>0.51516428828634275</v>
      </c>
    </row>
    <row r="20952" spans="1:46" x14ac:dyDescent="0.25">
      <c r="A20952" s="1">
        <v>2172.1500000004321</v>
      </c>
      <c r="B20952">
        <v>32.391389168050431</v>
      </c>
      <c r="D20952">
        <f t="shared" si="6544"/>
        <v>0.8343621808913112</v>
      </c>
      <c r="E20952">
        <f t="shared" si="6542"/>
        <v>0.88007116470999569</v>
      </c>
      <c r="G20952">
        <f t="shared" si="6560"/>
        <v>0.8343621808913112</v>
      </c>
      <c r="H20952" s="2">
        <f t="shared" si="6561"/>
        <v>0.88007116470999569</v>
      </c>
      <c r="L20952" s="16">
        <f t="shared" si="6545"/>
        <v>0.88011873349202219</v>
      </c>
      <c r="M20952">
        <f t="shared" si="6546"/>
        <v>2.0936621059016313E-3</v>
      </c>
      <c r="P20952" s="19">
        <f t="shared" si="6547"/>
        <v>0.880071446848678</v>
      </c>
      <c r="Q20952">
        <f t="shared" si="6548"/>
        <v>2.089336994361291E-3</v>
      </c>
      <c r="T20952" s="19"/>
      <c r="V20952" s="19">
        <f t="shared" si="6549"/>
        <v>-1.1379847154349595E-14</v>
      </c>
      <c r="Y20952" s="19">
        <f t="shared" si="6550"/>
        <v>1.0260718389214478</v>
      </c>
      <c r="Z20952" s="14">
        <f t="shared" si="6551"/>
        <v>3.6752592982031929E-2</v>
      </c>
      <c r="AB20952" s="17">
        <f t="shared" si="6552"/>
        <v>38.075390796644712</v>
      </c>
      <c r="AC20952">
        <f t="shared" si="6553"/>
        <v>32.307874513862437</v>
      </c>
      <c r="AI20952" s="19">
        <f t="shared" si="6554"/>
        <v>0.86163934077366089</v>
      </c>
      <c r="AJ20952">
        <f t="shared" si="6555"/>
        <v>7.4404345124726731E-4</v>
      </c>
      <c r="AO20952" s="3">
        <f t="shared" si="6543"/>
        <v>0.86169330954733625</v>
      </c>
      <c r="AQ20952">
        <f t="shared" si="6556"/>
        <v>2172.1500000004321</v>
      </c>
      <c r="AR20952">
        <f t="shared" si="6557"/>
        <v>32.391389168050431</v>
      </c>
      <c r="AS20952" s="5">
        <f t="shared" si="6558"/>
        <v>31.673813596307816</v>
      </c>
      <c r="AT20952">
        <f t="shared" si="6559"/>
        <v>0.51491470116173965</v>
      </c>
    </row>
    <row r="20953" spans="1:46" x14ac:dyDescent="0.25">
      <c r="A20953" s="1">
        <v>2172.250000000432</v>
      </c>
      <c r="B20953">
        <v>32.392681676492927</v>
      </c>
      <c r="D20953">
        <f t="shared" si="6544"/>
        <v>0.83440200724839431</v>
      </c>
      <c r="E20953">
        <f t="shared" si="6542"/>
        <v>0.88010436440210682</v>
      </c>
      <c r="G20953">
        <f t="shared" si="6560"/>
        <v>0.83440200724839431</v>
      </c>
      <c r="H20953" s="2">
        <f t="shared" si="6561"/>
        <v>0.88010436440210682</v>
      </c>
      <c r="L20953" s="16">
        <f t="shared" si="6545"/>
        <v>0.88015192173062573</v>
      </c>
      <c r="M20953">
        <f t="shared" si="6546"/>
        <v>2.0930546751314885E-3</v>
      </c>
      <c r="P20953" s="19">
        <f t="shared" si="6547"/>
        <v>0.88010464641432551</v>
      </c>
      <c r="Q20953">
        <f t="shared" si="6548"/>
        <v>2.0887312267313086E-3</v>
      </c>
      <c r="T20953" s="19"/>
      <c r="V20953" s="19">
        <f t="shared" si="6549"/>
        <v>-1.1351166676835821E-14</v>
      </c>
      <c r="Y20953" s="19">
        <f t="shared" si="6550"/>
        <v>1.0261052633517012</v>
      </c>
      <c r="Z20953" s="14">
        <f t="shared" si="6551"/>
        <v>3.6750138400610054E-2</v>
      </c>
      <c r="AB20953" s="17">
        <f t="shared" si="6552"/>
        <v>38.076692054443832</v>
      </c>
      <c r="AC20953">
        <f t="shared" si="6553"/>
        <v>32.307973976653592</v>
      </c>
      <c r="AI20953" s="19">
        <f t="shared" si="6554"/>
        <v>0.86167700713657736</v>
      </c>
      <c r="AJ20953">
        <f t="shared" si="6555"/>
        <v>7.4392561890038536E-4</v>
      </c>
      <c r="AO20953" s="3">
        <f t="shared" si="6543"/>
        <v>0.86173096342534028</v>
      </c>
      <c r="AQ20953">
        <f t="shared" si="6556"/>
        <v>2172.250000000432</v>
      </c>
      <c r="AR20953">
        <f t="shared" si="6557"/>
        <v>32.392681676492927</v>
      </c>
      <c r="AS20953" s="5">
        <f t="shared" si="6558"/>
        <v>31.675279998222166</v>
      </c>
      <c r="AT20953">
        <f t="shared" si="6559"/>
        <v>0.51466516798570461</v>
      </c>
    </row>
    <row r="20954" spans="1:46" x14ac:dyDescent="0.25">
      <c r="A20954" s="1">
        <v>2172.3500000004319</v>
      </c>
      <c r="B20954">
        <v>32.393974115781397</v>
      </c>
      <c r="D20954">
        <f t="shared" si="6544"/>
        <v>0.83444183360547741</v>
      </c>
      <c r="E20954">
        <f t="shared" si="6542"/>
        <v>0.8801375623179104</v>
      </c>
      <c r="G20954">
        <f t="shared" si="6560"/>
        <v>0.83444183360547741</v>
      </c>
      <c r="H20954" s="2">
        <f t="shared" si="6561"/>
        <v>0.8801375623179104</v>
      </c>
      <c r="L20954" s="16">
        <f t="shared" si="6545"/>
        <v>0.88018510819252427</v>
      </c>
      <c r="M20954">
        <f t="shared" si="6546"/>
        <v>2.0924471699459669E-3</v>
      </c>
      <c r="P20954" s="19">
        <f t="shared" si="6547"/>
        <v>0.88013784420365682</v>
      </c>
      <c r="Q20954">
        <f t="shared" si="6548"/>
        <v>2.0881253845889242E-3</v>
      </c>
      <c r="T20954" s="19"/>
      <c r="V20954" s="19">
        <f t="shared" si="6549"/>
        <v>-1.1322558763168718E-14</v>
      </c>
      <c r="Y20954" s="19">
        <f t="shared" si="6550"/>
        <v>1.0261386859874744</v>
      </c>
      <c r="Z20954" s="14">
        <f t="shared" si="6551"/>
        <v>3.6747683213165135E-2</v>
      </c>
      <c r="AB20954" s="17">
        <f t="shared" si="6552"/>
        <v>38.077993242381446</v>
      </c>
      <c r="AC20954">
        <f t="shared" si="6553"/>
        <v>32.308073431555179</v>
      </c>
      <c r="AI20954" s="19">
        <f t="shared" si="6554"/>
        <v>0.86171467183996575</v>
      </c>
      <c r="AJ20954">
        <f t="shared" si="6555"/>
        <v>7.4380770536456903E-4</v>
      </c>
      <c r="AO20954" s="3">
        <f t="shared" si="6543"/>
        <v>0.86176861564304463</v>
      </c>
      <c r="AQ20954">
        <f t="shared" si="6556"/>
        <v>2172.3500000004319</v>
      </c>
      <c r="AR20954">
        <f t="shared" si="6557"/>
        <v>32.393974115781397</v>
      </c>
      <c r="AS20954" s="5">
        <f t="shared" si="6558"/>
        <v>31.676746335528875</v>
      </c>
      <c r="AT20954">
        <f t="shared" si="6559"/>
        <v>0.51441568876595933</v>
      </c>
    </row>
    <row r="20955" spans="1:46" x14ac:dyDescent="0.25">
      <c r="A20955" s="1">
        <v>2172.4500000004318</v>
      </c>
      <c r="B20955">
        <v>32.395266485910007</v>
      </c>
      <c r="D20955">
        <f t="shared" si="6544"/>
        <v>0.83448165996256041</v>
      </c>
      <c r="E20955">
        <f t="shared" si="6542"/>
        <v>0.88017075845725679</v>
      </c>
      <c r="G20955">
        <f t="shared" si="6560"/>
        <v>0.83448165996256041</v>
      </c>
      <c r="H20955" s="2">
        <f t="shared" si="6561"/>
        <v>0.88017075845725679</v>
      </c>
      <c r="L20955" s="16">
        <f t="shared" si="6545"/>
        <v>0.88021829287756859</v>
      </c>
      <c r="M20955">
        <f t="shared" si="6546"/>
        <v>2.0918395904022096E-3</v>
      </c>
      <c r="P20955" s="19">
        <f t="shared" si="6547"/>
        <v>0.88017104021652204</v>
      </c>
      <c r="Q20955">
        <f t="shared" si="6548"/>
        <v>2.0875194679910989E-3</v>
      </c>
      <c r="T20955" s="19"/>
      <c r="V20955" s="19">
        <f t="shared" si="6549"/>
        <v>-1.129402322937937E-14</v>
      </c>
      <c r="Y20955" s="19">
        <f t="shared" si="6550"/>
        <v>1.0261721068286083</v>
      </c>
      <c r="Z20955" s="14">
        <f t="shared" si="6551"/>
        <v>3.6745227419705116E-2</v>
      </c>
      <c r="AB20955" s="17">
        <f t="shared" si="6552"/>
        <v>38.079294360451343</v>
      </c>
      <c r="AC20955">
        <f t="shared" si="6553"/>
        <v>32.308172878562893</v>
      </c>
      <c r="AI20955" s="19">
        <f t="shared" si="6554"/>
        <v>0.86175233488356762</v>
      </c>
      <c r="AJ20955">
        <f t="shared" si="6555"/>
        <v>7.4368971064725162E-4</v>
      </c>
      <c r="AO20955" s="3">
        <f t="shared" si="6543"/>
        <v>0.86180626620026457</v>
      </c>
      <c r="AQ20955">
        <f t="shared" si="6556"/>
        <v>2172.4500000004318</v>
      </c>
      <c r="AR20955">
        <f t="shared" si="6557"/>
        <v>32.395266485910007</v>
      </c>
      <c r="AS20955" s="5">
        <f t="shared" si="6558"/>
        <v>31.678212608217869</v>
      </c>
      <c r="AT20955">
        <f t="shared" si="6559"/>
        <v>0.51416626351333095</v>
      </c>
    </row>
    <row r="20956" spans="1:46" x14ac:dyDescent="0.25">
      <c r="A20956" s="1">
        <v>2172.5500000004322</v>
      </c>
      <c r="B20956">
        <v>32.396558786872951</v>
      </c>
      <c r="D20956">
        <f t="shared" si="6544"/>
        <v>0.83452148631964373</v>
      </c>
      <c r="E20956">
        <f t="shared" si="6542"/>
        <v>0.88020395281999675</v>
      </c>
      <c r="G20956">
        <f t="shared" si="6560"/>
        <v>0.83452148631964373</v>
      </c>
      <c r="H20956" s="2">
        <f t="shared" si="6561"/>
        <v>0.88020395281999675</v>
      </c>
      <c r="L20956" s="16">
        <f t="shared" si="6545"/>
        <v>0.88025147578559881</v>
      </c>
      <c r="M20956">
        <f t="shared" si="6546"/>
        <v>2.0912319365563627E-3</v>
      </c>
      <c r="P20956" s="19">
        <f t="shared" si="6547"/>
        <v>0.88020423445277196</v>
      </c>
      <c r="Q20956">
        <f t="shared" si="6548"/>
        <v>2.0869134769948305E-3</v>
      </c>
      <c r="T20956" s="19"/>
      <c r="V20956" s="19">
        <f t="shared" si="6549"/>
        <v>-1.1265559891965124E-14</v>
      </c>
      <c r="Y20956" s="19">
        <f t="shared" si="6550"/>
        <v>1.026205525874945</v>
      </c>
      <c r="Z20956" s="14">
        <f t="shared" si="6551"/>
        <v>3.6742771020238284E-2</v>
      </c>
      <c r="AB20956" s="17">
        <f t="shared" si="6552"/>
        <v>38.080595408647383</v>
      </c>
      <c r="AC20956">
        <f t="shared" si="6553"/>
        <v>32.308272317672895</v>
      </c>
      <c r="AI20956" s="19">
        <f t="shared" si="6554"/>
        <v>0.86178999626718067</v>
      </c>
      <c r="AJ20956">
        <f t="shared" si="6555"/>
        <v>7.4357163475892072E-4</v>
      </c>
      <c r="AO20956" s="3">
        <f t="shared" si="6543"/>
        <v>0.86184391509674252</v>
      </c>
      <c r="AQ20956">
        <f t="shared" si="6556"/>
        <v>2172.5500000004322</v>
      </c>
      <c r="AR20956">
        <f t="shared" si="6557"/>
        <v>32.396558786872951</v>
      </c>
      <c r="AS20956" s="5">
        <f t="shared" si="6558"/>
        <v>31.679678816281275</v>
      </c>
      <c r="AT20956">
        <f t="shared" si="6559"/>
        <v>0.5139168922355235</v>
      </c>
    </row>
    <row r="20957" spans="1:46" x14ac:dyDescent="0.25">
      <c r="A20957" s="1">
        <v>2172.6500000004321</v>
      </c>
      <c r="B20957">
        <v>32.397851018664383</v>
      </c>
      <c r="D20957">
        <f t="shared" si="6544"/>
        <v>0.83456131267672673</v>
      </c>
      <c r="E20957">
        <f t="shared" si="6542"/>
        <v>0.88023714540598008</v>
      </c>
      <c r="G20957">
        <f t="shared" si="6560"/>
        <v>0.83456131267672673</v>
      </c>
      <c r="H20957" s="2">
        <f t="shared" si="6561"/>
        <v>0.88023714540598008</v>
      </c>
      <c r="L20957" s="16">
        <f t="shared" si="6545"/>
        <v>0.88028465691647284</v>
      </c>
      <c r="M20957">
        <f t="shared" si="6546"/>
        <v>2.0906242084663238E-3</v>
      </c>
      <c r="P20957" s="19">
        <f t="shared" si="6547"/>
        <v>0.88023742691225682</v>
      </c>
      <c r="Q20957">
        <f t="shared" si="6548"/>
        <v>2.0863074116571939E-3</v>
      </c>
      <c r="T20957" s="19"/>
      <c r="V20957" s="19">
        <f t="shared" si="6549"/>
        <v>-1.1237168567889497E-14</v>
      </c>
      <c r="Y20957" s="19">
        <f t="shared" si="6550"/>
        <v>1.0262389431263235</v>
      </c>
      <c r="Z20957" s="14">
        <f t="shared" si="6551"/>
        <v>3.6740314014772173E-2</v>
      </c>
      <c r="AB20957" s="17">
        <f t="shared" si="6552"/>
        <v>38.081896386963308</v>
      </c>
      <c r="AC20957">
        <f t="shared" si="6553"/>
        <v>32.308371748880461</v>
      </c>
      <c r="AI20957" s="19">
        <f t="shared" si="6554"/>
        <v>0.86182765599054645</v>
      </c>
      <c r="AJ20957">
        <f t="shared" si="6555"/>
        <v>7.4345347770708129E-4</v>
      </c>
      <c r="AO20957" s="3">
        <f t="shared" si="6543"/>
        <v>0.86188156233225643</v>
      </c>
      <c r="AQ20957">
        <f t="shared" si="6556"/>
        <v>2172.6500000004321</v>
      </c>
      <c r="AR20957">
        <f t="shared" si="6557"/>
        <v>32.397851018664383</v>
      </c>
      <c r="AS20957" s="5">
        <f t="shared" si="6558"/>
        <v>31.68114495970903</v>
      </c>
      <c r="AT20957">
        <f t="shared" si="6559"/>
        <v>0.51366757494331372</v>
      </c>
    </row>
    <row r="20958" spans="1:46" x14ac:dyDescent="0.25">
      <c r="A20958" s="1">
        <v>2172.750000000432</v>
      </c>
      <c r="B20958">
        <v>32.399143181278447</v>
      </c>
      <c r="D20958">
        <f t="shared" si="6544"/>
        <v>0.83460113903380984</v>
      </c>
      <c r="E20958">
        <f t="shared" si="6542"/>
        <v>0.88027033621505646</v>
      </c>
      <c r="G20958">
        <f t="shared" si="6560"/>
        <v>0.83460113903380984</v>
      </c>
      <c r="H20958" s="2">
        <f t="shared" si="6561"/>
        <v>0.88027033621505646</v>
      </c>
      <c r="L20958" s="16">
        <f t="shared" si="6545"/>
        <v>0.88031783627003435</v>
      </c>
      <c r="M20958">
        <f t="shared" si="6546"/>
        <v>2.090016406188618E-3</v>
      </c>
      <c r="P20958" s="19">
        <f t="shared" si="6547"/>
        <v>0.88027061759482594</v>
      </c>
      <c r="Q20958">
        <f t="shared" si="6548"/>
        <v>2.0857012720351099E-3</v>
      </c>
      <c r="T20958" s="19"/>
      <c r="V20958" s="19">
        <f t="shared" si="6549"/>
        <v>-1.1208849074580258E-14</v>
      </c>
      <c r="Y20958" s="19">
        <f t="shared" si="6550"/>
        <v>1.0262723585825848</v>
      </c>
      <c r="Z20958" s="14">
        <f t="shared" si="6551"/>
        <v>3.67378564033147E-2</v>
      </c>
      <c r="AB20958" s="17">
        <f t="shared" si="6552"/>
        <v>38.083197295392907</v>
      </c>
      <c r="AC20958">
        <f t="shared" si="6553"/>
        <v>32.30847117218152</v>
      </c>
      <c r="AI20958" s="19">
        <f t="shared" si="6554"/>
        <v>0.86186531405344358</v>
      </c>
      <c r="AJ20958">
        <f t="shared" si="6555"/>
        <v>7.4333523950122053E-4</v>
      </c>
      <c r="AO20958" s="3">
        <f t="shared" si="6543"/>
        <v>0.86191920790654897</v>
      </c>
      <c r="AQ20958">
        <f t="shared" si="6556"/>
        <v>2172.750000000432</v>
      </c>
      <c r="AR20958">
        <f t="shared" si="6557"/>
        <v>32.399143181278447</v>
      </c>
      <c r="AS20958" s="5">
        <f t="shared" si="6558"/>
        <v>31.682611038492524</v>
      </c>
      <c r="AT20958">
        <f t="shared" si="6559"/>
        <v>0.51341831164538576</v>
      </c>
    </row>
    <row r="20959" spans="1:46" x14ac:dyDescent="0.25">
      <c r="A20959" s="1">
        <v>2172.8500000004319</v>
      </c>
      <c r="B20959">
        <v>32.400435274709373</v>
      </c>
      <c r="D20959">
        <f t="shared" si="6544"/>
        <v>0.83464096539089294</v>
      </c>
      <c r="E20959">
        <f t="shared" si="6542"/>
        <v>0.88030352524707756</v>
      </c>
      <c r="G20959">
        <f t="shared" si="6560"/>
        <v>0.83464096539089294</v>
      </c>
      <c r="H20959" s="2">
        <f t="shared" si="6561"/>
        <v>0.88030352524707756</v>
      </c>
      <c r="L20959" s="16">
        <f t="shared" si="6545"/>
        <v>0.88035101384614833</v>
      </c>
      <c r="M20959">
        <f t="shared" si="6546"/>
        <v>2.0894085297817958E-3</v>
      </c>
      <c r="P20959" s="19">
        <f t="shared" si="6547"/>
        <v>0.8803038065003308</v>
      </c>
      <c r="Q20959">
        <f t="shared" si="6548"/>
        <v>2.0850950581857678E-3</v>
      </c>
      <c r="T20959" s="19"/>
      <c r="V20959" s="19">
        <f t="shared" si="6549"/>
        <v>-1.1180601229926559E-14</v>
      </c>
      <c r="Y20959" s="19">
        <f t="shared" si="6550"/>
        <v>1.0263057722435709</v>
      </c>
      <c r="Z20959" s="14">
        <f t="shared" si="6551"/>
        <v>3.6735398185874346E-2</v>
      </c>
      <c r="AB20959" s="17">
        <f t="shared" si="6552"/>
        <v>38.084498133930047</v>
      </c>
      <c r="AC20959">
        <f t="shared" si="6553"/>
        <v>32.308570587571907</v>
      </c>
      <c r="AI20959" s="19">
        <f t="shared" si="6554"/>
        <v>0.86190297045566977</v>
      </c>
      <c r="AJ20959">
        <f t="shared" si="6555"/>
        <v>7.4321692015191744E-4</v>
      </c>
      <c r="AO20959" s="3">
        <f t="shared" si="6543"/>
        <v>0.86195685181945425</v>
      </c>
      <c r="AQ20959">
        <f t="shared" si="6556"/>
        <v>2172.8500000004319</v>
      </c>
      <c r="AR20959">
        <f t="shared" si="6557"/>
        <v>32.400435274709373</v>
      </c>
      <c r="AS20959" s="5">
        <f t="shared" si="6558"/>
        <v>31.684077052623877</v>
      </c>
      <c r="AT20959">
        <f t="shared" si="6559"/>
        <v>0.5131691023494932</v>
      </c>
    </row>
    <row r="20960" spans="1:46" x14ac:dyDescent="0.25">
      <c r="A20960" s="1">
        <v>2172.9500000004318</v>
      </c>
      <c r="B20960">
        <v>32.401727298951258</v>
      </c>
      <c r="D20960">
        <f t="shared" si="6544"/>
        <v>0.83468079174797594</v>
      </c>
      <c r="E20960">
        <f t="shared" si="6542"/>
        <v>0.88033671250189172</v>
      </c>
      <c r="G20960">
        <f t="shared" si="6560"/>
        <v>0.83468079174797594</v>
      </c>
      <c r="H20960" s="2">
        <f t="shared" si="6561"/>
        <v>0.88033671250189172</v>
      </c>
      <c r="L20960" s="16">
        <f t="shared" si="6545"/>
        <v>0.88038418964465492</v>
      </c>
      <c r="M20960">
        <f t="shared" si="6546"/>
        <v>2.0888005793021614E-3</v>
      </c>
      <c r="P20960" s="19">
        <f t="shared" si="6547"/>
        <v>0.88033699362862017</v>
      </c>
      <c r="Q20960">
        <f t="shared" si="6548"/>
        <v>2.084488770166142E-3</v>
      </c>
      <c r="T20960" s="19"/>
      <c r="V20960" s="19">
        <f t="shared" si="6549"/>
        <v>-1.1152424852282197E-14</v>
      </c>
      <c r="Y20960" s="19">
        <f t="shared" si="6550"/>
        <v>1.0263391841091201</v>
      </c>
      <c r="Z20960" s="14">
        <f t="shared" si="6551"/>
        <v>3.6732939362458271E-2</v>
      </c>
      <c r="AB20960" s="17">
        <f t="shared" si="6552"/>
        <v>38.08579890256842</v>
      </c>
      <c r="AC20960">
        <f t="shared" si="6553"/>
        <v>32.308669995046984</v>
      </c>
      <c r="AI20960" s="19">
        <f t="shared" si="6554"/>
        <v>0.86194062519694836</v>
      </c>
      <c r="AJ20960">
        <f t="shared" si="6555"/>
        <v>7.4309851966571593E-4</v>
      </c>
      <c r="AO20960" s="3">
        <f t="shared" si="6543"/>
        <v>0.86199449407067674</v>
      </c>
      <c r="AQ20960">
        <f t="shared" si="6556"/>
        <v>2172.9500000004318</v>
      </c>
      <c r="AR20960">
        <f t="shared" si="6557"/>
        <v>32.401727298951258</v>
      </c>
      <c r="AS20960" s="5">
        <f t="shared" si="6558"/>
        <v>31.685543002092309</v>
      </c>
      <c r="AT20960">
        <f t="shared" si="6559"/>
        <v>0.51291994706734612</v>
      </c>
    </row>
    <row r="20961" spans="1:46" x14ac:dyDescent="0.25">
      <c r="A20961" s="1">
        <v>2173.0500000004322</v>
      </c>
      <c r="B20961">
        <v>32.403019253998323</v>
      </c>
      <c r="D20961">
        <f t="shared" si="6544"/>
        <v>0.83472061810505926</v>
      </c>
      <c r="E20961">
        <f t="shared" si="6542"/>
        <v>0.88036989797935072</v>
      </c>
      <c r="G20961">
        <f t="shared" si="6560"/>
        <v>0.83472061810505926</v>
      </c>
      <c r="H20961" s="2">
        <f t="shared" si="6561"/>
        <v>0.88036989797935072</v>
      </c>
      <c r="L20961" s="16">
        <f t="shared" si="6545"/>
        <v>0.88041736366539425</v>
      </c>
      <c r="M20961">
        <f t="shared" si="6546"/>
        <v>2.088192554805995E-3</v>
      </c>
      <c r="P20961" s="19">
        <f t="shared" si="6547"/>
        <v>0.88037017897954573</v>
      </c>
      <c r="Q20961">
        <f t="shared" si="6548"/>
        <v>2.0838824080334451E-3</v>
      </c>
      <c r="T20961" s="19"/>
      <c r="V20961" s="19">
        <f t="shared" si="6549"/>
        <v>-1.1124319760458712E-14</v>
      </c>
      <c r="Y20961" s="19">
        <f t="shared" si="6550"/>
        <v>1.0263725941790756</v>
      </c>
      <c r="Z20961" s="14">
        <f t="shared" si="6551"/>
        <v>3.6730479933075315E-2</v>
      </c>
      <c r="AB20961" s="17">
        <f t="shared" si="6552"/>
        <v>38.087099601301929</v>
      </c>
      <c r="AC20961">
        <f t="shared" si="6553"/>
        <v>32.308769394603083</v>
      </c>
      <c r="AI20961" s="19">
        <f t="shared" si="6554"/>
        <v>0.86197827827709483</v>
      </c>
      <c r="AJ20961">
        <f t="shared" si="6555"/>
        <v>7.4298003805417414E-4</v>
      </c>
      <c r="AO20961" s="3">
        <f t="shared" si="6543"/>
        <v>0.86203213466001416</v>
      </c>
      <c r="AQ20961">
        <f t="shared" si="6556"/>
        <v>2173.0500000004322</v>
      </c>
      <c r="AR20961">
        <f t="shared" si="6557"/>
        <v>32.403019253998323</v>
      </c>
      <c r="AS20961" s="5">
        <f t="shared" si="6558"/>
        <v>31.687008886890652</v>
      </c>
      <c r="AT20961">
        <f t="shared" si="6559"/>
        <v>0.51267084580566202</v>
      </c>
    </row>
    <row r="20962" spans="1:46" x14ac:dyDescent="0.25">
      <c r="A20962" s="1">
        <v>2173.1500000004321</v>
      </c>
      <c r="B20962">
        <v>32.404311139844673</v>
      </c>
      <c r="D20962">
        <f t="shared" si="6544"/>
        <v>0.83476044446214226</v>
      </c>
      <c r="E20962">
        <f t="shared" si="6542"/>
        <v>0.88040308167930292</v>
      </c>
      <c r="G20962">
        <f t="shared" si="6560"/>
        <v>0.83476044446214226</v>
      </c>
      <c r="H20962" s="2">
        <f t="shared" si="6561"/>
        <v>0.88040308167930292</v>
      </c>
      <c r="L20962" s="16">
        <f t="shared" si="6545"/>
        <v>0.88045053590824196</v>
      </c>
      <c r="M20962">
        <f t="shared" si="6546"/>
        <v>2.0875844563529532E-3</v>
      </c>
      <c r="P20962" s="19">
        <f t="shared" si="6547"/>
        <v>0.8804033625529557</v>
      </c>
      <c r="Q20962">
        <f t="shared" si="6548"/>
        <v>2.0832759718447053E-3</v>
      </c>
      <c r="T20962" s="19"/>
      <c r="V20962" s="19">
        <f t="shared" si="6549"/>
        <v>-1.1096285773730177E-14</v>
      </c>
      <c r="Y20962" s="19">
        <f t="shared" si="6550"/>
        <v>1.0264060024532757</v>
      </c>
      <c r="Z20962" s="14">
        <f t="shared" si="6551"/>
        <v>3.6728019897732903E-2</v>
      </c>
      <c r="AB20962" s="17">
        <f t="shared" si="6552"/>
        <v>38.088400230124286</v>
      </c>
      <c r="AC20962">
        <f t="shared" si="6553"/>
        <v>32.30886878623572</v>
      </c>
      <c r="AI20962" s="19">
        <f t="shared" si="6554"/>
        <v>0.86201592969583274</v>
      </c>
      <c r="AJ20962">
        <f t="shared" si="6555"/>
        <v>7.4286147532391981E-4</v>
      </c>
      <c r="AO20962" s="3">
        <f t="shared" si="6543"/>
        <v>0.86206977358726355</v>
      </c>
      <c r="AQ20962">
        <f t="shared" si="6556"/>
        <v>2173.1500000004321</v>
      </c>
      <c r="AR20962">
        <f t="shared" si="6557"/>
        <v>32.404311139844673</v>
      </c>
      <c r="AS20962" s="5">
        <f t="shared" si="6558"/>
        <v>31.688474707008133</v>
      </c>
      <c r="AT20962">
        <f t="shared" si="6559"/>
        <v>0.51242179857614145</v>
      </c>
    </row>
    <row r="20963" spans="1:46" x14ac:dyDescent="0.25">
      <c r="A20963" s="1">
        <v>2173.250000000432</v>
      </c>
      <c r="B20963">
        <v>32.405602956484493</v>
      </c>
      <c r="D20963">
        <f t="shared" si="6544"/>
        <v>0.83480027081922537</v>
      </c>
      <c r="E20963">
        <f t="shared" si="6542"/>
        <v>0.8804362636015991</v>
      </c>
      <c r="G20963">
        <f t="shared" si="6560"/>
        <v>0.83480027081922537</v>
      </c>
      <c r="H20963" s="2">
        <f t="shared" si="6561"/>
        <v>0.8804362636015991</v>
      </c>
      <c r="L20963" s="16">
        <f t="shared" si="6545"/>
        <v>0.88048370637302398</v>
      </c>
      <c r="M20963">
        <f t="shared" si="6546"/>
        <v>2.0869762839980711E-3</v>
      </c>
      <c r="P20963" s="19">
        <f t="shared" si="6547"/>
        <v>0.88043654434870067</v>
      </c>
      <c r="Q20963">
        <f t="shared" si="6548"/>
        <v>2.0826694616570881E-3</v>
      </c>
      <c r="T20963" s="19"/>
      <c r="V20963" s="19">
        <f t="shared" si="6549"/>
        <v>-1.1068322711826711E-14</v>
      </c>
      <c r="Y20963" s="19">
        <f t="shared" si="6550"/>
        <v>1.0264394089315616</v>
      </c>
      <c r="Z20963" s="14">
        <f t="shared" si="6551"/>
        <v>3.6725559256439083E-2</v>
      </c>
      <c r="AB20963" s="17">
        <f t="shared" si="6552"/>
        <v>38.089700789029287</v>
      </c>
      <c r="AC20963">
        <f t="shared" si="6553"/>
        <v>32.308968169940421</v>
      </c>
      <c r="AI20963" s="19">
        <f t="shared" si="6554"/>
        <v>0.86205357945297778</v>
      </c>
      <c r="AJ20963">
        <f t="shared" si="6555"/>
        <v>7.4274283148656397E-4</v>
      </c>
      <c r="AO20963" s="3">
        <f t="shared" si="6543"/>
        <v>0.86210741085213005</v>
      </c>
      <c r="AQ20963">
        <f t="shared" si="6556"/>
        <v>2173.250000000432</v>
      </c>
      <c r="AR20963">
        <f t="shared" si="6557"/>
        <v>32.405602956484493</v>
      </c>
      <c r="AS20963" s="5">
        <f t="shared" si="6558"/>
        <v>31.689940462437583</v>
      </c>
      <c r="AT20963">
        <f t="shared" si="6559"/>
        <v>0.51217280538544363</v>
      </c>
    </row>
    <row r="20964" spans="1:46" x14ac:dyDescent="0.25">
      <c r="A20964" s="1">
        <v>2173.3500000004319</v>
      </c>
      <c r="B20964">
        <v>32.406894703911938</v>
      </c>
      <c r="D20964">
        <f t="shared" si="6544"/>
        <v>0.83484009717630847</v>
      </c>
      <c r="E20964">
        <f t="shared" si="6542"/>
        <v>0.88046944374608904</v>
      </c>
      <c r="G20964">
        <f t="shared" si="6560"/>
        <v>0.83484009717630847</v>
      </c>
      <c r="H20964" s="2">
        <f t="shared" si="6561"/>
        <v>0.88046944374608904</v>
      </c>
      <c r="L20964" s="16">
        <f t="shared" si="6545"/>
        <v>0.8805168750596053</v>
      </c>
      <c r="M20964">
        <f t="shared" si="6546"/>
        <v>2.0863680378000343E-3</v>
      </c>
      <c r="P20964" s="19">
        <f t="shared" si="6547"/>
        <v>0.88046972436663096</v>
      </c>
      <c r="Q20964">
        <f t="shared" si="6548"/>
        <v>2.0820628775278173E-3</v>
      </c>
      <c r="T20964" s="19"/>
      <c r="V20964" s="19">
        <f t="shared" si="6549"/>
        <v>-1.1040430394936748E-14</v>
      </c>
      <c r="Y20964" s="19">
        <f t="shared" si="6550"/>
        <v>1.026472813613774</v>
      </c>
      <c r="Z20964" s="14">
        <f t="shared" si="6551"/>
        <v>3.6723098009202058E-2</v>
      </c>
      <c r="AB20964" s="17">
        <f t="shared" si="6552"/>
        <v>38.091001278010751</v>
      </c>
      <c r="AC20964">
        <f t="shared" si="6553"/>
        <v>32.30906754571334</v>
      </c>
      <c r="AI20964" s="19">
        <f t="shared" si="6554"/>
        <v>0.86209122754825351</v>
      </c>
      <c r="AJ20964">
        <f t="shared" si="6555"/>
        <v>7.4262410654874552E-4</v>
      </c>
      <c r="AO20964" s="3">
        <f t="shared" si="6543"/>
        <v>0.86214504645444756</v>
      </c>
      <c r="AQ20964">
        <f t="shared" si="6556"/>
        <v>2173.3500000004319</v>
      </c>
      <c r="AR20964">
        <f t="shared" si="6557"/>
        <v>32.406894703911938</v>
      </c>
      <c r="AS20964" s="5">
        <f t="shared" si="6558"/>
        <v>31.691406153168238</v>
      </c>
      <c r="AT20964">
        <f t="shared" si="6559"/>
        <v>0.51192386624532027</v>
      </c>
    </row>
    <row r="20965" spans="1:46" x14ac:dyDescent="0.25">
      <c r="A20965" s="1">
        <v>2173.4500000004318</v>
      </c>
      <c r="B20965">
        <v>32.408186382121173</v>
      </c>
      <c r="D20965">
        <f t="shared" si="6544"/>
        <v>0.83487992353339158</v>
      </c>
      <c r="E20965">
        <f t="shared" si="6542"/>
        <v>0.88050262211262287</v>
      </c>
      <c r="G20965">
        <f t="shared" si="6560"/>
        <v>0.83487992353339158</v>
      </c>
      <c r="H20965" s="2">
        <f t="shared" si="6561"/>
        <v>0.88050262211262287</v>
      </c>
      <c r="L20965" s="16">
        <f t="shared" si="6545"/>
        <v>0.8805500419678296</v>
      </c>
      <c r="M20965">
        <f t="shared" si="6546"/>
        <v>2.0857597178155956E-3</v>
      </c>
      <c r="P20965" s="19">
        <f t="shared" si="6547"/>
        <v>0.88050290260659625</v>
      </c>
      <c r="Q20965">
        <f t="shared" si="6548"/>
        <v>2.0814562195140716E-3</v>
      </c>
      <c r="T20965" s="19"/>
      <c r="V20965" s="19">
        <f t="shared" si="6549"/>
        <v>-1.1012608643704138E-14</v>
      </c>
      <c r="Y20965" s="19">
        <f t="shared" si="6550"/>
        <v>1.0265062164997536</v>
      </c>
      <c r="Z20965" s="14">
        <f t="shared" si="6551"/>
        <v>3.6720636156030009E-2</v>
      </c>
      <c r="AB20965" s="17">
        <f t="shared" si="6552"/>
        <v>38.092301697062467</v>
      </c>
      <c r="AC20965">
        <f t="shared" si="6553"/>
        <v>32.309166913550172</v>
      </c>
      <c r="AI20965" s="19">
        <f t="shared" si="6554"/>
        <v>0.86212887398145699</v>
      </c>
      <c r="AJ20965">
        <f t="shared" si="6555"/>
        <v>7.4250530052112423E-4</v>
      </c>
      <c r="AO20965" s="3">
        <f t="shared" si="6543"/>
        <v>0.86218268039393964</v>
      </c>
      <c r="AQ20965">
        <f t="shared" si="6556"/>
        <v>2173.4500000004318</v>
      </c>
      <c r="AR20965">
        <f t="shared" si="6557"/>
        <v>32.408186382121173</v>
      </c>
      <c r="AS20965" s="5">
        <f t="shared" si="6558"/>
        <v>31.692871779192195</v>
      </c>
      <c r="AT20965">
        <f t="shared" si="6559"/>
        <v>0.51167498116344035</v>
      </c>
    </row>
    <row r="20966" spans="1:46" x14ac:dyDescent="0.25">
      <c r="A20966" s="1">
        <v>2173.5500000004322</v>
      </c>
      <c r="B20966">
        <v>32.409477991106293</v>
      </c>
      <c r="D20966">
        <f t="shared" si="6544"/>
        <v>0.83491974989047479</v>
      </c>
      <c r="E20966">
        <f t="shared" si="6542"/>
        <v>0.88053579870104903</v>
      </c>
      <c r="G20966">
        <f t="shared" si="6560"/>
        <v>0.83491974989047479</v>
      </c>
      <c r="H20966" s="2">
        <f t="shared" si="6561"/>
        <v>0.88053579870104903</v>
      </c>
      <c r="L20966" s="16">
        <f t="shared" si="6545"/>
        <v>0.88058320709754767</v>
      </c>
      <c r="M20966">
        <f t="shared" si="6546"/>
        <v>2.085151324102176E-3</v>
      </c>
      <c r="P20966" s="19">
        <f t="shared" si="6547"/>
        <v>0.88053607906844555</v>
      </c>
      <c r="Q20966">
        <f t="shared" si="6548"/>
        <v>2.0808494876729867E-3</v>
      </c>
      <c r="T20966" s="19"/>
      <c r="V20966" s="19">
        <f t="shared" si="6549"/>
        <v>-1.0984857279229367E-14</v>
      </c>
      <c r="Y20966" s="19">
        <f t="shared" si="6550"/>
        <v>1.0265396175893386</v>
      </c>
      <c r="Z20966" s="14">
        <f t="shared" si="6551"/>
        <v>3.671817369693009E-2</v>
      </c>
      <c r="AB20966" s="17">
        <f t="shared" si="6552"/>
        <v>38.093602046178134</v>
      </c>
      <c r="AC20966">
        <f t="shared" si="6553"/>
        <v>32.309266273446347</v>
      </c>
      <c r="AI20966" s="19">
        <f t="shared" si="6554"/>
        <v>0.86216651875236705</v>
      </c>
      <c r="AJ20966">
        <f t="shared" si="6555"/>
        <v>7.4238641341338148E-4</v>
      </c>
      <c r="AO20966" s="3">
        <f t="shared" si="6543"/>
        <v>0.86222031267040355</v>
      </c>
      <c r="AQ20966">
        <f t="shared" si="6556"/>
        <v>2173.5500000004322</v>
      </c>
      <c r="AR20966">
        <f t="shared" si="6557"/>
        <v>32.409477991106293</v>
      </c>
      <c r="AS20966" s="5">
        <f t="shared" si="6558"/>
        <v>31.694337340500837</v>
      </c>
      <c r="AT20966">
        <f t="shared" si="6559"/>
        <v>0.51142615014839432</v>
      </c>
    </row>
    <row r="20967" spans="1:46" x14ac:dyDescent="0.25">
      <c r="A20967" s="1">
        <v>2173.6500000004321</v>
      </c>
      <c r="B20967">
        <v>32.410769530861486</v>
      </c>
      <c r="D20967">
        <f t="shared" si="6544"/>
        <v>0.8349595762475579</v>
      </c>
      <c r="E20967">
        <f t="shared" si="6542"/>
        <v>0.8805689735112181</v>
      </c>
      <c r="G20967">
        <f t="shared" si="6560"/>
        <v>0.8349595762475579</v>
      </c>
      <c r="H20967" s="2">
        <f t="shared" si="6561"/>
        <v>0.8805689735112181</v>
      </c>
      <c r="L20967" s="16">
        <f t="shared" si="6545"/>
        <v>0.88061637044860674</v>
      </c>
      <c r="M20967">
        <f t="shared" si="6546"/>
        <v>2.0845428567169274E-3</v>
      </c>
      <c r="P20967" s="19">
        <f t="shared" si="6547"/>
        <v>0.88056925375202844</v>
      </c>
      <c r="Q20967">
        <f t="shared" si="6548"/>
        <v>2.0802426820618058E-3</v>
      </c>
      <c r="T20967" s="19"/>
      <c r="V20967" s="19">
        <f t="shared" si="6549"/>
        <v>-1.095717612306457E-14</v>
      </c>
      <c r="Y20967" s="19">
        <f t="shared" si="6550"/>
        <v>1.026573016882371</v>
      </c>
      <c r="Z20967" s="14">
        <f t="shared" si="6551"/>
        <v>3.671571063191105E-2</v>
      </c>
      <c r="AB20967" s="17">
        <f t="shared" si="6552"/>
        <v>38.094902325351612</v>
      </c>
      <c r="AC20967">
        <f t="shared" si="6553"/>
        <v>32.309365625398122</v>
      </c>
      <c r="AI20967" s="19">
        <f t="shared" si="6554"/>
        <v>0.86220416186072568</v>
      </c>
      <c r="AJ20967">
        <f t="shared" si="6555"/>
        <v>7.4226744523322888E-4</v>
      </c>
      <c r="AO20967" s="3">
        <f t="shared" si="6543"/>
        <v>0.86225794328359973</v>
      </c>
      <c r="AQ20967">
        <f t="shared" si="6556"/>
        <v>2173.6500000004321</v>
      </c>
      <c r="AR20967">
        <f t="shared" si="6557"/>
        <v>32.410769530861486</v>
      </c>
      <c r="AS20967" s="5">
        <f t="shared" si="6558"/>
        <v>31.695802837084138</v>
      </c>
      <c r="AT20967">
        <f t="shared" si="6559"/>
        <v>0.51117737321091339</v>
      </c>
    </row>
    <row r="20968" spans="1:46" x14ac:dyDescent="0.25">
      <c r="A20968" s="1">
        <v>2173.750000000432</v>
      </c>
      <c r="B20968">
        <v>32.412061001380913</v>
      </c>
      <c r="D20968">
        <f t="shared" si="6544"/>
        <v>0.83499940260464089</v>
      </c>
      <c r="E20968">
        <f t="shared" si="6542"/>
        <v>0.88060214654298008</v>
      </c>
      <c r="G20968">
        <f t="shared" si="6560"/>
        <v>0.83499940260464089</v>
      </c>
      <c r="H20968" s="2">
        <f t="shared" si="6561"/>
        <v>0.88060214654298008</v>
      </c>
      <c r="L20968" s="16">
        <f t="shared" si="6545"/>
        <v>0.88064953202086116</v>
      </c>
      <c r="M20968">
        <f t="shared" si="6546"/>
        <v>2.0839343157176586E-3</v>
      </c>
      <c r="P20968" s="19">
        <f t="shared" si="6547"/>
        <v>0.88060242665719601</v>
      </c>
      <c r="Q20968">
        <f t="shared" si="6548"/>
        <v>2.0796358027379207E-3</v>
      </c>
      <c r="T20968" s="19"/>
      <c r="V20968" s="19">
        <f t="shared" si="6549"/>
        <v>-1.0929564997215045E-14</v>
      </c>
      <c r="Y20968" s="19">
        <f t="shared" si="6550"/>
        <v>1.0266064143786915</v>
      </c>
      <c r="Z20968" s="14">
        <f t="shared" si="6551"/>
        <v>3.6713246960981161E-2</v>
      </c>
      <c r="AB20968" s="17">
        <f t="shared" si="6552"/>
        <v>38.096202534576683</v>
      </c>
      <c r="AC20968">
        <f t="shared" si="6553"/>
        <v>32.309464969401162</v>
      </c>
      <c r="AI20968" s="19">
        <f t="shared" si="6554"/>
        <v>0.86224180330632993</v>
      </c>
      <c r="AJ20968">
        <f t="shared" si="6555"/>
        <v>7.4214839599138756E-4</v>
      </c>
      <c r="AO20968" s="3">
        <f t="shared" si="6543"/>
        <v>0.86229557223328834</v>
      </c>
      <c r="AQ20968">
        <f t="shared" si="6556"/>
        <v>2173.750000000432</v>
      </c>
      <c r="AR20968">
        <f t="shared" si="6557"/>
        <v>32.412061001380913</v>
      </c>
      <c r="AS20968" s="5">
        <f t="shared" si="6558"/>
        <v>31.697268268934181</v>
      </c>
      <c r="AT20968">
        <f t="shared" si="6559"/>
        <v>0.51092865035866508</v>
      </c>
    </row>
    <row r="20969" spans="1:46" x14ac:dyDescent="0.25">
      <c r="A20969" s="1">
        <v>2173.8500000004319</v>
      </c>
      <c r="B20969">
        <v>32.413352402658681</v>
      </c>
      <c r="D20969">
        <f t="shared" si="6544"/>
        <v>0.835039228961724</v>
      </c>
      <c r="E20969">
        <f t="shared" si="6542"/>
        <v>0.88063531779618365</v>
      </c>
      <c r="G20969">
        <f t="shared" si="6560"/>
        <v>0.835039228961724</v>
      </c>
      <c r="H20969" s="2">
        <f t="shared" si="6561"/>
        <v>0.88063531779618365</v>
      </c>
      <c r="L20969" s="16">
        <f t="shared" si="6545"/>
        <v>0.88068269181416525</v>
      </c>
      <c r="M20969">
        <f t="shared" si="6546"/>
        <v>2.0833257011621843E-3</v>
      </c>
      <c r="P20969" s="19">
        <f t="shared" si="6547"/>
        <v>0.88063559778379619</v>
      </c>
      <c r="Q20969">
        <f t="shared" si="6548"/>
        <v>2.0790288497584365E-3</v>
      </c>
      <c r="T20969" s="19"/>
      <c r="V20969" s="19">
        <f t="shared" si="6549"/>
        <v>-1.0902023724138569E-14</v>
      </c>
      <c r="Y20969" s="19">
        <f t="shared" si="6550"/>
        <v>1.026639810078138</v>
      </c>
      <c r="Z20969" s="14">
        <f t="shared" si="6551"/>
        <v>3.6710782684147535E-2</v>
      </c>
      <c r="AB20969" s="17">
        <f t="shared" si="6552"/>
        <v>38.097502673847046</v>
      </c>
      <c r="AC20969">
        <f t="shared" si="6553"/>
        <v>32.309564305450763</v>
      </c>
      <c r="AI20969" s="19">
        <f t="shared" si="6554"/>
        <v>0.86227944308890314</v>
      </c>
      <c r="AJ20969">
        <f t="shared" si="6555"/>
        <v>7.4202926569457003E-4</v>
      </c>
      <c r="AO20969" s="3">
        <f t="shared" si="6543"/>
        <v>0.86233319951924847</v>
      </c>
      <c r="AQ20969">
        <f t="shared" si="6556"/>
        <v>2173.8500000004319</v>
      </c>
      <c r="AR20969">
        <f t="shared" si="6557"/>
        <v>32.413352402658681</v>
      </c>
      <c r="AS20969" s="5">
        <f t="shared" si="6558"/>
        <v>31.698733636040195</v>
      </c>
      <c r="AT20969">
        <f t="shared" si="6559"/>
        <v>0.51067998160332584</v>
      </c>
    </row>
    <row r="20970" spans="1:46" x14ac:dyDescent="0.25">
      <c r="A20970" s="1">
        <v>2173.9500000004318</v>
      </c>
      <c r="B20970">
        <v>32.414643734688923</v>
      </c>
      <c r="D20970">
        <f t="shared" si="6544"/>
        <v>0.83507905531880711</v>
      </c>
      <c r="E20970">
        <f t="shared" si="6542"/>
        <v>0.88066848727067804</v>
      </c>
      <c r="G20970">
        <f t="shared" si="6560"/>
        <v>0.83507905531880711</v>
      </c>
      <c r="H20970" s="2">
        <f t="shared" si="6561"/>
        <v>0.88066848727067804</v>
      </c>
      <c r="L20970" s="16">
        <f t="shared" si="6545"/>
        <v>0.88071584982835915</v>
      </c>
      <c r="M20970">
        <f t="shared" si="6546"/>
        <v>2.0827170131070801E-3</v>
      </c>
      <c r="P20970" s="19">
        <f t="shared" si="6547"/>
        <v>0.88066876713167852</v>
      </c>
      <c r="Q20970">
        <f t="shared" si="6548"/>
        <v>2.0784218231806673E-3</v>
      </c>
      <c r="T20970" s="19"/>
      <c r="V20970" s="19">
        <f t="shared" si="6549"/>
        <v>-1.0874552126742845E-14</v>
      </c>
      <c r="Y20970" s="19">
        <f t="shared" si="6550"/>
        <v>1.0266732039805513</v>
      </c>
      <c r="Z20970" s="14">
        <f t="shared" si="6551"/>
        <v>3.6708317801418526E-2</v>
      </c>
      <c r="AB20970" s="17">
        <f t="shared" si="6552"/>
        <v>38.098802743156504</v>
      </c>
      <c r="AC20970">
        <f t="shared" si="6553"/>
        <v>32.30966363354316</v>
      </c>
      <c r="AI20970" s="19">
        <f t="shared" si="6554"/>
        <v>0.8623170812082801</v>
      </c>
      <c r="AJ20970">
        <f t="shared" si="6555"/>
        <v>7.4191005435560111E-4</v>
      </c>
      <c r="AO20970" s="3">
        <f t="shared" si="6543"/>
        <v>0.86237082514125851</v>
      </c>
      <c r="AQ20970">
        <f t="shared" si="6556"/>
        <v>2173.9500000004318</v>
      </c>
      <c r="AR20970">
        <f t="shared" si="6557"/>
        <v>32.414643734688923</v>
      </c>
      <c r="AS20970" s="5">
        <f t="shared" si="6558"/>
        <v>31.700198938395765</v>
      </c>
      <c r="AT20970">
        <f t="shared" si="6559"/>
        <v>0.51043136695037195</v>
      </c>
    </row>
    <row r="20971" spans="1:46" x14ac:dyDescent="0.25">
      <c r="A20971" s="1">
        <v>2174.0500000004322</v>
      </c>
      <c r="B20971">
        <v>32.415934997465783</v>
      </c>
      <c r="D20971">
        <f t="shared" si="6544"/>
        <v>0.83511888167589032</v>
      </c>
      <c r="E20971">
        <f t="shared" si="6542"/>
        <v>0.88070165496631303</v>
      </c>
      <c r="G20971">
        <f t="shared" si="6560"/>
        <v>0.83511888167589032</v>
      </c>
      <c r="H20971" s="2">
        <f t="shared" si="6561"/>
        <v>0.88070165496631303</v>
      </c>
      <c r="L20971" s="16">
        <f t="shared" si="6545"/>
        <v>0.8807490060632901</v>
      </c>
      <c r="M20971">
        <f t="shared" si="6546"/>
        <v>2.0821082516095757E-3</v>
      </c>
      <c r="P20971" s="19">
        <f t="shared" si="6547"/>
        <v>0.88070193470069291</v>
      </c>
      <c r="Q20971">
        <f t="shared" si="6548"/>
        <v>2.0778147230619643E-3</v>
      </c>
      <c r="T20971" s="19"/>
      <c r="V20971" s="19">
        <f t="shared" si="6549"/>
        <v>-1.0847150028384068E-14</v>
      </c>
      <c r="Y20971" s="19">
        <f t="shared" si="6550"/>
        <v>1.0267065960857717</v>
      </c>
      <c r="Z20971" s="14">
        <f t="shared" si="6551"/>
        <v>3.6705852312802288E-2</v>
      </c>
      <c r="AB20971" s="17">
        <f t="shared" si="6552"/>
        <v>38.100102742498834</v>
      </c>
      <c r="AC20971">
        <f t="shared" si="6553"/>
        <v>32.309762953674117</v>
      </c>
      <c r="AI20971" s="19">
        <f t="shared" si="6554"/>
        <v>0.86235471766416527</v>
      </c>
      <c r="AJ20971">
        <f t="shared" si="6555"/>
        <v>7.4179076198021285E-4</v>
      </c>
      <c r="AO20971" s="3">
        <f t="shared" si="6543"/>
        <v>0.86240844909906045</v>
      </c>
      <c r="AQ20971">
        <f t="shared" si="6556"/>
        <v>2174.0500000004322</v>
      </c>
      <c r="AR20971">
        <f t="shared" si="6557"/>
        <v>32.415934997465783</v>
      </c>
      <c r="AS20971" s="5">
        <f t="shared" si="6558"/>
        <v>31.701664175989364</v>
      </c>
      <c r="AT20971">
        <f t="shared" si="6559"/>
        <v>0.51018280641259761</v>
      </c>
    </row>
    <row r="20972" spans="1:46" x14ac:dyDescent="0.25">
      <c r="A20972" s="1">
        <v>2174.1500000004321</v>
      </c>
      <c r="B20972">
        <v>32.417226190983421</v>
      </c>
      <c r="D20972">
        <f t="shared" si="6544"/>
        <v>0.83515870803297343</v>
      </c>
      <c r="E20972">
        <f t="shared" si="6542"/>
        <v>0.88073482088293842</v>
      </c>
      <c r="G20972">
        <f t="shared" si="6560"/>
        <v>0.83515870803297343</v>
      </c>
      <c r="H20972" s="2">
        <f t="shared" si="6561"/>
        <v>0.88073482088293842</v>
      </c>
      <c r="L20972" s="16">
        <f t="shared" si="6545"/>
        <v>0.88078216051881952</v>
      </c>
      <c r="M20972">
        <f t="shared" si="6546"/>
        <v>2.0814994167282562E-3</v>
      </c>
      <c r="P20972" s="19">
        <f t="shared" si="6547"/>
        <v>0.88073510049068882</v>
      </c>
      <c r="Q20972">
        <f t="shared" si="6548"/>
        <v>2.0772075494596958E-3</v>
      </c>
      <c r="T20972" s="19"/>
      <c r="V20972" s="19">
        <f t="shared" si="6549"/>
        <v>-1.0819817252866589E-14</v>
      </c>
      <c r="Y20972" s="19">
        <f t="shared" si="6550"/>
        <v>1.0267399863936397</v>
      </c>
      <c r="Z20972" s="14">
        <f t="shared" si="6551"/>
        <v>3.6703386218307106E-2</v>
      </c>
      <c r="AB20972" s="17">
        <f t="shared" si="6552"/>
        <v>38.101402671867831</v>
      </c>
      <c r="AC20972">
        <f t="shared" si="6553"/>
        <v>32.309862265839477</v>
      </c>
      <c r="AI20972" s="19">
        <f t="shared" si="6554"/>
        <v>0.86239235245637436</v>
      </c>
      <c r="AJ20972">
        <f t="shared" si="6555"/>
        <v>7.4167138858023641E-4</v>
      </c>
      <c r="AO20972" s="3">
        <f t="shared" si="6543"/>
        <v>0.862446071392452</v>
      </c>
      <c r="AQ20972">
        <f t="shared" si="6556"/>
        <v>2174.1500000004321</v>
      </c>
      <c r="AR20972">
        <f t="shared" si="6557"/>
        <v>32.417226190983421</v>
      </c>
      <c r="AS20972" s="5">
        <f t="shared" si="6558"/>
        <v>31.703129348813832</v>
      </c>
      <c r="AT20972">
        <f t="shared" si="6559"/>
        <v>0.50993429999657858</v>
      </c>
    </row>
    <row r="20973" spans="1:46" x14ac:dyDescent="0.25">
      <c r="A20973" s="1">
        <v>2174.250000000432</v>
      </c>
      <c r="B20973">
        <v>32.418517315235917</v>
      </c>
      <c r="D20973">
        <f t="shared" si="6544"/>
        <v>0.83519853439005642</v>
      </c>
      <c r="E20973">
        <f t="shared" si="6542"/>
        <v>0.88076798502040221</v>
      </c>
      <c r="G20973">
        <f t="shared" si="6560"/>
        <v>0.83519853439005642</v>
      </c>
      <c r="H20973" s="2">
        <f t="shared" si="6561"/>
        <v>0.88076798502040221</v>
      </c>
      <c r="L20973" s="16">
        <f t="shared" si="6545"/>
        <v>0.88081531319478401</v>
      </c>
      <c r="M20973">
        <f t="shared" si="6546"/>
        <v>2.0808905085194442E-3</v>
      </c>
      <c r="P20973" s="19">
        <f t="shared" si="6547"/>
        <v>0.88076826450151458</v>
      </c>
      <c r="Q20973">
        <f t="shared" si="6548"/>
        <v>2.0766003024311358E-3</v>
      </c>
      <c r="T20973" s="19"/>
      <c r="V20973" s="19">
        <f t="shared" si="6549"/>
        <v>-1.0792553624442978E-14</v>
      </c>
      <c r="Y20973" s="19">
        <f t="shared" si="6550"/>
        <v>1.0267733749039929</v>
      </c>
      <c r="Z20973" s="14">
        <f t="shared" si="6551"/>
        <v>3.6700919517940196E-2</v>
      </c>
      <c r="AB20973" s="17">
        <f t="shared" si="6552"/>
        <v>38.102702531257172</v>
      </c>
      <c r="AC20973">
        <f t="shared" si="6553"/>
        <v>32.309961570034602</v>
      </c>
      <c r="AI20973" s="19">
        <f t="shared" si="6554"/>
        <v>0.86242998558464912</v>
      </c>
      <c r="AJ20973">
        <f t="shared" si="6555"/>
        <v>7.4155193416348378E-4</v>
      </c>
      <c r="AO20973" s="3">
        <f t="shared" si="6543"/>
        <v>0.8624836920211929</v>
      </c>
      <c r="AQ20973">
        <f t="shared" si="6556"/>
        <v>2174.250000000432</v>
      </c>
      <c r="AR20973">
        <f t="shared" si="6557"/>
        <v>32.418517315235917</v>
      </c>
      <c r="AS20973" s="5">
        <f t="shared" si="6558"/>
        <v>31.704594456859105</v>
      </c>
      <c r="AT20973">
        <f t="shared" si="6559"/>
        <v>0.50968584771291692</v>
      </c>
    </row>
    <row r="20974" spans="1:46" x14ac:dyDescent="0.25">
      <c r="A20974" s="1">
        <v>2174.3500000004319</v>
      </c>
      <c r="B20974">
        <v>32.419808370217439</v>
      </c>
      <c r="D20974">
        <f t="shared" si="6544"/>
        <v>0.83523836074713953</v>
      </c>
      <c r="E20974">
        <f t="shared" si="6542"/>
        <v>0.88080114737855464</v>
      </c>
      <c r="G20974">
        <f t="shared" si="6560"/>
        <v>0.83523836074713953</v>
      </c>
      <c r="H20974" s="2">
        <f t="shared" si="6561"/>
        <v>0.88080114737855464</v>
      </c>
      <c r="L20974" s="16">
        <f t="shared" si="6545"/>
        <v>0.880848464091045</v>
      </c>
      <c r="M20974">
        <f t="shared" si="6546"/>
        <v>2.0802815270417373E-3</v>
      </c>
      <c r="P20974" s="19">
        <f t="shared" si="6547"/>
        <v>0.88080142673301998</v>
      </c>
      <c r="Q20974">
        <f t="shared" si="6548"/>
        <v>2.0759929820336957E-3</v>
      </c>
      <c r="T20974" s="19"/>
      <c r="V20974" s="19">
        <f t="shared" si="6549"/>
        <v>-1.0765358967809845E-14</v>
      </c>
      <c r="Y20974" s="19">
        <f t="shared" si="6550"/>
        <v>1.0268067616166736</v>
      </c>
      <c r="Z20974" s="14">
        <f t="shared" si="6551"/>
        <v>3.669845221171051E-2</v>
      </c>
      <c r="AB20974" s="17">
        <f t="shared" si="6552"/>
        <v>38.104002320660719</v>
      </c>
      <c r="AC20974">
        <f t="shared" si="6553"/>
        <v>32.310060866255981</v>
      </c>
      <c r="AI20974" s="19">
        <f t="shared" si="6554"/>
        <v>0.86246761704876884</v>
      </c>
      <c r="AJ20974">
        <f t="shared" si="6555"/>
        <v>7.4143239873981958E-4</v>
      </c>
      <c r="AO20974" s="3">
        <f t="shared" si="6543"/>
        <v>0.86252131098502538</v>
      </c>
      <c r="AQ20974">
        <f t="shared" si="6556"/>
        <v>2174.3500000004319</v>
      </c>
      <c r="AR20974">
        <f t="shared" si="6557"/>
        <v>32.419808370217439</v>
      </c>
      <c r="AS20974" s="5">
        <f t="shared" si="6558"/>
        <v>31.706059500116595</v>
      </c>
      <c r="AT20974">
        <f t="shared" si="6559"/>
        <v>0.50943744957023096</v>
      </c>
    </row>
    <row r="20975" spans="1:46" x14ac:dyDescent="0.25">
      <c r="A20975" s="1">
        <v>2174.4500000004318</v>
      </c>
      <c r="B20975">
        <v>32.421099355922102</v>
      </c>
      <c r="D20975">
        <f t="shared" si="6544"/>
        <v>0.83527818710422264</v>
      </c>
      <c r="E20975">
        <f t="shared" si="6542"/>
        <v>0.88083430795724449</v>
      </c>
      <c r="G20975">
        <f t="shared" si="6560"/>
        <v>0.83527818710422264</v>
      </c>
      <c r="H20975" s="2">
        <f t="shared" si="6561"/>
        <v>0.88083430795724449</v>
      </c>
      <c r="L20975" s="16">
        <f t="shared" si="6545"/>
        <v>0.88088161320744263</v>
      </c>
      <c r="M20975">
        <f t="shared" si="6546"/>
        <v>2.0796724723518463E-3</v>
      </c>
      <c r="P20975" s="19">
        <f t="shared" si="6547"/>
        <v>0.88083458718505425</v>
      </c>
      <c r="Q20975">
        <f t="shared" si="6548"/>
        <v>2.075385588324795E-3</v>
      </c>
      <c r="T20975" s="19"/>
      <c r="V20975" s="19">
        <f t="shared" si="6549"/>
        <v>-1.0738233108109375E-14</v>
      </c>
      <c r="Y20975" s="19">
        <f t="shared" si="6550"/>
        <v>1.0268401465315196</v>
      </c>
      <c r="Z20975" s="14">
        <f t="shared" si="6551"/>
        <v>3.6695984299625353E-2</v>
      </c>
      <c r="AB20975" s="17">
        <f t="shared" si="6552"/>
        <v>38.105302040072154</v>
      </c>
      <c r="AC20975">
        <f t="shared" si="6553"/>
        <v>32.310160154498647</v>
      </c>
      <c r="AI20975" s="19">
        <f t="shared" si="6554"/>
        <v>0.8625052468484935</v>
      </c>
      <c r="AJ20975">
        <f t="shared" si="6555"/>
        <v>7.4131278231809512E-4</v>
      </c>
      <c r="AO20975" s="3">
        <f t="shared" si="6543"/>
        <v>0.86255892828376468</v>
      </c>
      <c r="AQ20975">
        <f t="shared" si="6556"/>
        <v>2174.4500000004318</v>
      </c>
      <c r="AR20975">
        <f t="shared" si="6557"/>
        <v>32.421099355922102</v>
      </c>
      <c r="AS20975" s="5">
        <f t="shared" si="6558"/>
        <v>31.707524478576964</v>
      </c>
      <c r="AT20975">
        <f t="shared" si="6559"/>
        <v>0.50918910557812913</v>
      </c>
    </row>
    <row r="20976" spans="1:46" x14ac:dyDescent="0.25">
      <c r="A20976" s="1">
        <v>2174.5500000004322</v>
      </c>
      <c r="B20976">
        <v>32.422390272344018</v>
      </c>
      <c r="D20976">
        <f t="shared" si="6544"/>
        <v>0.83531801346130585</v>
      </c>
      <c r="E20976">
        <f t="shared" si="6542"/>
        <v>0.88086746675632044</v>
      </c>
      <c r="G20976">
        <f t="shared" si="6560"/>
        <v>0.83531801346130585</v>
      </c>
      <c r="H20976" s="2">
        <f t="shared" si="6561"/>
        <v>0.88086746675632044</v>
      </c>
      <c r="L20976" s="16">
        <f t="shared" si="6545"/>
        <v>0.88091476054383122</v>
      </c>
      <c r="M20976">
        <f t="shared" si="6546"/>
        <v>2.0790633445077855E-3</v>
      </c>
      <c r="P20976" s="19">
        <f t="shared" si="6547"/>
        <v>0.88086774585746608</v>
      </c>
      <c r="Q20976">
        <f t="shared" si="6548"/>
        <v>2.0747781213618084E-3</v>
      </c>
      <c r="T20976" s="19"/>
      <c r="V20976" s="19">
        <f t="shared" si="6549"/>
        <v>-1.0711175870927491E-14</v>
      </c>
      <c r="Y20976" s="19">
        <f t="shared" si="6550"/>
        <v>1.0268735296483713</v>
      </c>
      <c r="Z20976" s="14">
        <f t="shared" si="6551"/>
        <v>3.6693515781693095E-2</v>
      </c>
      <c r="AB20976" s="17">
        <f t="shared" si="6552"/>
        <v>38.106601689485267</v>
      </c>
      <c r="AC20976">
        <f t="shared" si="6553"/>
        <v>32.310259434758926</v>
      </c>
      <c r="AI20976" s="19">
        <f t="shared" si="6554"/>
        <v>0.86254287498360216</v>
      </c>
      <c r="AJ20976">
        <f t="shared" si="6555"/>
        <v>7.4119308490820993E-4</v>
      </c>
      <c r="AO20976" s="3">
        <f t="shared" si="6543"/>
        <v>0.86259654391715324</v>
      </c>
      <c r="AQ20976">
        <f t="shared" si="6556"/>
        <v>2174.5500000004322</v>
      </c>
      <c r="AR20976">
        <f t="shared" si="6557"/>
        <v>32.422390272344018</v>
      </c>
      <c r="AS20976" s="5">
        <f t="shared" si="6558"/>
        <v>31.708989392231601</v>
      </c>
      <c r="AT20976">
        <f t="shared" si="6559"/>
        <v>0.5089408157451708</v>
      </c>
    </row>
    <row r="20977" spans="1:46" x14ac:dyDescent="0.25">
      <c r="A20977" s="1">
        <v>2174.650000000433</v>
      </c>
      <c r="B20977">
        <v>32.423681119477322</v>
      </c>
      <c r="D20977">
        <f t="shared" si="6544"/>
        <v>0.83535783981838929</v>
      </c>
      <c r="E20977">
        <f t="shared" si="6542"/>
        <v>0.88090062377563205</v>
      </c>
      <c r="G20977">
        <f t="shared" si="6560"/>
        <v>0.83535783981838929</v>
      </c>
      <c r="H20977" s="2">
        <f t="shared" si="6561"/>
        <v>0.88090062377563205</v>
      </c>
      <c r="L20977" s="16">
        <f t="shared" si="6545"/>
        <v>0.88094790610005802</v>
      </c>
      <c r="M20977">
        <f t="shared" si="6546"/>
        <v>2.0784541435669478E-3</v>
      </c>
      <c r="P20977" s="19">
        <f t="shared" si="6547"/>
        <v>0.88090090275010469</v>
      </c>
      <c r="Q20977">
        <f t="shared" si="6548"/>
        <v>2.074170581202189E-3</v>
      </c>
      <c r="T20977" s="19"/>
      <c r="V20977" s="19">
        <f t="shared" si="6549"/>
        <v>-1.0684187082291684E-14</v>
      </c>
      <c r="Y20977" s="19">
        <f t="shared" si="6550"/>
        <v>1.0269069109670685</v>
      </c>
      <c r="Z20977" s="14">
        <f t="shared" si="6551"/>
        <v>3.6691046657921784E-2</v>
      </c>
      <c r="AB20977" s="17">
        <f t="shared" si="6552"/>
        <v>38.107901268893812</v>
      </c>
      <c r="AC20977">
        <f t="shared" si="6553"/>
        <v>32.310358707032421</v>
      </c>
      <c r="AI20977" s="19">
        <f t="shared" si="6554"/>
        <v>0.86258050145385456</v>
      </c>
      <c r="AJ20977">
        <f t="shared" si="6555"/>
        <v>7.4107330651903278E-4</v>
      </c>
      <c r="AO20977" s="3">
        <f t="shared" si="6543"/>
        <v>0.86263415788495124</v>
      </c>
      <c r="AQ20977">
        <f t="shared" si="6556"/>
        <v>2174.650000000433</v>
      </c>
      <c r="AR20977">
        <f t="shared" si="6557"/>
        <v>32.423681119477322</v>
      </c>
      <c r="AS20977" s="5">
        <f t="shared" si="6558"/>
        <v>31.710454241071155</v>
      </c>
      <c r="AT20977">
        <f t="shared" si="6559"/>
        <v>0.50869258008100671</v>
      </c>
    </row>
    <row r="20978" spans="1:46" x14ac:dyDescent="0.25">
      <c r="A20978" s="1">
        <v>2174.750000000432</v>
      </c>
      <c r="B20978">
        <v>32.424971897316112</v>
      </c>
      <c r="D20978">
        <f t="shared" si="6544"/>
        <v>0.83539766617547206</v>
      </c>
      <c r="E20978">
        <f t="shared" si="6542"/>
        <v>0.88093377901502756</v>
      </c>
      <c r="G20978">
        <f t="shared" si="6560"/>
        <v>0.83539766617547206</v>
      </c>
      <c r="H20978" s="2">
        <f t="shared" si="6561"/>
        <v>0.88093377901502756</v>
      </c>
      <c r="L20978" s="16">
        <f t="shared" si="6545"/>
        <v>0.88098104987597026</v>
      </c>
      <c r="M20978">
        <f t="shared" si="6546"/>
        <v>2.0778448695868441E-3</v>
      </c>
      <c r="P20978" s="19">
        <f t="shared" si="6547"/>
        <v>0.88093405786281864</v>
      </c>
      <c r="Q20978">
        <f t="shared" si="6548"/>
        <v>2.0735629679034463E-3</v>
      </c>
      <c r="T20978" s="19"/>
      <c r="V20978" s="19">
        <f t="shared" si="6549"/>
        <v>-1.0657266568671765E-14</v>
      </c>
      <c r="Y20978" s="19">
        <f t="shared" si="6550"/>
        <v>1.0269402904874496</v>
      </c>
      <c r="Z20978" s="14">
        <f t="shared" si="6551"/>
        <v>3.6688576928319373E-2</v>
      </c>
      <c r="AB20978" s="17">
        <f t="shared" si="6552"/>
        <v>38.109200778291509</v>
      </c>
      <c r="AC20978">
        <f t="shared" si="6553"/>
        <v>32.310457971314811</v>
      </c>
      <c r="AI20978" s="19">
        <f t="shared" si="6554"/>
        <v>0.86261812625903023</v>
      </c>
      <c r="AJ20978">
        <f t="shared" si="6555"/>
        <v>7.4095344716058322E-4</v>
      </c>
      <c r="AO20978" s="3">
        <f t="shared" si="6543"/>
        <v>0.8626717701869373</v>
      </c>
      <c r="AQ20978">
        <f t="shared" si="6556"/>
        <v>2174.750000000432</v>
      </c>
      <c r="AR20978">
        <f t="shared" si="6557"/>
        <v>32.424971897316112</v>
      </c>
      <c r="AS20978" s="5">
        <f t="shared" si="6558"/>
        <v>31.711919025087042</v>
      </c>
      <c r="AT20978">
        <f t="shared" si="6559"/>
        <v>0.50844439859412716</v>
      </c>
    </row>
    <row r="20979" spans="1:46" x14ac:dyDescent="0.25">
      <c r="A20979" s="1">
        <v>2174.8500000004319</v>
      </c>
      <c r="B20979">
        <v>32.426262605854511</v>
      </c>
      <c r="D20979">
        <f t="shared" si="6544"/>
        <v>0.83543749253255506</v>
      </c>
      <c r="E20979">
        <f t="shared" si="6542"/>
        <v>0.88096693247435609</v>
      </c>
      <c r="G20979">
        <f t="shared" si="6560"/>
        <v>0.83543749253255506</v>
      </c>
      <c r="H20979" s="2">
        <f t="shared" si="6561"/>
        <v>0.88096693247435609</v>
      </c>
      <c r="L20979" s="16">
        <f t="shared" si="6545"/>
        <v>0.88101419187142582</v>
      </c>
      <c r="M20979">
        <f t="shared" si="6546"/>
        <v>2.0772355226258226E-3</v>
      </c>
      <c r="P20979" s="19">
        <f t="shared" si="6547"/>
        <v>0.88096721119545696</v>
      </c>
      <c r="Q20979">
        <f t="shared" si="6548"/>
        <v>2.0729552815229972E-3</v>
      </c>
      <c r="T20979" s="19"/>
      <c r="V20979" s="19">
        <f t="shared" si="6549"/>
        <v>-1.0630414156976892E-14</v>
      </c>
      <c r="Y20979" s="19">
        <f t="shared" si="6550"/>
        <v>1.0269736682093551</v>
      </c>
      <c r="Z20979" s="14">
        <f t="shared" si="6551"/>
        <v>3.6686106592894008E-2</v>
      </c>
      <c r="AB20979" s="17">
        <f t="shared" si="6552"/>
        <v>38.110500217672147</v>
      </c>
      <c r="AC20979">
        <f t="shared" si="6553"/>
        <v>32.31055722760226</v>
      </c>
      <c r="AI20979" s="19">
        <f t="shared" si="6554"/>
        <v>0.86265574939888912</v>
      </c>
      <c r="AJ20979">
        <f t="shared" si="6555"/>
        <v>7.4083350684174098E-4</v>
      </c>
      <c r="AO20979" s="3">
        <f t="shared" si="6543"/>
        <v>0.8627093808228905</v>
      </c>
      <c r="AQ20979">
        <f t="shared" si="6556"/>
        <v>2174.8500000004319</v>
      </c>
      <c r="AR20979">
        <f t="shared" si="6557"/>
        <v>32.426262605854511</v>
      </c>
      <c r="AS20979" s="5">
        <f t="shared" si="6558"/>
        <v>31.713383744269926</v>
      </c>
      <c r="AT20979">
        <f t="shared" si="6559"/>
        <v>0.50819627129413381</v>
      </c>
    </row>
    <row r="20980" spans="1:46" x14ac:dyDescent="0.25">
      <c r="A20980" s="1">
        <v>2174.9500000004318</v>
      </c>
      <c r="B20980">
        <v>32.427553245086628</v>
      </c>
      <c r="D20980">
        <f t="shared" si="6544"/>
        <v>0.83547731888963817</v>
      </c>
      <c r="E20980">
        <f t="shared" si="6542"/>
        <v>0.8810000841534662</v>
      </c>
      <c r="G20980">
        <f t="shared" si="6560"/>
        <v>0.83547731888963817</v>
      </c>
      <c r="H20980" s="2">
        <f t="shared" si="6561"/>
        <v>0.8810000841534662</v>
      </c>
      <c r="L20980" s="16">
        <f t="shared" si="6545"/>
        <v>0.88104733208626129</v>
      </c>
      <c r="M20980">
        <f t="shared" si="6546"/>
        <v>2.0766261027404058E-3</v>
      </c>
      <c r="P20980" s="19">
        <f t="shared" si="6547"/>
        <v>0.88100036274786797</v>
      </c>
      <c r="Q20980">
        <f t="shared" si="6548"/>
        <v>2.0723475221183143E-3</v>
      </c>
      <c r="T20980" s="19"/>
      <c r="V20980" s="19">
        <f t="shared" si="6549"/>
        <v>-1.0603629674555683E-14</v>
      </c>
      <c r="Y20980" s="19">
        <f t="shared" si="6550"/>
        <v>1.0270070441326236</v>
      </c>
      <c r="Z20980" s="14">
        <f t="shared" si="6551"/>
        <v>3.6683635651653473E-2</v>
      </c>
      <c r="AB20980" s="17">
        <f t="shared" si="6552"/>
        <v>38.111799587029431</v>
      </c>
      <c r="AC20980">
        <f t="shared" si="6553"/>
        <v>32.310656475890134</v>
      </c>
      <c r="AI20980" s="19">
        <f t="shared" si="6554"/>
        <v>0.86269337087319142</v>
      </c>
      <c r="AJ20980">
        <f t="shared" si="6555"/>
        <v>7.4071348557147316E-4</v>
      </c>
      <c r="AO20980" s="3">
        <f t="shared" si="6543"/>
        <v>0.86274698979257081</v>
      </c>
      <c r="AQ20980">
        <f t="shared" si="6556"/>
        <v>2174.9500000004318</v>
      </c>
      <c r="AR20980">
        <f t="shared" si="6557"/>
        <v>32.427553245086628</v>
      </c>
      <c r="AS20980" s="5">
        <f t="shared" si="6558"/>
        <v>31.714848398610457</v>
      </c>
      <c r="AT20980">
        <f t="shared" si="6559"/>
        <v>0.50794819819062298</v>
      </c>
    </row>
    <row r="20981" spans="1:46" x14ac:dyDescent="0.25">
      <c r="A20981" s="1">
        <v>2175.0500000004331</v>
      </c>
      <c r="B20981">
        <v>32.428843815006587</v>
      </c>
      <c r="D20981">
        <f t="shared" si="6544"/>
        <v>0.83551714524672183</v>
      </c>
      <c r="E20981">
        <f t="shared" si="6542"/>
        <v>0.88103323405220713</v>
      </c>
      <c r="G20981">
        <f t="shared" si="6560"/>
        <v>0.83551714524672183</v>
      </c>
      <c r="H20981" s="2">
        <f t="shared" si="6561"/>
        <v>0.88103323405220713</v>
      </c>
      <c r="L20981" s="16">
        <f t="shared" si="6545"/>
        <v>0.881080470520331</v>
      </c>
      <c r="M20981">
        <f t="shared" si="6546"/>
        <v>2.0760166099887127E-3</v>
      </c>
      <c r="P20981" s="19">
        <f t="shared" si="6547"/>
        <v>0.88103351251990147</v>
      </c>
      <c r="Q20981">
        <f t="shared" si="6548"/>
        <v>2.0717396897469791E-3</v>
      </c>
      <c r="T20981" s="19"/>
      <c r="V20981" s="19">
        <f t="shared" si="6549"/>
        <v>-1.0576912949194153E-14</v>
      </c>
      <c r="Y20981" s="19">
        <f t="shared" si="6550"/>
        <v>1.0270404182570945</v>
      </c>
      <c r="Z20981" s="14">
        <f t="shared" si="6551"/>
        <v>3.6681164104605736E-2</v>
      </c>
      <c r="AB20981" s="17">
        <f t="shared" si="6552"/>
        <v>38.113098886357122</v>
      </c>
      <c r="AC20981">
        <f t="shared" si="6553"/>
        <v>32.31075571617427</v>
      </c>
      <c r="AI20981" s="19">
        <f t="shared" si="6554"/>
        <v>0.86273099068171621</v>
      </c>
      <c r="AJ20981">
        <f t="shared" si="6555"/>
        <v>7.4059338335976494E-4</v>
      </c>
      <c r="AO20981" s="3">
        <f t="shared" si="6543"/>
        <v>0.86278459709573885</v>
      </c>
      <c r="AQ20981">
        <f t="shared" si="6556"/>
        <v>2175.0500000004331</v>
      </c>
      <c r="AR20981">
        <f t="shared" si="6557"/>
        <v>32.428843815006587</v>
      </c>
      <c r="AS20981" s="5">
        <f t="shared" si="6558"/>
        <v>31.716312988100043</v>
      </c>
      <c r="AT20981">
        <f t="shared" si="6559"/>
        <v>0.50770017929212374</v>
      </c>
    </row>
    <row r="20982" spans="1:46" x14ac:dyDescent="0.25">
      <c r="A20982" s="1">
        <v>2175.150000000433</v>
      </c>
      <c r="B20982">
        <v>32.43013431560847</v>
      </c>
      <c r="D20982">
        <f t="shared" si="6544"/>
        <v>0.83555697160380482</v>
      </c>
      <c r="E20982">
        <f t="shared" si="6542"/>
        <v>0.88106638217042677</v>
      </c>
      <c r="G20982">
        <f t="shared" si="6560"/>
        <v>0.83555697160380482</v>
      </c>
      <c r="H20982" s="2">
        <f t="shared" si="6561"/>
        <v>0.88106638217042677</v>
      </c>
      <c r="L20982" s="16">
        <f t="shared" si="6545"/>
        <v>0.88111360717348575</v>
      </c>
      <c r="M20982">
        <f t="shared" si="6546"/>
        <v>2.0754070444287172E-3</v>
      </c>
      <c r="P20982" s="19">
        <f t="shared" si="6547"/>
        <v>0.8810666605114047</v>
      </c>
      <c r="Q20982">
        <f t="shared" si="6548"/>
        <v>2.0711317844665194E-3</v>
      </c>
      <c r="T20982" s="19"/>
      <c r="V20982" s="19">
        <f t="shared" si="6549"/>
        <v>-1.055026380911616E-14</v>
      </c>
      <c r="Y20982" s="19">
        <f t="shared" si="6550"/>
        <v>1.0270737905826082</v>
      </c>
      <c r="Z20982" s="14">
        <f t="shared" si="6551"/>
        <v>3.6678691951759733E-2</v>
      </c>
      <c r="AB20982" s="17">
        <f t="shared" si="6552"/>
        <v>38.114398115649003</v>
      </c>
      <c r="AC20982">
        <f t="shared" si="6553"/>
        <v>32.310854948451244</v>
      </c>
      <c r="AI20982" s="19">
        <f t="shared" si="6554"/>
        <v>0.86276860882424233</v>
      </c>
      <c r="AJ20982">
        <f t="shared" si="6555"/>
        <v>7.4047320021670016E-4</v>
      </c>
      <c r="AO20982" s="3">
        <f t="shared" si="6543"/>
        <v>0.86282220273217347</v>
      </c>
      <c r="AQ20982">
        <f t="shared" si="6556"/>
        <v>2175.150000000433</v>
      </c>
      <c r="AR20982">
        <f t="shared" si="6557"/>
        <v>32.43013431560847</v>
      </c>
      <c r="AS20982" s="5">
        <f t="shared" si="6558"/>
        <v>31.717777512730066</v>
      </c>
      <c r="AT20982">
        <f t="shared" si="6559"/>
        <v>0.50745221460714063</v>
      </c>
    </row>
    <row r="20983" spans="1:46" x14ac:dyDescent="0.25">
      <c r="A20983" s="1">
        <v>2175.250000000432</v>
      </c>
      <c r="B20983">
        <v>32.431424746886393</v>
      </c>
      <c r="D20983">
        <f t="shared" si="6544"/>
        <v>0.83559679796088759</v>
      </c>
      <c r="E20983">
        <f t="shared" si="6542"/>
        <v>0.88109952850797402</v>
      </c>
      <c r="G20983">
        <f t="shared" si="6560"/>
        <v>0.83559679796088759</v>
      </c>
      <c r="H20983" s="2">
        <f t="shared" si="6561"/>
        <v>0.88109952850797402</v>
      </c>
      <c r="L20983" s="16">
        <f t="shared" si="6545"/>
        <v>0.8811467420455763</v>
      </c>
      <c r="M20983">
        <f t="shared" si="6546"/>
        <v>2.0747974061182681E-3</v>
      </c>
      <c r="P20983" s="19">
        <f t="shared" si="6547"/>
        <v>0.8810998067222271</v>
      </c>
      <c r="Q20983">
        <f t="shared" si="6548"/>
        <v>2.0705238063345394E-3</v>
      </c>
      <c r="T20983" s="19"/>
      <c r="V20983" s="19">
        <f t="shared" si="6549"/>
        <v>-1.0523682082980317E-14</v>
      </c>
      <c r="Y20983" s="19">
        <f t="shared" si="6550"/>
        <v>1.0271071611090019</v>
      </c>
      <c r="Z20983" s="14">
        <f t="shared" si="6551"/>
        <v>3.6676219193122625E-2</v>
      </c>
      <c r="AB20983" s="17">
        <f t="shared" si="6552"/>
        <v>38.115697274898736</v>
      </c>
      <c r="AC20983">
        <f t="shared" si="6553"/>
        <v>32.310954172715832</v>
      </c>
      <c r="AI20983" s="19">
        <f t="shared" si="6554"/>
        <v>0.86280622530051132</v>
      </c>
      <c r="AJ20983">
        <f t="shared" si="6555"/>
        <v>7.4035293615026311E-4</v>
      </c>
      <c r="AO20983" s="3">
        <f t="shared" si="6543"/>
        <v>0.86285980670163487</v>
      </c>
      <c r="AQ20983">
        <f t="shared" si="6556"/>
        <v>2175.250000000432</v>
      </c>
      <c r="AR20983">
        <f t="shared" si="6557"/>
        <v>32.431424746886393</v>
      </c>
      <c r="AS20983" s="5">
        <f t="shared" si="6558"/>
        <v>31.719241972490472</v>
      </c>
      <c r="AT20983">
        <f t="shared" si="6559"/>
        <v>0.50720430414627005</v>
      </c>
    </row>
    <row r="20984" spans="1:46" x14ac:dyDescent="0.25">
      <c r="A20984" s="1">
        <v>2175.3500000004319</v>
      </c>
      <c r="B20984">
        <v>32.432715108834451</v>
      </c>
      <c r="D20984">
        <f t="shared" si="6544"/>
        <v>0.83563662431797059</v>
      </c>
      <c r="E20984">
        <f t="shared" si="6542"/>
        <v>0.88113267306469711</v>
      </c>
      <c r="G20984">
        <f t="shared" si="6560"/>
        <v>0.83563662431797059</v>
      </c>
      <c r="H20984" s="2">
        <f t="shared" si="6561"/>
        <v>0.88113267306469711</v>
      </c>
      <c r="L20984" s="16">
        <f t="shared" si="6545"/>
        <v>0.8811798751364428</v>
      </c>
      <c r="M20984">
        <f t="shared" si="6546"/>
        <v>2.0741876951142699E-3</v>
      </c>
      <c r="P20984" s="19">
        <f t="shared" si="6547"/>
        <v>0.88113295115221635</v>
      </c>
      <c r="Q20984">
        <f t="shared" si="6548"/>
        <v>2.0699157554085108E-3</v>
      </c>
      <c r="T20984" s="19"/>
      <c r="V20984" s="19">
        <f t="shared" si="6549"/>
        <v>-1.0497167599880423E-14</v>
      </c>
      <c r="Y20984" s="19">
        <f t="shared" si="6550"/>
        <v>1.0271405298361163</v>
      </c>
      <c r="Z20984" s="14">
        <f t="shared" si="6551"/>
        <v>3.6673745828702864E-2</v>
      </c>
      <c r="AB20984" s="17">
        <f t="shared" si="6552"/>
        <v>38.116996364100117</v>
      </c>
      <c r="AC20984">
        <f t="shared" si="6553"/>
        <v>32.311053388964623</v>
      </c>
      <c r="AI20984" s="19">
        <f t="shared" si="6554"/>
        <v>0.86284384011030246</v>
      </c>
      <c r="AJ20984">
        <f t="shared" si="6555"/>
        <v>7.4023259117051289E-4</v>
      </c>
      <c r="AO20984" s="3">
        <f t="shared" si="6543"/>
        <v>0.86289740900390166</v>
      </c>
      <c r="AQ20984">
        <f t="shared" si="6556"/>
        <v>2175.3500000004319</v>
      </c>
      <c r="AR20984">
        <f t="shared" si="6557"/>
        <v>32.432715108834451</v>
      </c>
      <c r="AS20984" s="5">
        <f t="shared" si="6558"/>
        <v>31.720706367372671</v>
      </c>
      <c r="AT20984">
        <f t="shared" si="6559"/>
        <v>0.50695644791798777</v>
      </c>
    </row>
    <row r="20985" spans="1:46" x14ac:dyDescent="0.25">
      <c r="A20985" s="1">
        <v>2175.4500000004332</v>
      </c>
      <c r="B20985">
        <v>32.434005401446761</v>
      </c>
      <c r="D20985">
        <f t="shared" si="6544"/>
        <v>0.83567645067505425</v>
      </c>
      <c r="E20985">
        <f t="shared" si="6542"/>
        <v>0.88116581584044507</v>
      </c>
      <c r="G20985">
        <f t="shared" si="6560"/>
        <v>0.83567645067505425</v>
      </c>
      <c r="H20985" s="2">
        <f t="shared" si="6561"/>
        <v>0.88116581584044507</v>
      </c>
      <c r="L20985" s="16">
        <f t="shared" si="6545"/>
        <v>0.88121300644593958</v>
      </c>
      <c r="M20985">
        <f t="shared" si="6546"/>
        <v>2.0735779114749503E-3</v>
      </c>
      <c r="P20985" s="19">
        <f t="shared" si="6547"/>
        <v>0.88116609380122191</v>
      </c>
      <c r="Q20985">
        <f t="shared" si="6548"/>
        <v>2.0693076317460923E-3</v>
      </c>
      <c r="T20985" s="19"/>
      <c r="V20985" s="19">
        <f t="shared" si="6549"/>
        <v>-1.0470720189343164E-14</v>
      </c>
      <c r="Y20985" s="19">
        <f t="shared" si="6550"/>
        <v>1.0271738967637896</v>
      </c>
      <c r="Z20985" s="14">
        <f t="shared" si="6551"/>
        <v>3.6671271858508089E-2</v>
      </c>
      <c r="AB20985" s="17">
        <f t="shared" si="6552"/>
        <v>38.118295383246846</v>
      </c>
      <c r="AC20985">
        <f t="shared" si="6553"/>
        <v>32.311152597192802</v>
      </c>
      <c r="AI20985" s="19">
        <f t="shared" si="6554"/>
        <v>0.86288145325339416</v>
      </c>
      <c r="AJ20985">
        <f t="shared" si="6555"/>
        <v>7.4011216528748109E-4</v>
      </c>
      <c r="AO20985" s="3">
        <f t="shared" si="6543"/>
        <v>0.86293500963871606</v>
      </c>
      <c r="AQ20985">
        <f t="shared" si="6556"/>
        <v>2175.4500000004332</v>
      </c>
      <c r="AR20985">
        <f t="shared" si="6557"/>
        <v>32.434005401446761</v>
      </c>
      <c r="AS20985" s="5">
        <f t="shared" si="6558"/>
        <v>31.722170697368021</v>
      </c>
      <c r="AT20985">
        <f t="shared" si="6559"/>
        <v>0.50670864593086706</v>
      </c>
    </row>
    <row r="20986" spans="1:46" x14ac:dyDescent="0.25">
      <c r="A20986" s="1">
        <v>2175.5500000004331</v>
      </c>
      <c r="B20986">
        <v>32.435295624717391</v>
      </c>
      <c r="D20986">
        <f t="shared" si="6544"/>
        <v>0.83571627703213736</v>
      </c>
      <c r="E20986">
        <f t="shared" si="6542"/>
        <v>0.88119895683506533</v>
      </c>
      <c r="G20986">
        <f t="shared" si="6560"/>
        <v>0.83571627703213736</v>
      </c>
      <c r="H20986" s="2">
        <f t="shared" si="6561"/>
        <v>0.88119895683506533</v>
      </c>
      <c r="L20986" s="16">
        <f t="shared" si="6545"/>
        <v>0.88124613597391033</v>
      </c>
      <c r="M20986">
        <f t="shared" si="6546"/>
        <v>2.0729680552577442E-3</v>
      </c>
      <c r="P20986" s="19">
        <f t="shared" si="6547"/>
        <v>0.881199234669091</v>
      </c>
      <c r="Q20986">
        <f t="shared" si="6548"/>
        <v>2.0686994354049202E-3</v>
      </c>
      <c r="T20986" s="19"/>
      <c r="V20986" s="19">
        <f t="shared" si="6549"/>
        <v>-1.044433968132863E-14</v>
      </c>
      <c r="Y20986" s="19">
        <f t="shared" si="6550"/>
        <v>1.0272072618918606</v>
      </c>
      <c r="Z20986" s="14">
        <f t="shared" si="6551"/>
        <v>3.6668797282546767E-2</v>
      </c>
      <c r="AB20986" s="17">
        <f t="shared" si="6552"/>
        <v>38.119594332332653</v>
      </c>
      <c r="AC20986">
        <f t="shared" si="6553"/>
        <v>32.311251797396544</v>
      </c>
      <c r="AI20986" s="19">
        <f t="shared" si="6554"/>
        <v>0.8629190647295466</v>
      </c>
      <c r="AJ20986">
        <f t="shared" si="6555"/>
        <v>7.3999165851031991E-4</v>
      </c>
      <c r="AO20986" s="3">
        <f t="shared" si="6543"/>
        <v>0.86297260860587488</v>
      </c>
      <c r="AQ20986">
        <f t="shared" si="6556"/>
        <v>2175.5500000004331</v>
      </c>
      <c r="AR20986">
        <f t="shared" si="6557"/>
        <v>32.435295624717391</v>
      </c>
      <c r="AS20986" s="5">
        <f t="shared" si="6558"/>
        <v>31.723634962467202</v>
      </c>
      <c r="AT20986">
        <f t="shared" si="6559"/>
        <v>0.50646089819437767</v>
      </c>
    </row>
    <row r="20987" spans="1:46" x14ac:dyDescent="0.25">
      <c r="A20987" s="1">
        <v>2175.650000000433</v>
      </c>
      <c r="B20987">
        <v>32.436585778640463</v>
      </c>
      <c r="D20987">
        <f t="shared" si="6544"/>
        <v>0.83575610338922035</v>
      </c>
      <c r="E20987">
        <f t="shared" si="6542"/>
        <v>0.88123209604840713</v>
      </c>
      <c r="G20987">
        <f t="shared" si="6560"/>
        <v>0.83575610338922035</v>
      </c>
      <c r="H20987" s="2">
        <f t="shared" si="6561"/>
        <v>0.88123209604840713</v>
      </c>
      <c r="L20987" s="16">
        <f t="shared" si="6545"/>
        <v>0.88127926372022003</v>
      </c>
      <c r="M20987">
        <f t="shared" si="6546"/>
        <v>2.0723581265219026E-3</v>
      </c>
      <c r="P20987" s="19">
        <f t="shared" si="6547"/>
        <v>0.88123237375567331</v>
      </c>
      <c r="Q20987">
        <f t="shared" si="6548"/>
        <v>2.0680911664427279E-3</v>
      </c>
      <c r="T20987" s="19"/>
      <c r="V20987" s="19">
        <f t="shared" si="6549"/>
        <v>-1.0418025906227001E-14</v>
      </c>
      <c r="Y20987" s="19">
        <f t="shared" si="6550"/>
        <v>1.0272406252201691</v>
      </c>
      <c r="Z20987" s="14">
        <f t="shared" si="6551"/>
        <v>3.6666322100827098E-2</v>
      </c>
      <c r="AB20987" s="17">
        <f t="shared" si="6552"/>
        <v>38.120893211351294</v>
      </c>
      <c r="AC20987">
        <f t="shared" si="6553"/>
        <v>32.311350989571601</v>
      </c>
      <c r="AI20987" s="19">
        <f t="shared" si="6554"/>
        <v>0.86295667453852065</v>
      </c>
      <c r="AJ20987">
        <f t="shared" si="6555"/>
        <v>7.398710708481479E-4</v>
      </c>
      <c r="AO20987" s="3">
        <f t="shared" si="6543"/>
        <v>0.86301020590515765</v>
      </c>
      <c r="AQ20987">
        <f t="shared" si="6556"/>
        <v>2175.650000000433</v>
      </c>
      <c r="AR20987">
        <f t="shared" si="6557"/>
        <v>32.436585778640463</v>
      </c>
      <c r="AS20987" s="5">
        <f t="shared" si="6558"/>
        <v>31.725099162660889</v>
      </c>
      <c r="AT20987">
        <f t="shared" si="6559"/>
        <v>0.50621320471806563</v>
      </c>
    </row>
    <row r="20988" spans="1:46" x14ac:dyDescent="0.25">
      <c r="A20988" s="1">
        <v>2175.750000000432</v>
      </c>
      <c r="B20988">
        <v>32.437875863210039</v>
      </c>
      <c r="D20988">
        <f t="shared" si="6544"/>
        <v>0.83579592974630312</v>
      </c>
      <c r="E20988">
        <f t="shared" si="6542"/>
        <v>0.88126523348031782</v>
      </c>
      <c r="G20988">
        <f t="shared" si="6560"/>
        <v>0.83579592974630312</v>
      </c>
      <c r="H20988" s="2">
        <f t="shared" si="6561"/>
        <v>0.88126523348031782</v>
      </c>
      <c r="L20988" s="16">
        <f t="shared" si="6545"/>
        <v>0.88131238968469106</v>
      </c>
      <c r="M20988">
        <f t="shared" si="6546"/>
        <v>2.0717481253228736E-3</v>
      </c>
      <c r="P20988" s="19">
        <f t="shared" si="6547"/>
        <v>0.88126551106081574</v>
      </c>
      <c r="Q20988">
        <f t="shared" si="6548"/>
        <v>2.067482824917075E-3</v>
      </c>
      <c r="T20988" s="19"/>
      <c r="V20988" s="19">
        <f t="shared" si="6549"/>
        <v>-1.0391778694859999E-14</v>
      </c>
      <c r="Y20988" s="19">
        <f t="shared" si="6550"/>
        <v>1.0272739867485532</v>
      </c>
      <c r="Z20988" s="14">
        <f t="shared" si="6551"/>
        <v>3.6663846313356924E-2</v>
      </c>
      <c r="AB20988" s="17">
        <f t="shared" si="6552"/>
        <v>38.122192020296474</v>
      </c>
      <c r="AC20988">
        <f t="shared" si="6553"/>
        <v>32.311450173713901</v>
      </c>
      <c r="AI20988" s="19">
        <f t="shared" si="6554"/>
        <v>0.8629942826800765</v>
      </c>
      <c r="AJ20988">
        <f t="shared" si="6555"/>
        <v>7.397504023100986E-4</v>
      </c>
      <c r="AO20988" s="3">
        <f t="shared" si="6543"/>
        <v>0.8630478015362868</v>
      </c>
      <c r="AQ20988">
        <f t="shared" si="6556"/>
        <v>2175.750000000432</v>
      </c>
      <c r="AR20988">
        <f t="shared" si="6557"/>
        <v>32.437875863210039</v>
      </c>
      <c r="AS20988" s="5">
        <f t="shared" si="6558"/>
        <v>31.726563297939762</v>
      </c>
      <c r="AT20988">
        <f t="shared" si="6559"/>
        <v>0.50596556551138105</v>
      </c>
    </row>
    <row r="20989" spans="1:46" x14ac:dyDescent="0.25">
      <c r="A20989" s="1">
        <v>2175.8500000004328</v>
      </c>
      <c r="B20989">
        <v>32.439165878420219</v>
      </c>
      <c r="D20989">
        <f t="shared" si="6544"/>
        <v>0.83583575610338656</v>
      </c>
      <c r="E20989">
        <f t="shared" si="6542"/>
        <v>0.88129836913064596</v>
      </c>
      <c r="G20989">
        <f t="shared" si="6560"/>
        <v>0.83583575610338656</v>
      </c>
      <c r="H20989" s="2">
        <f t="shared" si="6561"/>
        <v>0.88129836913064596</v>
      </c>
      <c r="L20989" s="16">
        <f t="shared" si="6545"/>
        <v>0.88134551386719195</v>
      </c>
      <c r="M20989">
        <f t="shared" si="6546"/>
        <v>2.071138051720245E-3</v>
      </c>
      <c r="P20989" s="19">
        <f t="shared" si="6547"/>
        <v>0.88129864658436674</v>
      </c>
      <c r="Q20989">
        <f t="shared" si="6548"/>
        <v>2.0668744108855979E-3</v>
      </c>
      <c r="T20989" s="19"/>
      <c r="V20989" s="19">
        <f t="shared" si="6549"/>
        <v>-1.0365597878477451E-14</v>
      </c>
      <c r="Y20989" s="19">
        <f t="shared" si="6550"/>
        <v>1.0273073464768518</v>
      </c>
      <c r="Z20989" s="14">
        <f t="shared" si="6551"/>
        <v>3.6661369920144085E-2</v>
      </c>
      <c r="AB20989" s="17">
        <f t="shared" si="6552"/>
        <v>38.123490759161911</v>
      </c>
      <c r="AC20989">
        <f t="shared" si="6553"/>
        <v>32.311549349819046</v>
      </c>
      <c r="AI20989" s="19">
        <f t="shared" si="6554"/>
        <v>0.86303188915401075</v>
      </c>
      <c r="AJ20989">
        <f t="shared" si="6555"/>
        <v>7.39629652907253E-4</v>
      </c>
      <c r="AO20989" s="3">
        <f t="shared" si="6543"/>
        <v>0.86308539549906049</v>
      </c>
      <c r="AQ20989">
        <f t="shared" si="6556"/>
        <v>2175.8500000004328</v>
      </c>
      <c r="AR20989">
        <f t="shared" si="6557"/>
        <v>32.439165878420219</v>
      </c>
      <c r="AS20989" s="5">
        <f t="shared" si="6558"/>
        <v>31.728027368295891</v>
      </c>
      <c r="AT20989">
        <f t="shared" si="6559"/>
        <v>0.5057179805818498</v>
      </c>
    </row>
    <row r="20990" spans="1:46" x14ac:dyDescent="0.25">
      <c r="A20990" s="1">
        <v>2175.9500000004332</v>
      </c>
      <c r="B20990">
        <v>32.440455824265101</v>
      </c>
      <c r="D20990">
        <f t="shared" si="6544"/>
        <v>0.83587558246046978</v>
      </c>
      <c r="E20990">
        <f t="shared" si="6542"/>
        <v>0.88133150299923979</v>
      </c>
      <c r="G20990">
        <f t="shared" si="6560"/>
        <v>0.83587558246046978</v>
      </c>
      <c r="H20990" s="2">
        <f t="shared" si="6561"/>
        <v>0.88133150299923979</v>
      </c>
      <c r="L20990" s="16">
        <f t="shared" si="6545"/>
        <v>0.8813786362675593</v>
      </c>
      <c r="M20990">
        <f t="shared" si="6546"/>
        <v>2.070527905770884E-3</v>
      </c>
      <c r="P20990" s="19">
        <f t="shared" si="6547"/>
        <v>0.88133178032617498</v>
      </c>
      <c r="Q20990">
        <f t="shared" si="6548"/>
        <v>2.0662659244061426E-3</v>
      </c>
      <c r="T20990" s="19"/>
      <c r="V20990" s="19">
        <f t="shared" si="6549"/>
        <v>-1.0339483288757539E-14</v>
      </c>
      <c r="Y20990" s="19">
        <f t="shared" si="6550"/>
        <v>1.0273407044049041</v>
      </c>
      <c r="Z20990" s="14">
        <f t="shared" si="6551"/>
        <v>3.6658892921197103E-2</v>
      </c>
      <c r="AB20990" s="17">
        <f t="shared" si="6552"/>
        <v>38.124789427941352</v>
      </c>
      <c r="AC20990">
        <f t="shared" si="6553"/>
        <v>32.311648517883036</v>
      </c>
      <c r="AI20990" s="19">
        <f t="shared" si="6554"/>
        <v>0.86306949396006627</v>
      </c>
      <c r="AJ20990">
        <f t="shared" si="6555"/>
        <v>7.3950882264788628E-4</v>
      </c>
      <c r="AO20990" s="3">
        <f t="shared" si="6543"/>
        <v>0.86312298779322005</v>
      </c>
      <c r="AQ20990">
        <f t="shared" si="6556"/>
        <v>2175.9500000004332</v>
      </c>
      <c r="AR20990">
        <f t="shared" si="6557"/>
        <v>32.440455824265101</v>
      </c>
      <c r="AS20990" s="5">
        <f t="shared" si="6558"/>
        <v>31.72949137371927</v>
      </c>
      <c r="AT20990">
        <f t="shared" si="6559"/>
        <v>0.50547044993993473</v>
      </c>
    </row>
    <row r="20991" spans="1:46" x14ac:dyDescent="0.25">
      <c r="A20991" s="1">
        <v>2176.0500000004331</v>
      </c>
      <c r="B20991">
        <v>32.441745700738743</v>
      </c>
      <c r="D20991">
        <f t="shared" si="6544"/>
        <v>0.83591540881755289</v>
      </c>
      <c r="E20991">
        <f t="shared" si="6542"/>
        <v>0.88136463508594676</v>
      </c>
      <c r="G20991">
        <f t="shared" si="6560"/>
        <v>0.83591540881755289</v>
      </c>
      <c r="H20991" s="2">
        <f t="shared" si="6561"/>
        <v>0.88136463508594676</v>
      </c>
      <c r="L20991" s="16">
        <f t="shared" si="6545"/>
        <v>0.88141175688565454</v>
      </c>
      <c r="M20991">
        <f t="shared" si="6546"/>
        <v>2.0699176875338572E-3</v>
      </c>
      <c r="P20991" s="19">
        <f t="shared" si="6547"/>
        <v>0.8813649122860876</v>
      </c>
      <c r="Q20991">
        <f t="shared" si="6548"/>
        <v>2.0656573655363488E-3</v>
      </c>
      <c r="T20991" s="19"/>
      <c r="V20991" s="19">
        <f t="shared" si="6549"/>
        <v>-1.0313434757805863E-14</v>
      </c>
      <c r="Y20991" s="19">
        <f t="shared" si="6550"/>
        <v>1.0273740605325483</v>
      </c>
      <c r="Z20991" s="14">
        <f t="shared" si="6551"/>
        <v>3.6656415316523923E-2</v>
      </c>
      <c r="AB20991" s="17">
        <f t="shared" si="6552"/>
        <v>38.126088026628501</v>
      </c>
      <c r="AC20991">
        <f t="shared" si="6553"/>
        <v>32.311747677901792</v>
      </c>
      <c r="AI20991" s="19">
        <f t="shared" si="6554"/>
        <v>0.86310709709802103</v>
      </c>
      <c r="AJ20991">
        <f t="shared" si="6555"/>
        <v>7.3938791154214839E-4</v>
      </c>
      <c r="AO20991" s="3">
        <f t="shared" si="6543"/>
        <v>0.86316057841858163</v>
      </c>
      <c r="AQ20991">
        <f t="shared" si="6556"/>
        <v>2176.0500000004331</v>
      </c>
      <c r="AR20991">
        <f t="shared" si="6557"/>
        <v>32.441745700738743</v>
      </c>
      <c r="AS20991" s="5">
        <f t="shared" si="6558"/>
        <v>31.730955314201253</v>
      </c>
      <c r="AT20991">
        <f t="shared" si="6559"/>
        <v>0.50522297359411361</v>
      </c>
    </row>
    <row r="20992" spans="1:46" x14ac:dyDescent="0.25">
      <c r="A20992" s="1">
        <v>2176.150000000433</v>
      </c>
      <c r="B20992">
        <v>32.443035507835233</v>
      </c>
      <c r="D20992">
        <f t="shared" si="6544"/>
        <v>0.83595523517463599</v>
      </c>
      <c r="E20992">
        <f t="shared" si="6542"/>
        <v>0.8813977653906151</v>
      </c>
      <c r="G20992">
        <f t="shared" si="6560"/>
        <v>0.83595523517463599</v>
      </c>
      <c r="H20992" s="2">
        <f t="shared" si="6561"/>
        <v>0.8813977653906151</v>
      </c>
      <c r="L20992" s="16">
        <f t="shared" si="6545"/>
        <v>0.88144487572131425</v>
      </c>
      <c r="M20992">
        <f t="shared" si="6546"/>
        <v>2.0693073970659945E-3</v>
      </c>
      <c r="P20992" s="19">
        <f t="shared" si="6547"/>
        <v>0.88139804246395292</v>
      </c>
      <c r="Q20992">
        <f t="shared" si="6548"/>
        <v>2.0650487343339963E-3</v>
      </c>
      <c r="T20992" s="19"/>
      <c r="V20992" s="19">
        <f t="shared" si="6549"/>
        <v>-1.0287452118153251E-14</v>
      </c>
      <c r="Y20992" s="19">
        <f t="shared" si="6550"/>
        <v>1.0274074148596228</v>
      </c>
      <c r="Z20992" s="14">
        <f t="shared" si="6551"/>
        <v>3.6653937106132489E-2</v>
      </c>
      <c r="AB20992" s="17">
        <f t="shared" si="6552"/>
        <v>38.127386555217058</v>
      </c>
      <c r="AC20992">
        <f t="shared" si="6553"/>
        <v>32.311846829870845</v>
      </c>
      <c r="AI20992" s="19">
        <f t="shared" si="6554"/>
        <v>0.86314469856763587</v>
      </c>
      <c r="AJ20992">
        <f t="shared" si="6555"/>
        <v>7.3926691959928055E-4</v>
      </c>
      <c r="AO20992" s="3">
        <f t="shared" si="6543"/>
        <v>0.8631981673748681</v>
      </c>
      <c r="AQ20992">
        <f t="shared" si="6556"/>
        <v>2176.150000000433</v>
      </c>
      <c r="AR20992">
        <f t="shared" si="6557"/>
        <v>32.443035507835233</v>
      </c>
      <c r="AS20992" s="5">
        <f t="shared" si="6558"/>
        <v>31.732419189732532</v>
      </c>
      <c r="AT20992">
        <f t="shared" si="6559"/>
        <v>0.50497555155383977</v>
      </c>
    </row>
    <row r="20993" spans="1:46" x14ac:dyDescent="0.25">
      <c r="A20993" s="1">
        <v>2176.2500000004329</v>
      </c>
      <c r="B20993">
        <v>32.444325245548669</v>
      </c>
      <c r="D20993">
        <f t="shared" si="6544"/>
        <v>0.83599506153171899</v>
      </c>
      <c r="E20993">
        <f t="shared" si="6542"/>
        <v>0.88143089391309304</v>
      </c>
      <c r="G20993">
        <f t="shared" si="6560"/>
        <v>0.83599506153171899</v>
      </c>
      <c r="H20993" s="2">
        <f t="shared" si="6561"/>
        <v>0.88143089391309304</v>
      </c>
      <c r="L20993" s="16">
        <f t="shared" si="6545"/>
        <v>0.88147799277438921</v>
      </c>
      <c r="M20993">
        <f t="shared" si="6546"/>
        <v>2.0686970344254668E-3</v>
      </c>
      <c r="P20993" s="19">
        <f t="shared" si="6547"/>
        <v>0.88143117085961931</v>
      </c>
      <c r="Q20993">
        <f t="shared" si="6548"/>
        <v>2.0644400308569106E-3</v>
      </c>
      <c r="T20993" s="19"/>
      <c r="V20993" s="19">
        <f t="shared" si="6549"/>
        <v>-1.0261535202755409E-14</v>
      </c>
      <c r="Y20993" s="19">
        <f t="shared" si="6550"/>
        <v>1.0274407673859669</v>
      </c>
      <c r="Z20993" s="14">
        <f t="shared" si="6551"/>
        <v>3.6651458290031212E-2</v>
      </c>
      <c r="AB20993" s="17">
        <f t="shared" si="6552"/>
        <v>38.128685013700768</v>
      </c>
      <c r="AC20993">
        <f t="shared" si="6553"/>
        <v>32.311945973786187</v>
      </c>
      <c r="AI20993" s="19">
        <f t="shared" si="6554"/>
        <v>0.86318229836868965</v>
      </c>
      <c r="AJ20993">
        <f t="shared" si="6555"/>
        <v>7.3914584682953453E-4</v>
      </c>
      <c r="AO20993" s="3">
        <f t="shared" si="6543"/>
        <v>0.86323575466185876</v>
      </c>
      <c r="AQ20993">
        <f t="shared" si="6556"/>
        <v>2176.2500000004329</v>
      </c>
      <c r="AR20993">
        <f t="shared" si="6557"/>
        <v>32.444325245548669</v>
      </c>
      <c r="AS20993" s="5">
        <f t="shared" si="6558"/>
        <v>31.733883000304495</v>
      </c>
      <c r="AT20993">
        <f t="shared" si="6559"/>
        <v>0.50472818382758289</v>
      </c>
    </row>
    <row r="20994" spans="1:46" x14ac:dyDescent="0.25">
      <c r="A20994" s="1">
        <v>2176.3500000004328</v>
      </c>
      <c r="B20994">
        <v>32.445614913873101</v>
      </c>
      <c r="D20994">
        <f t="shared" si="6544"/>
        <v>0.83603488788880209</v>
      </c>
      <c r="E20994">
        <f t="shared" ref="E20994:E21057" si="6562">(B20994-$B$2)/($B$25111-$B$2)</f>
        <v>0.88146402065322782</v>
      </c>
      <c r="G20994">
        <f t="shared" si="6560"/>
        <v>0.83603488788880209</v>
      </c>
      <c r="H20994" s="2">
        <f t="shared" si="6561"/>
        <v>0.88146402065322782</v>
      </c>
      <c r="L20994" s="16">
        <f t="shared" si="6545"/>
        <v>0.88151110804473021</v>
      </c>
      <c r="M20994">
        <f t="shared" si="6546"/>
        <v>2.0680865996704424E-3</v>
      </c>
      <c r="P20994" s="19">
        <f t="shared" si="6547"/>
        <v>0.88146429747293364</v>
      </c>
      <c r="Q20994">
        <f t="shared" si="6548"/>
        <v>2.0638312551627836E-3</v>
      </c>
      <c r="T20994" s="19"/>
      <c r="V20994" s="19">
        <f t="shared" si="6549"/>
        <v>-1.0235683844992339E-14</v>
      </c>
      <c r="Y20994" s="19">
        <f t="shared" si="6550"/>
        <v>1.027474118111418</v>
      </c>
      <c r="Z20994" s="14">
        <f t="shared" si="6551"/>
        <v>3.6648978868227725E-2</v>
      </c>
      <c r="AB20994" s="17">
        <f t="shared" si="6552"/>
        <v>38.129983402073307</v>
      </c>
      <c r="AC20994">
        <f t="shared" si="6553"/>
        <v>32.312045109643499</v>
      </c>
      <c r="AI20994" s="19">
        <f t="shared" si="6554"/>
        <v>0.86321989650092368</v>
      </c>
      <c r="AJ20994">
        <f t="shared" si="6555"/>
        <v>7.3902469324112479E-4</v>
      </c>
      <c r="AO20994" s="3">
        <f t="shared" ref="AO20994:AO21057" si="6563">$AH$6*LOG(((1+L20994)*$AH$2)^$AH$5+$AH$4)/LOG($AH$7)+$AH$3</f>
        <v>0.86327334027933222</v>
      </c>
      <c r="AQ20994">
        <f t="shared" si="6556"/>
        <v>2176.3500000004328</v>
      </c>
      <c r="AR20994">
        <f t="shared" si="6557"/>
        <v>32.445614913873101</v>
      </c>
      <c r="AS20994" s="5">
        <f t="shared" si="6558"/>
        <v>31.735346745907073</v>
      </c>
      <c r="AT20994">
        <f t="shared" si="6559"/>
        <v>0.50448087042581757</v>
      </c>
    </row>
    <row r="20995" spans="1:46" x14ac:dyDescent="0.25">
      <c r="A20995" s="1">
        <v>2176.4500000004332</v>
      </c>
      <c r="B20995">
        <v>32.446904512802597</v>
      </c>
      <c r="D20995">
        <f t="shared" ref="D20995:D21058" si="6564">(A20995-$A$2)/($A$25111-$A$2)</f>
        <v>0.83607471424588531</v>
      </c>
      <c r="E20995">
        <f t="shared" si="6562"/>
        <v>0.88149714561086712</v>
      </c>
      <c r="G20995">
        <f t="shared" si="6560"/>
        <v>0.83607471424588531</v>
      </c>
      <c r="H20995" s="2">
        <f t="shared" si="6561"/>
        <v>0.88149714561086712</v>
      </c>
      <c r="L20995" s="16">
        <f t="shared" ref="L20995:L21058" si="6565">$K$4*_xlfn.ERF.PRECISE($K$2*H20995+$K$3)+$K$5</f>
        <v>0.88154422153217382</v>
      </c>
      <c r="M20995">
        <f t="shared" ref="M20995:M21058" si="6566">(G20995-L20995)^2</f>
        <v>2.0674760928578442E-3</v>
      </c>
      <c r="P20995" s="19">
        <f t="shared" ref="P20995:P21058" si="6567">$O$4*TANH($O$2*H20995+$O$3)+$O$5</f>
        <v>0.88149742230374406</v>
      </c>
      <c r="Q20995">
        <f t="shared" ref="Q20995:Q21058" si="6568">(G20995-P20995)^2</f>
        <v>2.0632224073094665E-3</v>
      </c>
      <c r="T20995" s="19"/>
      <c r="V20995" s="19">
        <f t="shared" ref="V20995:V21058" si="6569">($X$11*EXP(-((E20995-$X$13)^2)/(2*$X$12*$X$12))/SQRT(2*PI()*$X$12*$X$12))</f>
        <v>-1.0209897878666335E-14</v>
      </c>
      <c r="Y20995" s="19">
        <f t="shared" ref="Y20995:Y21058" si="6570">($X$4*TANH($X$2*H20995+$X$3))+($X$9*LOG(((1+H20995)*$X$5)^$X$8+$X$7,$X$10)+$X$6) +($X$11*EXP(-((H20995-$X$13)^2)/(2*$X$12*$X$12))/SQRT(2*PI()*$X$12*$X$12))+($X$14*EXP(-((H20995-$X$16)^2)/(2*$X$15*$X$15))/SQRT(2*PI()*$X$15*$X$15))</f>
        <v>1.0275074670358151</v>
      </c>
      <c r="Z20995" s="14">
        <f t="shared" ref="Z20995:Z21058" si="6571">(G20995-Y20995)^2</f>
        <v>3.6646498840730367E-2</v>
      </c>
      <c r="AB20995" s="17">
        <f t="shared" ref="AB20995:AB21058" si="6572">( Y20995-$J$2)*($B$25111-$B$2)/($I$2-$J$2)+$B$2</f>
        <v>38.131281720328403</v>
      </c>
      <c r="AC20995">
        <f t="shared" ref="AC20995:AC21058" si="6573">(B20995-AB20995)^2</f>
        <v>32.312144237438879</v>
      </c>
      <c r="AI20995" s="19">
        <f t="shared" ref="AI20995:AI21058" si="6574">$AH$6*LOG(((1+H20995)*$AH$2)^$AH$5+$AH$4,$AH$7)+$AH$3</f>
        <v>0.8632574929641359</v>
      </c>
      <c r="AJ20995">
        <f t="shared" ref="AJ20995:AJ21058" si="6575">(G20995-AI20995)^2</f>
        <v>7.3890345884537712E-4</v>
      </c>
      <c r="AO20995" s="3">
        <f t="shared" si="6563"/>
        <v>0.86331092422703004</v>
      </c>
      <c r="AQ20995">
        <f t="shared" ref="AQ20995:AQ21058" si="6576">( G20995-$J$2)*($A$25111-$A$2)/($I$2-$J$2)+$A$2</f>
        <v>2176.4500000004332</v>
      </c>
      <c r="AR20995">
        <f t="shared" ref="AR20995:AR21058" si="6577">( H20995-$J$2)*($B$25111-$B$2)/($I$2-$J$2)+$B$2</f>
        <v>32.446904512802597</v>
      </c>
      <c r="AS20995" s="5">
        <f t="shared" ref="AS20995:AS21058" si="6578">( AI20995-$J$2)*($B$25111-$B$2)/($I$2-$J$2)+$B$2</f>
        <v>31.736810426532401</v>
      </c>
      <c r="AT20995">
        <f t="shared" ref="AT20995:AT21058" si="6579">(AR20995-AS20995)^2</f>
        <v>0.50423361135590472</v>
      </c>
    </row>
    <row r="20996" spans="1:46" x14ac:dyDescent="0.25">
      <c r="A20996" s="1">
        <v>2176.5500000004331</v>
      </c>
      <c r="B20996">
        <v>32.448194042331252</v>
      </c>
      <c r="D20996">
        <f t="shared" si="6564"/>
        <v>0.83611454060296841</v>
      </c>
      <c r="E20996">
        <f t="shared" si="6562"/>
        <v>0.88153026878585916</v>
      </c>
      <c r="G20996">
        <f t="shared" si="6560"/>
        <v>0.83611454060296841</v>
      </c>
      <c r="H20996" s="2">
        <f t="shared" si="6561"/>
        <v>0.88153026878585916</v>
      </c>
      <c r="L20996" s="16">
        <f t="shared" si="6565"/>
        <v>0.8815773332365886</v>
      </c>
      <c r="M20996">
        <f t="shared" si="6566"/>
        <v>2.0668655140475499E-3</v>
      </c>
      <c r="P20996" s="19">
        <f t="shared" si="6567"/>
        <v>0.88153054535189845</v>
      </c>
      <c r="Q20996">
        <f t="shared" si="6568"/>
        <v>2.0626134873548358E-3</v>
      </c>
      <c r="T20996" s="19"/>
      <c r="V20996" s="19">
        <f t="shared" si="6569"/>
        <v>-1.0184177138000841E-14</v>
      </c>
      <c r="Y20996" s="19">
        <f t="shared" si="6570"/>
        <v>1.027540814158997</v>
      </c>
      <c r="Z20996" s="14">
        <f t="shared" si="6571"/>
        <v>3.6644018207547494E-2</v>
      </c>
      <c r="AB20996" s="17">
        <f t="shared" si="6572"/>
        <v>38.13257996845978</v>
      </c>
      <c r="AC20996">
        <f t="shared" si="6573"/>
        <v>32.312243357168079</v>
      </c>
      <c r="AI20996" s="19">
        <f t="shared" si="6574"/>
        <v>0.8632950877580674</v>
      </c>
      <c r="AJ20996">
        <f t="shared" si="6575"/>
        <v>7.3878214365055977E-4</v>
      </c>
      <c r="AO20996" s="3">
        <f t="shared" si="6563"/>
        <v>0.86334850650474992</v>
      </c>
      <c r="AQ20996">
        <f t="shared" si="6576"/>
        <v>2176.5500000004331</v>
      </c>
      <c r="AR20996">
        <f t="shared" si="6577"/>
        <v>32.448194042331252</v>
      </c>
      <c r="AS20996" s="5">
        <f t="shared" si="6578"/>
        <v>31.738274042170389</v>
      </c>
      <c r="AT20996">
        <f t="shared" si="6579"/>
        <v>0.50398640662840066</v>
      </c>
    </row>
    <row r="20997" spans="1:46" x14ac:dyDescent="0.25">
      <c r="A20997" s="1">
        <v>2176.650000000433</v>
      </c>
      <c r="B20997">
        <v>32.449483502453113</v>
      </c>
      <c r="D20997">
        <f t="shared" si="6564"/>
        <v>0.83615436696005152</v>
      </c>
      <c r="E20997">
        <f t="shared" si="6562"/>
        <v>0.88156339017805108</v>
      </c>
      <c r="G20997">
        <f t="shared" si="6560"/>
        <v>0.83615436696005152</v>
      </c>
      <c r="H20997" s="2">
        <f t="shared" si="6561"/>
        <v>0.88156339017805108</v>
      </c>
      <c r="L20997" s="16">
        <f t="shared" si="6565"/>
        <v>0.88161044315780401</v>
      </c>
      <c r="M20997">
        <f t="shared" si="6566"/>
        <v>2.0662548632958805E-3</v>
      </c>
      <c r="P20997" s="19">
        <f t="shared" si="6567"/>
        <v>0.88156366661724428</v>
      </c>
      <c r="Q20997">
        <f t="shared" si="6568"/>
        <v>2.0620044953567262E-3</v>
      </c>
      <c r="T20997" s="19"/>
      <c r="V20997" s="19">
        <f t="shared" si="6569"/>
        <v>-1.0158521457640625E-14</v>
      </c>
      <c r="Y20997" s="19">
        <f t="shared" si="6570"/>
        <v>1.0275741594808014</v>
      </c>
      <c r="Z20997" s="14">
        <f t="shared" si="6571"/>
        <v>3.6641536968686945E-2</v>
      </c>
      <c r="AB20997" s="17">
        <f t="shared" si="6572"/>
        <v>38.133878146461122</v>
      </c>
      <c r="AC20997">
        <f t="shared" si="6573"/>
        <v>32.312342468826941</v>
      </c>
      <c r="AI20997" s="19">
        <f t="shared" si="6574"/>
        <v>0.86333268088251613</v>
      </c>
      <c r="AJ20997">
        <f t="shared" si="6575"/>
        <v>7.3866074766803385E-4</v>
      </c>
      <c r="AO20997" s="3">
        <f t="shared" si="6563"/>
        <v>0.86338608711225207</v>
      </c>
      <c r="AQ20997">
        <f t="shared" si="6576"/>
        <v>2176.650000000433</v>
      </c>
      <c r="AR20997">
        <f t="shared" si="6577"/>
        <v>32.449483502453113</v>
      </c>
      <c r="AS20997" s="5">
        <f t="shared" si="6578"/>
        <v>31.739737592813185</v>
      </c>
      <c r="AT20997">
        <f t="shared" si="6579"/>
        <v>0.50373925625060834</v>
      </c>
    </row>
    <row r="20998" spans="1:46" x14ac:dyDescent="0.25">
      <c r="A20998" s="1">
        <v>2176.7500000004329</v>
      </c>
      <c r="B20998">
        <v>32.450772893162252</v>
      </c>
      <c r="D20998">
        <f t="shared" si="6564"/>
        <v>0.83619419331713452</v>
      </c>
      <c r="E20998">
        <f t="shared" si="6562"/>
        <v>0.88159650978729076</v>
      </c>
      <c r="G20998">
        <f t="shared" ref="G20998:G21061" si="6580">($I$2-$J$2)*D20998+$J$2</f>
        <v>0.83619419331713452</v>
      </c>
      <c r="H20998" s="2">
        <f t="shared" si="6561"/>
        <v>0.88159650978729076</v>
      </c>
      <c r="L20998" s="16">
        <f t="shared" si="6565"/>
        <v>0.8816435512956744</v>
      </c>
      <c r="M20998">
        <f t="shared" si="6566"/>
        <v>2.065644140661467E-3</v>
      </c>
      <c r="P20998" s="19">
        <f t="shared" si="6567"/>
        <v>0.88159678609962888</v>
      </c>
      <c r="Q20998">
        <f t="shared" si="6568"/>
        <v>2.0613954313730095E-3</v>
      </c>
      <c r="T20998" s="19"/>
      <c r="V20998" s="19">
        <f t="shared" si="6569"/>
        <v>-1.0132930672649147E-14</v>
      </c>
      <c r="Y20998" s="19">
        <f t="shared" si="6570"/>
        <v>1.0276075030010667</v>
      </c>
      <c r="Z20998" s="14">
        <f t="shared" si="6571"/>
        <v>3.6639055124156938E-2</v>
      </c>
      <c r="AB20998" s="17">
        <f t="shared" si="6572"/>
        <v>38.135176254326133</v>
      </c>
      <c r="AC20998">
        <f t="shared" si="6573"/>
        <v>32.312441572411224</v>
      </c>
      <c r="AI20998" s="19">
        <f t="shared" si="6574"/>
        <v>0.8633702723372052</v>
      </c>
      <c r="AJ20998">
        <f t="shared" si="6575"/>
        <v>7.385392709051261E-4</v>
      </c>
      <c r="AO20998" s="3">
        <f t="shared" si="6563"/>
        <v>0.86342366604927823</v>
      </c>
      <c r="AQ20998">
        <f t="shared" si="6576"/>
        <v>2176.7500000004329</v>
      </c>
      <c r="AR20998">
        <f t="shared" si="6577"/>
        <v>32.450772893162252</v>
      </c>
      <c r="AS20998" s="5">
        <f t="shared" si="6578"/>
        <v>31.741201078450004</v>
      </c>
      <c r="AT20998">
        <f t="shared" si="6579"/>
        <v>0.5034921602340332</v>
      </c>
    </row>
    <row r="20999" spans="1:46" x14ac:dyDescent="0.25">
      <c r="A20999" s="1">
        <v>2176.8500000004328</v>
      </c>
      <c r="B20999">
        <v>32.452062214452717</v>
      </c>
      <c r="D20999">
        <f t="shared" si="6564"/>
        <v>0.83623401967421762</v>
      </c>
      <c r="E20999">
        <f t="shared" si="6562"/>
        <v>0.881629627613425</v>
      </c>
      <c r="G20999">
        <f t="shared" si="6580"/>
        <v>0.83623401967421762</v>
      </c>
      <c r="H20999" s="2">
        <f t="shared" ref="H20999:H21062" si="6581">($I$2-$J$2)*E20999+$J$2</f>
        <v>0.881629627613425</v>
      </c>
      <c r="L20999" s="16">
        <f t="shared" si="6565"/>
        <v>0.88167665765005054</v>
      </c>
      <c r="M20999">
        <f t="shared" si="6566"/>
        <v>2.0650333462026126E-3</v>
      </c>
      <c r="P20999" s="19">
        <f t="shared" si="6567"/>
        <v>0.88162990379889972</v>
      </c>
      <c r="Q20999">
        <f t="shared" si="6568"/>
        <v>2.0607862954615639E-3</v>
      </c>
      <c r="T20999" s="19"/>
      <c r="V20999" s="19">
        <f t="shared" si="6569"/>
        <v>-1.0107404618509131E-14</v>
      </c>
      <c r="Y20999" s="19">
        <f t="shared" si="6570"/>
        <v>1.0276408447196304</v>
      </c>
      <c r="Z20999" s="14">
        <f t="shared" si="6571"/>
        <v>3.6636572673965237E-2</v>
      </c>
      <c r="AB20999" s="17">
        <f t="shared" si="6572"/>
        <v>38.13647429204849</v>
      </c>
      <c r="AC20999">
        <f t="shared" si="6573"/>
        <v>32.3125406679167</v>
      </c>
      <c r="AI20999" s="19">
        <f t="shared" si="6574"/>
        <v>0.86340786212195031</v>
      </c>
      <c r="AJ20999">
        <f t="shared" si="6575"/>
        <v>7.384177133741988E-4</v>
      </c>
      <c r="AO20999" s="3">
        <f t="shared" si="6563"/>
        <v>0.86346124331562568</v>
      </c>
      <c r="AQ20999">
        <f t="shared" si="6576"/>
        <v>2176.8500000004328</v>
      </c>
      <c r="AR20999">
        <f t="shared" si="6577"/>
        <v>32.452062214452717</v>
      </c>
      <c r="AS20999" s="5">
        <f t="shared" si="6578"/>
        <v>31.742664499073662</v>
      </c>
      <c r="AT20999">
        <f t="shared" si="6579"/>
        <v>0.5032451185850223</v>
      </c>
    </row>
    <row r="21000" spans="1:46" x14ac:dyDescent="0.25">
      <c r="A21000" s="1">
        <v>2176.9500000004332</v>
      </c>
      <c r="B21000">
        <v>32.453351466318573</v>
      </c>
      <c r="D21000">
        <f t="shared" si="6564"/>
        <v>0.83627384603130084</v>
      </c>
      <c r="E21000">
        <f t="shared" si="6562"/>
        <v>0.88166274365630171</v>
      </c>
      <c r="G21000">
        <f t="shared" si="6580"/>
        <v>0.83627384603130084</v>
      </c>
      <c r="H21000" s="2">
        <f t="shared" si="6581"/>
        <v>0.88166274365630171</v>
      </c>
      <c r="L21000" s="16">
        <f t="shared" si="6565"/>
        <v>0.88170976222077968</v>
      </c>
      <c r="M21000">
        <f t="shared" si="6566"/>
        <v>2.0644224799773454E-3</v>
      </c>
      <c r="P21000" s="19">
        <f t="shared" si="6567"/>
        <v>0.88166301971490446</v>
      </c>
      <c r="Q21000">
        <f t="shared" si="6568"/>
        <v>2.0601770876803355E-3</v>
      </c>
      <c r="T21000" s="19"/>
      <c r="V21000" s="19">
        <f t="shared" si="6569"/>
        <v>-1.0081943131119765E-14</v>
      </c>
      <c r="Y21000" s="19">
        <f t="shared" si="6570"/>
        <v>1.0276741846363313</v>
      </c>
      <c r="Z21000" s="14">
        <f t="shared" si="6571"/>
        <v>3.663408961812032E-2</v>
      </c>
      <c r="AB21000" s="17">
        <f t="shared" si="6572"/>
        <v>38.137772259621919</v>
      </c>
      <c r="AC21000">
        <f t="shared" si="6573"/>
        <v>32.31263975533944</v>
      </c>
      <c r="AI21000" s="19">
        <f t="shared" si="6574"/>
        <v>0.86344545023647501</v>
      </c>
      <c r="AJ21000">
        <f t="shared" si="6575"/>
        <v>7.3829607508263872E-4</v>
      </c>
      <c r="AO21000" s="3">
        <f t="shared" si="6563"/>
        <v>0.86349881891105507</v>
      </c>
      <c r="AQ21000">
        <f t="shared" si="6576"/>
        <v>2176.9500000004332</v>
      </c>
      <c r="AR21000">
        <f t="shared" si="6577"/>
        <v>32.453351466318573</v>
      </c>
      <c r="AS21000" s="5">
        <f t="shared" si="6578"/>
        <v>31.744127854673408</v>
      </c>
      <c r="AT21000">
        <f t="shared" si="6579"/>
        <v>0.50299813131501103</v>
      </c>
    </row>
    <row r="21001" spans="1:46" x14ac:dyDescent="0.25">
      <c r="A21001" s="1">
        <v>2177.0500000004331</v>
      </c>
      <c r="B21001">
        <v>32.454640648753887</v>
      </c>
      <c r="D21001">
        <f t="shared" si="6564"/>
        <v>0.83631367238838394</v>
      </c>
      <c r="E21001">
        <f t="shared" si="6562"/>
        <v>0.88169585791576821</v>
      </c>
      <c r="G21001">
        <f t="shared" si="6580"/>
        <v>0.83631367238838394</v>
      </c>
      <c r="H21001" s="2">
        <f t="shared" si="6581"/>
        <v>0.88169585791576821</v>
      </c>
      <c r="L21001" s="16">
        <f t="shared" si="6565"/>
        <v>0.88174286500770549</v>
      </c>
      <c r="M21001">
        <f t="shared" si="6566"/>
        <v>2.0638115420434193E-3</v>
      </c>
      <c r="P21001" s="19">
        <f t="shared" si="6567"/>
        <v>0.8816961338474899</v>
      </c>
      <c r="Q21001">
        <f t="shared" si="6568"/>
        <v>2.0595678080872377E-3</v>
      </c>
      <c r="T21001" s="19"/>
      <c r="V21001" s="19">
        <f t="shared" si="6569"/>
        <v>-1.0056546046796839E-14</v>
      </c>
      <c r="Y21001" s="19">
        <f t="shared" si="6570"/>
        <v>1.0277075227510075</v>
      </c>
      <c r="Z21001" s="14">
        <f t="shared" si="6571"/>
        <v>3.6631605956630342E-2</v>
      </c>
      <c r="AB21001" s="17">
        <f t="shared" si="6572"/>
        <v>38.139070157040116</v>
      </c>
      <c r="AC21001">
        <f t="shared" si="6573"/>
        <v>32.312738834675216</v>
      </c>
      <c r="AI21001" s="19">
        <f t="shared" si="6574"/>
        <v>0.86348303668055792</v>
      </c>
      <c r="AJ21001">
        <f t="shared" si="6575"/>
        <v>7.3817435604085855E-4</v>
      </c>
      <c r="AO21001" s="3">
        <f t="shared" si="6563"/>
        <v>0.8635363928353077</v>
      </c>
      <c r="AQ21001">
        <f t="shared" si="6576"/>
        <v>2177.0500000004331</v>
      </c>
      <c r="AR21001">
        <f t="shared" si="6577"/>
        <v>32.454640648753887</v>
      </c>
      <c r="AS21001" s="5">
        <f t="shared" si="6578"/>
        <v>31.745591145240624</v>
      </c>
      <c r="AT21001">
        <f t="shared" si="6579"/>
        <v>0.50275119843240523</v>
      </c>
    </row>
    <row r="21002" spans="1:46" x14ac:dyDescent="0.25">
      <c r="A21002" s="1">
        <v>2177.150000000433</v>
      </c>
      <c r="B21002">
        <v>32.455929761752706</v>
      </c>
      <c r="D21002">
        <f t="shared" si="6564"/>
        <v>0.83635349874546705</v>
      </c>
      <c r="E21002">
        <f t="shared" si="6562"/>
        <v>0.88172897039167175</v>
      </c>
      <c r="G21002">
        <f t="shared" si="6580"/>
        <v>0.83635349874546705</v>
      </c>
      <c r="H21002" s="2">
        <f t="shared" si="6581"/>
        <v>0.88172897039167175</v>
      </c>
      <c r="L21002" s="16">
        <f t="shared" si="6565"/>
        <v>0.88177596601067876</v>
      </c>
      <c r="M21002">
        <f t="shared" si="6566"/>
        <v>2.0632005324592293E-3</v>
      </c>
      <c r="P21002" s="19">
        <f t="shared" si="6567"/>
        <v>0.88172924619650439</v>
      </c>
      <c r="Q21002">
        <f t="shared" si="6568"/>
        <v>2.0589584567403218E-3</v>
      </c>
      <c r="T21002" s="19"/>
      <c r="V21002" s="19">
        <f t="shared" si="6569"/>
        <v>-1.0031213202271284E-14</v>
      </c>
      <c r="Y21002" s="19">
        <f t="shared" si="6570"/>
        <v>1.0277408590634971</v>
      </c>
      <c r="Z21002" s="14">
        <f t="shared" si="6571"/>
        <v>3.6629121689503462E-2</v>
      </c>
      <c r="AB21002" s="17">
        <f t="shared" si="6572"/>
        <v>38.140367984296773</v>
      </c>
      <c r="AC21002">
        <f t="shared" si="6573"/>
        <v>32.312837905919949</v>
      </c>
      <c r="AI21002" s="19">
        <f t="shared" si="6574"/>
        <v>0.8635206214539779</v>
      </c>
      <c r="AJ21002">
        <f t="shared" si="6575"/>
        <v>7.3805255625928581E-4</v>
      </c>
      <c r="AO21002" s="3">
        <f t="shared" si="6563"/>
        <v>0.86357396508818129</v>
      </c>
      <c r="AQ21002">
        <f t="shared" si="6576"/>
        <v>2177.150000000433</v>
      </c>
      <c r="AR21002">
        <f t="shared" si="6577"/>
        <v>32.455929761752706</v>
      </c>
      <c r="AS21002" s="5">
        <f t="shared" si="6578"/>
        <v>31.747054370766691</v>
      </c>
      <c r="AT21002">
        <f t="shared" si="6579"/>
        <v>0.50250431994557698</v>
      </c>
    </row>
    <row r="21003" spans="1:46" x14ac:dyDescent="0.25">
      <c r="A21003" s="1">
        <v>2177.2500000004329</v>
      </c>
      <c r="B21003">
        <v>32.457218805309083</v>
      </c>
      <c r="D21003">
        <f t="shared" si="6564"/>
        <v>0.83639332510255016</v>
      </c>
      <c r="E21003">
        <f t="shared" si="6562"/>
        <v>0.88176208108385945</v>
      </c>
      <c r="G21003">
        <f t="shared" si="6580"/>
        <v>0.83639332510255016</v>
      </c>
      <c r="H21003" s="2">
        <f t="shared" si="6581"/>
        <v>0.88176208108385945</v>
      </c>
      <c r="L21003" s="16">
        <f t="shared" si="6565"/>
        <v>0.88180906522954317</v>
      </c>
      <c r="M21003">
        <f t="shared" si="6566"/>
        <v>2.0625894512825631E-3</v>
      </c>
      <c r="P21003" s="19">
        <f t="shared" si="6567"/>
        <v>0.88176235676179404</v>
      </c>
      <c r="Q21003">
        <f t="shared" si="6568"/>
        <v>2.0583490336974742E-3</v>
      </c>
      <c r="T21003" s="19"/>
      <c r="V21003" s="19">
        <f t="shared" si="6569"/>
        <v>-1.0005944434688353E-14</v>
      </c>
      <c r="Y21003" s="19">
        <f t="shared" si="6570"/>
        <v>1.0277741935736375</v>
      </c>
      <c r="Z21003" s="14">
        <f t="shared" si="6571"/>
        <v>3.6626636816747646E-2</v>
      </c>
      <c r="AB21003" s="17">
        <f t="shared" si="6572"/>
        <v>38.141665741385566</v>
      </c>
      <c r="AC21003">
        <f t="shared" si="6573"/>
        <v>32.31293696906932</v>
      </c>
      <c r="AI21003" s="19">
        <f t="shared" si="6574"/>
        <v>0.86355820455649535</v>
      </c>
      <c r="AJ21003">
        <f t="shared" si="6575"/>
        <v>7.3793067574737356E-4</v>
      </c>
      <c r="AO21003" s="3">
        <f t="shared" si="6563"/>
        <v>0.86361153566943627</v>
      </c>
      <c r="AQ21003">
        <f t="shared" si="6576"/>
        <v>2177.2500000004329</v>
      </c>
      <c r="AR21003">
        <f t="shared" si="6577"/>
        <v>32.457218805309083</v>
      </c>
      <c r="AS21003" s="5">
        <f t="shared" si="6578"/>
        <v>31.748517531242292</v>
      </c>
      <c r="AT21003">
        <f t="shared" si="6579"/>
        <v>0.50225749586389168</v>
      </c>
    </row>
    <row r="21004" spans="1:46" x14ac:dyDescent="0.25">
      <c r="A21004" s="1">
        <v>2177.3500000004328</v>
      </c>
      <c r="B21004">
        <v>32.458507779417047</v>
      </c>
      <c r="D21004">
        <f t="shared" si="6564"/>
        <v>0.83643315145963315</v>
      </c>
      <c r="E21004">
        <f t="shared" si="6562"/>
        <v>0.8817951899921781</v>
      </c>
      <c r="G21004">
        <f t="shared" si="6580"/>
        <v>0.83643315145963315</v>
      </c>
      <c r="H21004" s="2">
        <f t="shared" si="6581"/>
        <v>0.8817951899921781</v>
      </c>
      <c r="L21004" s="16">
        <f t="shared" si="6565"/>
        <v>0.88184216266414239</v>
      </c>
      <c r="M21004">
        <f t="shared" si="6566"/>
        <v>2.0619782985712458E-3</v>
      </c>
      <c r="P21004" s="19">
        <f t="shared" si="6567"/>
        <v>0.88179546554320576</v>
      </c>
      <c r="Q21004">
        <f t="shared" si="6568"/>
        <v>2.0577395390166896E-3</v>
      </c>
      <c r="T21004" s="19"/>
      <c r="V21004" s="19">
        <f t="shared" si="6569"/>
        <v>-9.980739581606616E-15</v>
      </c>
      <c r="Y21004" s="19">
        <f t="shared" si="6570"/>
        <v>1.0278075262812663</v>
      </c>
      <c r="Z21004" s="14">
        <f t="shared" si="6571"/>
        <v>3.6624151338370922E-2</v>
      </c>
      <c r="AB21004" s="17">
        <f t="shared" si="6572"/>
        <v>38.142963428300163</v>
      </c>
      <c r="AC21004">
        <f t="shared" si="6573"/>
        <v>32.313036024119164</v>
      </c>
      <c r="AI21004" s="19">
        <f t="shared" si="6574"/>
        <v>0.86359578598787068</v>
      </c>
      <c r="AJ21004">
        <f t="shared" si="6575"/>
        <v>7.3780871451460152E-4</v>
      </c>
      <c r="AO21004" s="3">
        <f t="shared" si="6563"/>
        <v>0.86364910457881394</v>
      </c>
      <c r="AQ21004">
        <f t="shared" si="6576"/>
        <v>2177.3500000004328</v>
      </c>
      <c r="AR21004">
        <f t="shared" si="6577"/>
        <v>32.458507779417047</v>
      </c>
      <c r="AS21004" s="5">
        <f t="shared" si="6578"/>
        <v>31.749980626658086</v>
      </c>
      <c r="AT21004">
        <f t="shared" si="6579"/>
        <v>0.50201072619672027</v>
      </c>
    </row>
    <row r="21005" spans="1:46" x14ac:dyDescent="0.25">
      <c r="A21005" s="1">
        <v>2177.4500000004332</v>
      </c>
      <c r="B21005">
        <v>32.459796684070668</v>
      </c>
      <c r="D21005">
        <f t="shared" si="6564"/>
        <v>0.83647297781671648</v>
      </c>
      <c r="E21005">
        <f t="shared" si="6562"/>
        <v>0.88182829711647515</v>
      </c>
      <c r="G21005">
        <f t="shared" si="6580"/>
        <v>0.83647297781671648</v>
      </c>
      <c r="H21005" s="2">
        <f t="shared" si="6581"/>
        <v>0.88182829711647515</v>
      </c>
      <c r="L21005" s="16">
        <f t="shared" si="6565"/>
        <v>0.88187525831433078</v>
      </c>
      <c r="M21005">
        <f t="shared" si="6566"/>
        <v>2.0613670743840477E-3</v>
      </c>
      <c r="P21005" s="19">
        <f t="shared" si="6567"/>
        <v>0.88182857254058788</v>
      </c>
      <c r="Q21005">
        <f t="shared" si="6568"/>
        <v>2.0571299727560719E-3</v>
      </c>
      <c r="T21005" s="19"/>
      <c r="V21005" s="19">
        <f t="shared" si="6569"/>
        <v>-9.9555984809959461E-15</v>
      </c>
      <c r="Y21005" s="19">
        <f t="shared" si="6570"/>
        <v>1.0278408571862214</v>
      </c>
      <c r="Z21005" s="14">
        <f t="shared" si="6571"/>
        <v>3.6621665254381396E-2</v>
      </c>
      <c r="AB21005" s="17">
        <f t="shared" si="6572"/>
        <v>38.144261045034277</v>
      </c>
      <c r="AC21005">
        <f t="shared" si="6573"/>
        <v>32.313135071065417</v>
      </c>
      <c r="AI21005" s="19">
        <f t="shared" si="6574"/>
        <v>0.86363336574788252</v>
      </c>
      <c r="AJ21005">
        <f t="shared" si="6575"/>
        <v>7.3768667257142996E-4</v>
      </c>
      <c r="AO21005" s="3">
        <f t="shared" si="6563"/>
        <v>0.86368667181611203</v>
      </c>
      <c r="AQ21005">
        <f t="shared" si="6576"/>
        <v>2177.4500000004332</v>
      </c>
      <c r="AR21005">
        <f t="shared" si="6577"/>
        <v>32.459796684070668</v>
      </c>
      <c r="AS21005" s="5">
        <f t="shared" si="6578"/>
        <v>31.751443657005474</v>
      </c>
      <c r="AT21005">
        <f t="shared" si="6579"/>
        <v>0.50176401095242262</v>
      </c>
    </row>
    <row r="21006" spans="1:46" x14ac:dyDescent="0.25">
      <c r="A21006" s="1">
        <v>2177.5500000004331</v>
      </c>
      <c r="B21006">
        <v>32.461085519263982</v>
      </c>
      <c r="D21006">
        <f t="shared" si="6564"/>
        <v>0.83651280417379947</v>
      </c>
      <c r="E21006">
        <f t="shared" si="6562"/>
        <v>0.88186140245659761</v>
      </c>
      <c r="G21006">
        <f t="shared" si="6580"/>
        <v>0.83651280417379947</v>
      </c>
      <c r="H21006" s="2">
        <f t="shared" si="6581"/>
        <v>0.88186140245659761</v>
      </c>
      <c r="L21006" s="16">
        <f t="shared" si="6565"/>
        <v>0.88190835217995911</v>
      </c>
      <c r="M21006">
        <f t="shared" si="6566"/>
        <v>2.0607557787795439E-3</v>
      </c>
      <c r="P21006" s="19">
        <f t="shared" si="6567"/>
        <v>0.88186167775378632</v>
      </c>
      <c r="Q21006">
        <f t="shared" si="6568"/>
        <v>2.0565203349736292E-3</v>
      </c>
      <c r="T21006" s="19"/>
      <c r="V21006" s="19">
        <f t="shared" si="6569"/>
        <v>-9.9305209712378704E-15</v>
      </c>
      <c r="Y21006" s="19">
        <f t="shared" si="6570"/>
        <v>1.0278741862883414</v>
      </c>
      <c r="Z21006" s="14">
        <f t="shared" si="6571"/>
        <v>3.6619178564787719E-2</v>
      </c>
      <c r="AB21006" s="17">
        <f t="shared" si="6572"/>
        <v>38.14555859158159</v>
      </c>
      <c r="AC21006">
        <f t="shared" si="6573"/>
        <v>32.313234109903988</v>
      </c>
      <c r="AI21006" s="19">
        <f t="shared" si="6574"/>
        <v>0.86367094383629128</v>
      </c>
      <c r="AJ21006">
        <f t="shared" si="6575"/>
        <v>7.375645499274107E-4</v>
      </c>
      <c r="AO21006" s="3">
        <f t="shared" si="6563"/>
        <v>0.86372423738109072</v>
      </c>
      <c r="AQ21006">
        <f t="shared" si="6576"/>
        <v>2177.5500000004331</v>
      </c>
      <c r="AR21006">
        <f t="shared" si="6577"/>
        <v>32.461085519263982</v>
      </c>
      <c r="AS21006" s="5">
        <f t="shared" si="6578"/>
        <v>31.752906622275106</v>
      </c>
      <c r="AT21006">
        <f t="shared" si="6579"/>
        <v>0.50151735014038146</v>
      </c>
    </row>
    <row r="21007" spans="1:46" x14ac:dyDescent="0.25">
      <c r="A21007" s="1">
        <v>2177.650000000433</v>
      </c>
      <c r="B21007">
        <v>32.462374284991022</v>
      </c>
      <c r="D21007">
        <f t="shared" si="6564"/>
        <v>0.83655263053088258</v>
      </c>
      <c r="E21007">
        <f t="shared" si="6562"/>
        <v>0.88189450601239217</v>
      </c>
      <c r="G21007">
        <f t="shared" si="6580"/>
        <v>0.83655263053088258</v>
      </c>
      <c r="H21007" s="2">
        <f t="shared" si="6581"/>
        <v>0.88189450601239217</v>
      </c>
      <c r="L21007" s="16">
        <f t="shared" si="6565"/>
        <v>0.88194144426086751</v>
      </c>
      <c r="M21007">
        <f t="shared" si="6566"/>
        <v>2.0601444118152688E-3</v>
      </c>
      <c r="P21007" s="19">
        <f t="shared" si="6567"/>
        <v>0.8818947811826483</v>
      </c>
      <c r="Q21007">
        <f t="shared" si="6568"/>
        <v>2.0559106257274189E-3</v>
      </c>
      <c r="T21007" s="19"/>
      <c r="V21007" s="19">
        <f t="shared" si="6569"/>
        <v>-9.9055068911237624E-15</v>
      </c>
      <c r="Y21007" s="19">
        <f t="shared" si="6570"/>
        <v>1.0279075135874631</v>
      </c>
      <c r="Z21007" s="14">
        <f t="shared" si="6571"/>
        <v>3.6616691269597615E-2</v>
      </c>
      <c r="AB21007" s="17">
        <f t="shared" si="6572"/>
        <v>38.146856067935779</v>
      </c>
      <c r="AC21007">
        <f t="shared" si="6573"/>
        <v>32.31333314063081</v>
      </c>
      <c r="AI21007" s="19">
        <f t="shared" si="6574"/>
        <v>0.86370852025285694</v>
      </c>
      <c r="AJ21007">
        <f t="shared" si="6575"/>
        <v>7.3744234659203257E-4</v>
      </c>
      <c r="AO21007" s="3">
        <f t="shared" si="6563"/>
        <v>0.86376180127351043</v>
      </c>
      <c r="AQ21007">
        <f t="shared" si="6576"/>
        <v>2177.650000000433</v>
      </c>
      <c r="AR21007">
        <f t="shared" si="6577"/>
        <v>32.462374284991022</v>
      </c>
      <c r="AS21007" s="5">
        <f t="shared" si="6578"/>
        <v>31.754369522457651</v>
      </c>
      <c r="AT21007">
        <f t="shared" si="6579"/>
        <v>0.50127074376993441</v>
      </c>
    </row>
    <row r="21008" spans="1:46" x14ac:dyDescent="0.25">
      <c r="A21008" s="1">
        <v>2177.7500000004329</v>
      </c>
      <c r="B21008">
        <v>32.463662981245818</v>
      </c>
      <c r="D21008">
        <f t="shared" si="6564"/>
        <v>0.83659245688796569</v>
      </c>
      <c r="E21008">
        <f t="shared" si="6562"/>
        <v>0.88192760778370549</v>
      </c>
      <c r="G21008">
        <f t="shared" si="6580"/>
        <v>0.83659245688796569</v>
      </c>
      <c r="H21008" s="2">
        <f t="shared" si="6581"/>
        <v>0.88192760778370549</v>
      </c>
      <c r="L21008" s="16">
        <f t="shared" si="6565"/>
        <v>0.88197453455690322</v>
      </c>
      <c r="M21008">
        <f t="shared" si="6566"/>
        <v>2.0595329735494791E-3</v>
      </c>
      <c r="P21008" s="19">
        <f t="shared" si="6567"/>
        <v>0.8819278828270205</v>
      </c>
      <c r="Q21008">
        <f t="shared" si="6568"/>
        <v>2.0553008450755247E-3</v>
      </c>
      <c r="T21008" s="19"/>
      <c r="V21008" s="19">
        <f t="shared" si="6569"/>
        <v>-9.880556079854047E-15</v>
      </c>
      <c r="Y21008" s="19">
        <f t="shared" si="6570"/>
        <v>1.0279408390834242</v>
      </c>
      <c r="Z21008" s="14">
        <f t="shared" si="6571"/>
        <v>3.6614203368819244E-2</v>
      </c>
      <c r="AB21008" s="17">
        <f t="shared" si="6572"/>
        <v>38.148153474090506</v>
      </c>
      <c r="AC21008">
        <f t="shared" si="6573"/>
        <v>32.313432163241643</v>
      </c>
      <c r="AI21008" s="19">
        <f t="shared" si="6574"/>
        <v>0.86374609499734034</v>
      </c>
      <c r="AJ21008">
        <f t="shared" si="6575"/>
        <v>7.3732006257488361E-4</v>
      </c>
      <c r="AO21008" s="3">
        <f t="shared" si="6563"/>
        <v>0.86379936349313113</v>
      </c>
      <c r="AQ21008">
        <f t="shared" si="6576"/>
        <v>2177.7500000004329</v>
      </c>
      <c r="AR21008">
        <f t="shared" si="6577"/>
        <v>32.463662981245818</v>
      </c>
      <c r="AS21008" s="5">
        <f t="shared" si="6578"/>
        <v>31.755832357543802</v>
      </c>
      <c r="AT21008">
        <f t="shared" si="6579"/>
        <v>0.5010241918503846</v>
      </c>
    </row>
    <row r="21009" spans="1:46" x14ac:dyDescent="0.25">
      <c r="A21009" s="1">
        <v>2177.8500000004328</v>
      </c>
      <c r="B21009">
        <v>32.464951608022417</v>
      </c>
      <c r="D21009">
        <f t="shared" si="6564"/>
        <v>0.83663228324504868</v>
      </c>
      <c r="E21009">
        <f t="shared" si="6562"/>
        <v>0.8819607077703846</v>
      </c>
      <c r="G21009">
        <f t="shared" si="6580"/>
        <v>0.83663228324504868</v>
      </c>
      <c r="H21009" s="2">
        <f t="shared" si="6581"/>
        <v>0.8819607077703846</v>
      </c>
      <c r="L21009" s="16">
        <f t="shared" si="6565"/>
        <v>0.88200762306792058</v>
      </c>
      <c r="M21009">
        <f t="shared" si="6566"/>
        <v>2.0589214640411042E-3</v>
      </c>
      <c r="P21009" s="19">
        <f t="shared" si="6567"/>
        <v>0.88196098268674983</v>
      </c>
      <c r="Q21009">
        <f t="shared" si="6568"/>
        <v>2.054690993076078E-3</v>
      </c>
      <c r="T21009" s="19"/>
      <c r="V21009" s="19">
        <f t="shared" si="6569"/>
        <v>-9.8556683770367377E-15</v>
      </c>
      <c r="Y21009" s="19">
        <f t="shared" si="6570"/>
        <v>1.0279741627760621</v>
      </c>
      <c r="Z21009" s="14">
        <f t="shared" si="6571"/>
        <v>3.6611714862460863E-2</v>
      </c>
      <c r="AB21009" s="17">
        <f t="shared" si="6572"/>
        <v>38.149450810039454</v>
      </c>
      <c r="AC21009">
        <f t="shared" si="6573"/>
        <v>32.31353117773233</v>
      </c>
      <c r="AI21009" s="19">
        <f t="shared" si="6574"/>
        <v>0.86378366806952012</v>
      </c>
      <c r="AJ21009">
        <f t="shared" si="6575"/>
        <v>7.3719769788653782E-4</v>
      </c>
      <c r="AO21009" s="3">
        <f t="shared" si="6563"/>
        <v>0.86383692403973211</v>
      </c>
      <c r="AQ21009">
        <f t="shared" si="6576"/>
        <v>2177.8500000004328</v>
      </c>
      <c r="AR21009">
        <f t="shared" si="6577"/>
        <v>32.464951608022417</v>
      </c>
      <c r="AS21009" s="5">
        <f t="shared" si="6578"/>
        <v>31.757295127524934</v>
      </c>
      <c r="AT21009">
        <f t="shared" si="6579"/>
        <v>0.50077769439008546</v>
      </c>
    </row>
    <row r="21010" spans="1:46" x14ac:dyDescent="0.25">
      <c r="A21010" s="1">
        <v>2177.9500000004332</v>
      </c>
      <c r="B21010">
        <v>32.466240165314858</v>
      </c>
      <c r="D21010">
        <f t="shared" si="6564"/>
        <v>0.83667210960213201</v>
      </c>
      <c r="E21010">
        <f t="shared" si="6562"/>
        <v>0.88199380597227628</v>
      </c>
      <c r="G21010">
        <f t="shared" si="6580"/>
        <v>0.83667210960213201</v>
      </c>
      <c r="H21010" s="2">
        <f t="shared" si="6581"/>
        <v>0.88199380597227628</v>
      </c>
      <c r="L21010" s="16">
        <f t="shared" si="6565"/>
        <v>0.8820407097937526</v>
      </c>
      <c r="M21010">
        <f t="shared" si="6566"/>
        <v>2.0583098833471159E-3</v>
      </c>
      <c r="P21010" s="19">
        <f t="shared" si="6567"/>
        <v>0.8819940807616834</v>
      </c>
      <c r="Q21010">
        <f t="shared" si="6568"/>
        <v>2.0540810697872078E-3</v>
      </c>
      <c r="T21010" s="19"/>
      <c r="V21010" s="19">
        <f t="shared" si="6569"/>
        <v>-9.8308436226867281E-15</v>
      </c>
      <c r="Y21010" s="19">
        <f t="shared" si="6570"/>
        <v>1.0280074846652147</v>
      </c>
      <c r="Z21010" s="14">
        <f t="shared" si="6571"/>
        <v>3.6609225750530543E-2</v>
      </c>
      <c r="AB21010" s="17">
        <f t="shared" si="6572"/>
        <v>38.150748075776299</v>
      </c>
      <c r="AC21010">
        <f t="shared" si="6573"/>
        <v>32.313630184098699</v>
      </c>
      <c r="AI21010" s="19">
        <f t="shared" si="6574"/>
        <v>0.86382123946915645</v>
      </c>
      <c r="AJ21010">
        <f t="shared" si="6575"/>
        <v>7.3707525253655884E-4</v>
      </c>
      <c r="AO21010" s="3">
        <f t="shared" si="6563"/>
        <v>0.86387448291305513</v>
      </c>
      <c r="AQ21010">
        <f t="shared" si="6576"/>
        <v>2177.9500000004332</v>
      </c>
      <c r="AR21010">
        <f t="shared" si="6577"/>
        <v>32.466240165314858</v>
      </c>
      <c r="AS21010" s="5">
        <f t="shared" si="6578"/>
        <v>31.758757832391709</v>
      </c>
      <c r="AT21010">
        <f t="shared" si="6579"/>
        <v>0.50053125139838173</v>
      </c>
    </row>
    <row r="21011" spans="1:46" x14ac:dyDescent="0.25">
      <c r="A21011" s="1">
        <v>2178.0500000004331</v>
      </c>
      <c r="B21011">
        <v>32.467528653117157</v>
      </c>
      <c r="D21011">
        <f t="shared" si="6564"/>
        <v>0.836711935959215</v>
      </c>
      <c r="E21011">
        <f t="shared" si="6562"/>
        <v>0.8820269023892271</v>
      </c>
      <c r="G21011">
        <f t="shared" si="6580"/>
        <v>0.836711935959215</v>
      </c>
      <c r="H21011" s="2">
        <f t="shared" si="6581"/>
        <v>0.8820269023892271</v>
      </c>
      <c r="L21011" s="16">
        <f t="shared" si="6565"/>
        <v>0.88207379473425718</v>
      </c>
      <c r="M21011">
        <f t="shared" si="6566"/>
        <v>2.0576982315268708E-3</v>
      </c>
      <c r="P21011" s="19">
        <f t="shared" si="6567"/>
        <v>0.88202717705166744</v>
      </c>
      <c r="Q21011">
        <f t="shared" si="6568"/>
        <v>2.0534710752670902E-3</v>
      </c>
      <c r="T21011" s="19"/>
      <c r="V21011" s="19">
        <f t="shared" si="6569"/>
        <v>-9.8060816572250318E-15</v>
      </c>
      <c r="Y21011" s="19">
        <f t="shared" si="6570"/>
        <v>1.028040804750719</v>
      </c>
      <c r="Z21011" s="14">
        <f t="shared" si="6571"/>
        <v>3.660673603303656E-2</v>
      </c>
      <c r="AB21011" s="17">
        <f t="shared" si="6572"/>
        <v>38.152045271294703</v>
      </c>
      <c r="AC21011">
        <f t="shared" si="6573"/>
        <v>32.313729182336694</v>
      </c>
      <c r="AI21011" s="19">
        <f t="shared" si="6574"/>
        <v>0.86385880919600977</v>
      </c>
      <c r="AJ21011">
        <f t="shared" si="6575"/>
        <v>7.3695272653460399E-4</v>
      </c>
      <c r="AO21011" s="3">
        <f t="shared" si="6563"/>
        <v>0.86391204011287859</v>
      </c>
      <c r="AQ21011">
        <f t="shared" si="6576"/>
        <v>2178.0500000004331</v>
      </c>
      <c r="AR21011">
        <f t="shared" si="6577"/>
        <v>32.467528653117157</v>
      </c>
      <c r="AS21011" s="5">
        <f t="shared" si="6578"/>
        <v>31.760220472134797</v>
      </c>
      <c r="AT21011">
        <f t="shared" si="6579"/>
        <v>0.50028486288457374</v>
      </c>
    </row>
    <row r="21012" spans="1:46" x14ac:dyDescent="0.25">
      <c r="A21012" s="1">
        <v>2178.150000000433</v>
      </c>
      <c r="B21012">
        <v>32.468817071423352</v>
      </c>
      <c r="D21012">
        <f t="shared" si="6564"/>
        <v>0.83675176231629811</v>
      </c>
      <c r="E21012">
        <f t="shared" si="6562"/>
        <v>0.88205999702108373</v>
      </c>
      <c r="G21012">
        <f t="shared" si="6580"/>
        <v>0.83675176231629811</v>
      </c>
      <c r="H21012" s="2">
        <f t="shared" si="6581"/>
        <v>0.88205999702108373</v>
      </c>
      <c r="L21012" s="16">
        <f t="shared" si="6565"/>
        <v>0.882106877889278</v>
      </c>
      <c r="M21012">
        <f t="shared" si="6566"/>
        <v>2.0570865086383628E-3</v>
      </c>
      <c r="P21012" s="19">
        <f t="shared" si="6567"/>
        <v>0.8820602715565482</v>
      </c>
      <c r="Q21012">
        <f t="shared" si="6568"/>
        <v>2.0528610095738283E-3</v>
      </c>
      <c r="T21012" s="19"/>
      <c r="V21012" s="19">
        <f t="shared" si="6569"/>
        <v>-9.7813823214771302E-15</v>
      </c>
      <c r="Y21012" s="19">
        <f t="shared" si="6570"/>
        <v>1.0280741230324126</v>
      </c>
      <c r="Z21012" s="14">
        <f t="shared" si="6571"/>
        <v>3.6604245709987042E-2</v>
      </c>
      <c r="AB21012" s="17">
        <f t="shared" si="6572"/>
        <v>38.15334239658835</v>
      </c>
      <c r="AC21012">
        <f t="shared" si="6573"/>
        <v>32.313828172442221</v>
      </c>
      <c r="AI21012" s="19">
        <f t="shared" si="6574"/>
        <v>0.8638963772498589</v>
      </c>
      <c r="AJ21012">
        <f t="shared" si="6575"/>
        <v>7.3683011989129172E-4</v>
      </c>
      <c r="AO21012" s="3">
        <f t="shared" si="6563"/>
        <v>0.8639495956390002</v>
      </c>
      <c r="AQ21012">
        <f t="shared" si="6576"/>
        <v>2178.150000000433</v>
      </c>
      <c r="AR21012">
        <f t="shared" si="6577"/>
        <v>32.468817071423352</v>
      </c>
      <c r="AS21012" s="5">
        <f t="shared" si="6578"/>
        <v>31.761683046745603</v>
      </c>
      <c r="AT21012">
        <f t="shared" si="6579"/>
        <v>0.5000385288569521</v>
      </c>
    </row>
    <row r="21013" spans="1:46" x14ac:dyDescent="0.25">
      <c r="A21013" s="1">
        <v>2178.2500000004329</v>
      </c>
      <c r="B21013">
        <v>32.470105420227448</v>
      </c>
      <c r="D21013">
        <f t="shared" si="6564"/>
        <v>0.83679158867338121</v>
      </c>
      <c r="E21013">
        <f t="shared" si="6562"/>
        <v>0.8820930898676923</v>
      </c>
      <c r="G21013">
        <f t="shared" si="6580"/>
        <v>0.83679158867338121</v>
      </c>
      <c r="H21013" s="2">
        <f t="shared" si="6581"/>
        <v>0.8820930898676923</v>
      </c>
      <c r="L21013" s="16">
        <f t="shared" si="6565"/>
        <v>0.88213995925865873</v>
      </c>
      <c r="M21013">
        <f t="shared" si="6566"/>
        <v>2.0564747147396633E-3</v>
      </c>
      <c r="P21013" s="19">
        <f t="shared" si="6567"/>
        <v>0.88209336427617291</v>
      </c>
      <c r="Q21013">
        <f t="shared" si="6568"/>
        <v>2.0522508727656929E-3</v>
      </c>
      <c r="T21013" s="19"/>
      <c r="V21013" s="19">
        <f t="shared" si="6569"/>
        <v>-9.756745456672919E-15</v>
      </c>
      <c r="Y21013" s="19">
        <f t="shared" si="6570"/>
        <v>1.0281074395101328</v>
      </c>
      <c r="Z21013" s="14">
        <f t="shared" si="6571"/>
        <v>3.6601754781390196E-2</v>
      </c>
      <c r="AB21013" s="17">
        <f t="shared" si="6572"/>
        <v>38.154639451650894</v>
      </c>
      <c r="AC21013">
        <f t="shared" si="6573"/>
        <v>32.313927154411296</v>
      </c>
      <c r="AI21013" s="19">
        <f t="shared" si="6574"/>
        <v>0.86393394363046427</v>
      </c>
      <c r="AJ21013">
        <f t="shared" si="6575"/>
        <v>7.3670743261629128E-4</v>
      </c>
      <c r="AO21013" s="3">
        <f t="shared" si="6563"/>
        <v>0.86398714949112465</v>
      </c>
      <c r="AQ21013">
        <f t="shared" si="6576"/>
        <v>2178.2500000004329</v>
      </c>
      <c r="AR21013">
        <f t="shared" si="6577"/>
        <v>32.470105420227448</v>
      </c>
      <c r="AS21013" s="5">
        <f t="shared" si="6578"/>
        <v>31.763145556214781</v>
      </c>
      <c r="AT21013">
        <f t="shared" si="6579"/>
        <v>0.49979224932480876</v>
      </c>
    </row>
    <row r="21014" spans="1:46" x14ac:dyDescent="0.25">
      <c r="A21014" s="1">
        <v>2178.3500000004328</v>
      </c>
      <c r="B21014">
        <v>32.471393699523489</v>
      </c>
      <c r="D21014">
        <f t="shared" si="6564"/>
        <v>0.83683141503046432</v>
      </c>
      <c r="E21014">
        <f t="shared" si="6562"/>
        <v>0.88212618092889961</v>
      </c>
      <c r="G21014">
        <f t="shared" si="6580"/>
        <v>0.83683141503046432</v>
      </c>
      <c r="H21014" s="2">
        <f t="shared" si="6581"/>
        <v>0.88212618092889961</v>
      </c>
      <c r="L21014" s="16">
        <f t="shared" si="6565"/>
        <v>0.88217303884225728</v>
      </c>
      <c r="M21014">
        <f t="shared" si="6566"/>
        <v>2.0558628498901508E-3</v>
      </c>
      <c r="P21014" s="19">
        <f t="shared" si="6567"/>
        <v>0.88212645521038702</v>
      </c>
      <c r="Q21014">
        <f t="shared" si="6568"/>
        <v>2.0516406649008115E-3</v>
      </c>
      <c r="T21014" s="19"/>
      <c r="V21014" s="19">
        <f t="shared" si="6569"/>
        <v>-9.7321709044441918E-15</v>
      </c>
      <c r="Y21014" s="19">
        <f t="shared" si="6570"/>
        <v>1.0281407541837164</v>
      </c>
      <c r="Z21014" s="14">
        <f t="shared" si="6571"/>
        <v>3.6599263247254037E-2</v>
      </c>
      <c r="AB21014" s="17">
        <f t="shared" si="6572"/>
        <v>38.155936436475983</v>
      </c>
      <c r="AC21014">
        <f t="shared" si="6573"/>
        <v>32.314026128239355</v>
      </c>
      <c r="AI21014" s="19">
        <f t="shared" si="6574"/>
        <v>0.86397150833758607</v>
      </c>
      <c r="AJ21014">
        <f t="shared" si="6575"/>
        <v>7.3658466471927472E-4</v>
      </c>
      <c r="AO21014" s="3">
        <f t="shared" si="6563"/>
        <v>0.86402470166908629</v>
      </c>
      <c r="AQ21014">
        <f t="shared" si="6576"/>
        <v>2178.3500000004328</v>
      </c>
      <c r="AR21014">
        <f t="shared" si="6577"/>
        <v>32.471393699523489</v>
      </c>
      <c r="AS21014" s="5">
        <f t="shared" si="6578"/>
        <v>31.764608000533009</v>
      </c>
      <c r="AT21014">
        <f t="shared" si="6579"/>
        <v>0.49954602429746098</v>
      </c>
    </row>
    <row r="21015" spans="1:46" x14ac:dyDescent="0.25">
      <c r="A21015" s="1">
        <v>2178.4500000004332</v>
      </c>
      <c r="B21015">
        <v>32.472681909305479</v>
      </c>
      <c r="D21015">
        <f t="shared" si="6564"/>
        <v>0.83687124138754754</v>
      </c>
      <c r="E21015">
        <f t="shared" si="6562"/>
        <v>0.88215927020455187</v>
      </c>
      <c r="G21015">
        <f t="shared" si="6580"/>
        <v>0.83687124138754754</v>
      </c>
      <c r="H21015" s="2">
        <f t="shared" si="6581"/>
        <v>0.88215927020455187</v>
      </c>
      <c r="L21015" s="16">
        <f t="shared" si="6565"/>
        <v>0.88220611663990667</v>
      </c>
      <c r="M21015">
        <f t="shared" si="6566"/>
        <v>2.0552509141469645E-3</v>
      </c>
      <c r="P21015" s="19">
        <f t="shared" si="6567"/>
        <v>0.88215954435903821</v>
      </c>
      <c r="Q21015">
        <f t="shared" si="6568"/>
        <v>2.0510303860375306E-3</v>
      </c>
      <c r="T21015" s="19"/>
      <c r="V21015" s="19">
        <f t="shared" si="6569"/>
        <v>-9.7076585068250091E-15</v>
      </c>
      <c r="Y21015" s="19">
        <f t="shared" si="6570"/>
        <v>1.0281740670530013</v>
      </c>
      <c r="Z21015" s="14">
        <f t="shared" si="6571"/>
        <v>3.6596771107586995E-2</v>
      </c>
      <c r="AB21015" s="17">
        <f t="shared" si="6572"/>
        <v>38.157233351057307</v>
      </c>
      <c r="AC21015">
        <f t="shared" si="6573"/>
        <v>32.314125093922797</v>
      </c>
      <c r="AI21015" s="19">
        <f t="shared" si="6574"/>
        <v>0.86400907137100291</v>
      </c>
      <c r="AJ21015">
        <f t="shared" si="6575"/>
        <v>7.3646181621092957E-4</v>
      </c>
      <c r="AO21015" s="3">
        <f t="shared" si="6563"/>
        <v>0.86406225217259003</v>
      </c>
      <c r="AQ21015">
        <f t="shared" si="6576"/>
        <v>2178.4500000004332</v>
      </c>
      <c r="AR21015">
        <f t="shared" si="6577"/>
        <v>32.472681909305479</v>
      </c>
      <c r="AS21015" s="5">
        <f t="shared" si="6578"/>
        <v>31.766070379691662</v>
      </c>
      <c r="AT21015">
        <f t="shared" si="6579"/>
        <v>0.49929985378317743</v>
      </c>
    </row>
    <row r="21016" spans="1:46" x14ac:dyDescent="0.25">
      <c r="A21016" s="1">
        <v>2178.5500000004331</v>
      </c>
      <c r="B21016">
        <v>32.473970049567427</v>
      </c>
      <c r="D21016">
        <f t="shared" si="6564"/>
        <v>0.83691106774463064</v>
      </c>
      <c r="E21016">
        <f t="shared" si="6562"/>
        <v>0.88219235769449511</v>
      </c>
      <c r="G21016">
        <f t="shared" si="6580"/>
        <v>0.83691106774463064</v>
      </c>
      <c r="H21016" s="2">
        <f t="shared" si="6581"/>
        <v>0.88219235769449511</v>
      </c>
      <c r="L21016" s="16">
        <f t="shared" si="6565"/>
        <v>0.88223919265146478</v>
      </c>
      <c r="M21016">
        <f t="shared" si="6566"/>
        <v>2.054638907569557E-3</v>
      </c>
      <c r="P21016" s="19">
        <f t="shared" si="6567"/>
        <v>0.88219263172197138</v>
      </c>
      <c r="Q21016">
        <f t="shared" si="6568"/>
        <v>2.0504200362340018E-3</v>
      </c>
      <c r="T21016" s="19"/>
      <c r="V21016" s="19">
        <f t="shared" si="6569"/>
        <v>-9.6832081062504252E-15</v>
      </c>
      <c r="Y21016" s="19">
        <f t="shared" si="6570"/>
        <v>1.0282073781178227</v>
      </c>
      <c r="Z21016" s="14">
        <f t="shared" si="6571"/>
        <v>3.6594278362396628E-2</v>
      </c>
      <c r="AB21016" s="17">
        <f t="shared" si="6572"/>
        <v>38.158530195388458</v>
      </c>
      <c r="AC21016">
        <f t="shared" si="6573"/>
        <v>32.314224051456819</v>
      </c>
      <c r="AI21016" s="19">
        <f t="shared" si="6574"/>
        <v>0.86404663273045701</v>
      </c>
      <c r="AJ21016">
        <f t="shared" si="6575"/>
        <v>7.3633888710000588E-4</v>
      </c>
      <c r="AO21016" s="3">
        <f t="shared" si="6563"/>
        <v>0.86409980100143313</v>
      </c>
      <c r="AQ21016">
        <f t="shared" si="6576"/>
        <v>2178.5500000004331</v>
      </c>
      <c r="AR21016">
        <f t="shared" si="6577"/>
        <v>32.473970049567427</v>
      </c>
      <c r="AS21016" s="5">
        <f t="shared" si="6578"/>
        <v>31.767532693680707</v>
      </c>
      <c r="AT21016">
        <f t="shared" si="6579"/>
        <v>0.49905373779222073</v>
      </c>
    </row>
    <row r="21017" spans="1:46" x14ac:dyDescent="0.25">
      <c r="A21017" s="1">
        <v>2178.650000000433</v>
      </c>
      <c r="B21017">
        <v>32.475258120303373</v>
      </c>
      <c r="D21017">
        <f t="shared" si="6564"/>
        <v>0.83695089410171364</v>
      </c>
      <c r="E21017">
        <f t="shared" si="6562"/>
        <v>0.88222544339857623</v>
      </c>
      <c r="G21017">
        <f t="shared" si="6580"/>
        <v>0.83695089410171364</v>
      </c>
      <c r="H21017" s="2">
        <f t="shared" si="6581"/>
        <v>0.88222544339857623</v>
      </c>
      <c r="L21017" s="16">
        <f t="shared" si="6565"/>
        <v>0.88227226687676463</v>
      </c>
      <c r="M21017">
        <f t="shared" si="6566"/>
        <v>2.0540268302151336E-3</v>
      </c>
      <c r="P21017" s="19">
        <f t="shared" si="6567"/>
        <v>0.8822257172990341</v>
      </c>
      <c r="Q21017">
        <f t="shared" si="6568"/>
        <v>2.0498096155486265E-3</v>
      </c>
      <c r="T21017" s="19"/>
      <c r="V21017" s="19">
        <f t="shared" si="6569"/>
        <v>-9.6588195455540757E-15</v>
      </c>
      <c r="Y21017" s="19">
        <f t="shared" si="6570"/>
        <v>1.0282406873780208</v>
      </c>
      <c r="Z21017" s="14">
        <f t="shared" si="6571"/>
        <v>3.6591785011692315E-2</v>
      </c>
      <c r="AB21017" s="17">
        <f t="shared" si="6572"/>
        <v>38.159826969463204</v>
      </c>
      <c r="AC21017">
        <f t="shared" si="6573"/>
        <v>32.314323000838328</v>
      </c>
      <c r="AI21017" s="19">
        <f t="shared" si="6574"/>
        <v>0.86408419241572698</v>
      </c>
      <c r="AJ21017">
        <f t="shared" si="6575"/>
        <v>7.3621587739723931E-4</v>
      </c>
      <c r="AO21017" s="3">
        <f t="shared" si="6563"/>
        <v>0.86413734815537557</v>
      </c>
      <c r="AQ21017">
        <f t="shared" si="6576"/>
        <v>2178.650000000433</v>
      </c>
      <c r="AR21017">
        <f t="shared" si="6577"/>
        <v>32.475258120303373</v>
      </c>
      <c r="AS21017" s="5">
        <f t="shared" si="6578"/>
        <v>31.768994942491524</v>
      </c>
      <c r="AT21017">
        <f t="shared" si="6579"/>
        <v>0.49880767633289097</v>
      </c>
    </row>
    <row r="21018" spans="1:46" x14ac:dyDescent="0.25">
      <c r="A21018" s="1">
        <v>2178.7500000004329</v>
      </c>
      <c r="B21018">
        <v>32.476546121507297</v>
      </c>
      <c r="D21018">
        <f t="shared" si="6564"/>
        <v>0.83699072045879674</v>
      </c>
      <c r="E21018">
        <f t="shared" si="6562"/>
        <v>0.88225852731664056</v>
      </c>
      <c r="G21018">
        <f t="shared" si="6580"/>
        <v>0.83699072045879674</v>
      </c>
      <c r="H21018" s="2">
        <f t="shared" si="6581"/>
        <v>0.88225852731664056</v>
      </c>
      <c r="L21018" s="16">
        <f t="shared" si="6565"/>
        <v>0.88230533931566058</v>
      </c>
      <c r="M21018">
        <f t="shared" si="6566"/>
        <v>2.0534146821428391E-3</v>
      </c>
      <c r="P21018" s="19">
        <f t="shared" si="6567"/>
        <v>0.88225880109007127</v>
      </c>
      <c r="Q21018">
        <f t="shared" si="6568"/>
        <v>2.0491991240395714E-3</v>
      </c>
      <c r="T21018" s="19"/>
      <c r="V21018" s="19">
        <f t="shared" si="6569"/>
        <v>-9.6344926679697367E-15</v>
      </c>
      <c r="Y21018" s="19">
        <f t="shared" si="6570"/>
        <v>1.0282739948334294</v>
      </c>
      <c r="Z21018" s="14">
        <f t="shared" si="6571"/>
        <v>3.6589291055480998E-2</v>
      </c>
      <c r="AB21018" s="17">
        <f t="shared" si="6572"/>
        <v>38.161123673275085</v>
      </c>
      <c r="AC21018">
        <f t="shared" si="6573"/>
        <v>32.31442194206226</v>
      </c>
      <c r="AI21018" s="19">
        <f t="shared" si="6574"/>
        <v>0.86412175042659167</v>
      </c>
      <c r="AJ21018">
        <f t="shared" si="6575"/>
        <v>7.3609278711338644E-4</v>
      </c>
      <c r="AO21018" s="3">
        <f t="shared" si="6563"/>
        <v>0.86417489363417843</v>
      </c>
      <c r="AQ21018">
        <f t="shared" si="6576"/>
        <v>2178.7500000004329</v>
      </c>
      <c r="AR21018">
        <f t="shared" si="6577"/>
        <v>32.476546121507297</v>
      </c>
      <c r="AS21018" s="5">
        <f t="shared" si="6578"/>
        <v>31.770457126115502</v>
      </c>
      <c r="AT21018">
        <f t="shared" si="6579"/>
        <v>0.49856166941339436</v>
      </c>
    </row>
    <row r="21019" spans="1:46" x14ac:dyDescent="0.25">
      <c r="A21019" s="1">
        <v>2178.8500000004328</v>
      </c>
      <c r="B21019">
        <v>32.477834053173233</v>
      </c>
      <c r="D21019">
        <f t="shared" si="6564"/>
        <v>0.83703054681587985</v>
      </c>
      <c r="E21019">
        <f t="shared" si="6562"/>
        <v>0.88229160944853491</v>
      </c>
      <c r="G21019">
        <f t="shared" si="6580"/>
        <v>0.83703054681587985</v>
      </c>
      <c r="H21019" s="2">
        <f t="shared" si="6581"/>
        <v>0.88229160944853491</v>
      </c>
      <c r="L21019" s="16">
        <f t="shared" si="6565"/>
        <v>0.88233840996800339</v>
      </c>
      <c r="M21019">
        <f t="shared" si="6566"/>
        <v>2.0528024634115542E-3</v>
      </c>
      <c r="P21019" s="19">
        <f t="shared" si="6567"/>
        <v>0.88229188309492967</v>
      </c>
      <c r="Q21019">
        <f t="shared" si="6568"/>
        <v>2.0485885617652316E-3</v>
      </c>
      <c r="T21019" s="19"/>
      <c r="V21019" s="19">
        <f t="shared" si="6569"/>
        <v>-9.6102273171276688E-15</v>
      </c>
      <c r="Y21019" s="19">
        <f t="shared" si="6570"/>
        <v>1.0283073004838874</v>
      </c>
      <c r="Z21019" s="14">
        <f t="shared" si="6571"/>
        <v>3.6586796493771646E-2</v>
      </c>
      <c r="AB21019" s="17">
        <f t="shared" si="6572"/>
        <v>38.162420306817822</v>
      </c>
      <c r="AC21019">
        <f t="shared" si="6573"/>
        <v>32.314520875125027</v>
      </c>
      <c r="AI21019" s="19">
        <f t="shared" si="6574"/>
        <v>0.86415930676279307</v>
      </c>
      <c r="AJ21019">
        <f t="shared" si="6575"/>
        <v>7.3596961625724277E-4</v>
      </c>
      <c r="AO21019" s="3">
        <f t="shared" si="6563"/>
        <v>0.86421243743761966</v>
      </c>
      <c r="AQ21019">
        <f t="shared" si="6576"/>
        <v>2178.8500000004328</v>
      </c>
      <c r="AR21019">
        <f t="shared" si="6577"/>
        <v>32.477834053173233</v>
      </c>
      <c r="AS21019" s="5">
        <f t="shared" si="6578"/>
        <v>31.771919244542595</v>
      </c>
      <c r="AT21019">
        <f t="shared" si="6579"/>
        <v>0.49831571704403016</v>
      </c>
    </row>
    <row r="21020" spans="1:46" x14ac:dyDescent="0.25">
      <c r="A21020" s="1">
        <v>2178.9500000004332</v>
      </c>
      <c r="B21020">
        <v>32.479121915295181</v>
      </c>
      <c r="D21020">
        <f t="shared" si="6564"/>
        <v>0.83707037317296307</v>
      </c>
      <c r="E21020">
        <f t="shared" si="6562"/>
        <v>0.88232468979410517</v>
      </c>
      <c r="G21020">
        <f t="shared" si="6580"/>
        <v>0.83707037317296307</v>
      </c>
      <c r="H21020" s="2">
        <f t="shared" si="6581"/>
        <v>0.88232468979410517</v>
      </c>
      <c r="L21020" s="16">
        <f t="shared" si="6565"/>
        <v>0.8823714788336332</v>
      </c>
      <c r="M21020">
        <f t="shared" si="6566"/>
        <v>2.0521901740792E-3</v>
      </c>
      <c r="P21020" s="19">
        <f t="shared" si="6567"/>
        <v>0.88232496331345578</v>
      </c>
      <c r="Q21020">
        <f t="shared" si="6568"/>
        <v>2.0479779287839802E-3</v>
      </c>
      <c r="T21020" s="19"/>
      <c r="V21020" s="19">
        <f t="shared" si="6569"/>
        <v>-9.5860233370553239E-15</v>
      </c>
      <c r="Y21020" s="19">
        <f t="shared" si="6570"/>
        <v>1.0283406043292307</v>
      </c>
      <c r="Z21020" s="14">
        <f t="shared" si="6571"/>
        <v>3.6584301326572047E-2</v>
      </c>
      <c r="AB21020" s="17">
        <f t="shared" si="6572"/>
        <v>38.163716870085025</v>
      </c>
      <c r="AC21020">
        <f t="shared" si="6573"/>
        <v>32.31461980002215</v>
      </c>
      <c r="AI21020" s="19">
        <f t="shared" si="6574"/>
        <v>0.86419686142409091</v>
      </c>
      <c r="AJ21020">
        <f t="shared" si="6575"/>
        <v>7.3584636483857695E-4</v>
      </c>
      <c r="AO21020" s="3">
        <f t="shared" si="6563"/>
        <v>0.86424997956546012</v>
      </c>
      <c r="AQ21020">
        <f t="shared" si="6576"/>
        <v>2178.9500000004332</v>
      </c>
      <c r="AR21020">
        <f t="shared" si="6577"/>
        <v>32.479121915295181</v>
      </c>
      <c r="AS21020" s="5">
        <f t="shared" si="6578"/>
        <v>31.773381297763457</v>
      </c>
      <c r="AT21020">
        <f t="shared" si="6579"/>
        <v>0.49806981923405913</v>
      </c>
    </row>
    <row r="21021" spans="1:46" x14ac:dyDescent="0.25">
      <c r="A21021" s="1">
        <v>2179.050000000434</v>
      </c>
      <c r="B21021">
        <v>32.480409707867118</v>
      </c>
      <c r="D21021">
        <f t="shared" si="6564"/>
        <v>0.83711019953004651</v>
      </c>
      <c r="E21021">
        <f t="shared" si="6562"/>
        <v>0.88235776835319657</v>
      </c>
      <c r="G21021">
        <f t="shared" si="6580"/>
        <v>0.83711019953004651</v>
      </c>
      <c r="H21021" s="2">
        <f t="shared" si="6581"/>
        <v>0.88235776835319657</v>
      </c>
      <c r="L21021" s="16">
        <f t="shared" si="6565"/>
        <v>0.8824045459123937</v>
      </c>
      <c r="M21021">
        <f t="shared" si="6566"/>
        <v>2.0515778142040485E-3</v>
      </c>
      <c r="P21021" s="19">
        <f t="shared" si="6567"/>
        <v>0.88235804174549459</v>
      </c>
      <c r="Q21021">
        <f t="shared" si="6568"/>
        <v>2.0473672251540859E-3</v>
      </c>
      <c r="T21021" s="19"/>
      <c r="V21021" s="19">
        <f t="shared" si="6569"/>
        <v>-9.5618805721762367E-15</v>
      </c>
      <c r="Y21021" s="19">
        <f t="shared" si="6570"/>
        <v>1.028373906369296</v>
      </c>
      <c r="Z21021" s="14">
        <f t="shared" si="6571"/>
        <v>3.6581805553890387E-2</v>
      </c>
      <c r="AB21021" s="17">
        <f t="shared" si="6572"/>
        <v>38.165013363070344</v>
      </c>
      <c r="AC21021">
        <f t="shared" si="6573"/>
        <v>32.31471871674988</v>
      </c>
      <c r="AI21021" s="19">
        <f t="shared" si="6574"/>
        <v>0.86423441441028337</v>
      </c>
      <c r="AJ21021">
        <f t="shared" si="6575"/>
        <v>7.3572303286926284E-4</v>
      </c>
      <c r="AO21021" s="3">
        <f t="shared" si="6563"/>
        <v>0.8642875200174418</v>
      </c>
      <c r="AQ21021">
        <f t="shared" si="6576"/>
        <v>2179.050000000434</v>
      </c>
      <c r="AR21021">
        <f t="shared" si="6577"/>
        <v>32.480409707867118</v>
      </c>
      <c r="AS21021" s="5">
        <f t="shared" si="6578"/>
        <v>31.774843285770217</v>
      </c>
      <c r="AT21021">
        <f t="shared" si="6579"/>
        <v>0.49782397599062184</v>
      </c>
    </row>
    <row r="21022" spans="1:46" x14ac:dyDescent="0.25">
      <c r="A21022" s="1">
        <v>2179.150000000433</v>
      </c>
      <c r="B21022">
        <v>32.481697430883067</v>
      </c>
      <c r="D21022">
        <f t="shared" si="6564"/>
        <v>0.83715002588712917</v>
      </c>
      <c r="E21022">
        <f t="shared" si="6562"/>
        <v>0.88239084512565569</v>
      </c>
      <c r="G21022">
        <f t="shared" si="6580"/>
        <v>0.83715002588712917</v>
      </c>
      <c r="H21022" s="2">
        <f t="shared" si="6581"/>
        <v>0.88239084512565569</v>
      </c>
      <c r="L21022" s="16">
        <f t="shared" si="6565"/>
        <v>0.88243761120413922</v>
      </c>
      <c r="M21022">
        <f t="shared" si="6566"/>
        <v>2.0509653838454642E-3</v>
      </c>
      <c r="P21022" s="19">
        <f t="shared" si="6567"/>
        <v>0.88239111839089213</v>
      </c>
      <c r="Q21022">
        <f t="shared" si="6568"/>
        <v>2.0467564509340369E-3</v>
      </c>
      <c r="T21022" s="19"/>
      <c r="V21022" s="19">
        <f t="shared" si="6569"/>
        <v>-9.5377988673077312E-15</v>
      </c>
      <c r="Y21022" s="19">
        <f t="shared" si="6570"/>
        <v>1.02840720660392</v>
      </c>
      <c r="Z21022" s="14">
        <f t="shared" si="6571"/>
        <v>3.6579309175735202E-2</v>
      </c>
      <c r="AB21022" s="17">
        <f t="shared" si="6572"/>
        <v>38.166309785767417</v>
      </c>
      <c r="AC21022">
        <f t="shared" si="6573"/>
        <v>32.314817625303803</v>
      </c>
      <c r="AI21022" s="19">
        <f t="shared" si="6574"/>
        <v>0.86427196572111153</v>
      </c>
      <c r="AJ21022">
        <f t="shared" si="6575"/>
        <v>7.3559962035815946E-4</v>
      </c>
      <c r="AO21022" s="3">
        <f t="shared" si="6563"/>
        <v>0.86432505879334287</v>
      </c>
      <c r="AQ21022">
        <f t="shared" si="6576"/>
        <v>2179.150000000433</v>
      </c>
      <c r="AR21022">
        <f t="shared" si="6577"/>
        <v>32.481697430883067</v>
      </c>
      <c r="AS21022" s="5">
        <f t="shared" si="6578"/>
        <v>31.776305208552806</v>
      </c>
      <c r="AT21022">
        <f t="shared" si="6579"/>
        <v>0.49757818732402387</v>
      </c>
    </row>
    <row r="21023" spans="1:46" x14ac:dyDescent="0.25">
      <c r="A21023" s="1">
        <v>2179.2500000004329</v>
      </c>
      <c r="B21023">
        <v>32.482985084337052</v>
      </c>
      <c r="D21023">
        <f t="shared" si="6564"/>
        <v>0.83718985224421227</v>
      </c>
      <c r="E21023">
        <f t="shared" si="6562"/>
        <v>0.88242392011132897</v>
      </c>
      <c r="G21023">
        <f t="shared" si="6580"/>
        <v>0.83718985224421227</v>
      </c>
      <c r="H21023" s="2">
        <f t="shared" si="6581"/>
        <v>0.88242392011132897</v>
      </c>
      <c r="L21023" s="16">
        <f t="shared" si="6565"/>
        <v>0.88247067470870633</v>
      </c>
      <c r="M21023">
        <f t="shared" si="6566"/>
        <v>2.0503528830610293E-3</v>
      </c>
      <c r="P21023" s="19">
        <f t="shared" si="6567"/>
        <v>0.88242419324949528</v>
      </c>
      <c r="Q21023">
        <f t="shared" si="6568"/>
        <v>2.0461456061822278E-3</v>
      </c>
      <c r="T21023" s="19"/>
      <c r="V21023" s="19">
        <f t="shared" si="6569"/>
        <v>-9.5137780676607987E-15</v>
      </c>
      <c r="Y21023" s="19">
        <f t="shared" si="6570"/>
        <v>1.0284405050329408</v>
      </c>
      <c r="Z21023" s="14">
        <f t="shared" si="6571"/>
        <v>3.6576812192114803E-2</v>
      </c>
      <c r="AB21023" s="17">
        <f t="shared" si="6572"/>
        <v>38.167606138169937</v>
      </c>
      <c r="AC21023">
        <f t="shared" si="6573"/>
        <v>32.314916525680097</v>
      </c>
      <c r="AI21023" s="19">
        <f t="shared" si="6574"/>
        <v>0.86430951535633604</v>
      </c>
      <c r="AJ21023">
        <f t="shared" si="6575"/>
        <v>7.3547612731508674E-4</v>
      </c>
      <c r="AO21023" s="3">
        <f t="shared" si="6563"/>
        <v>0.86436259589294262</v>
      </c>
      <c r="AQ21023">
        <f t="shared" si="6576"/>
        <v>2179.2500000004329</v>
      </c>
      <c r="AR21023">
        <f t="shared" si="6577"/>
        <v>32.482985084337052</v>
      </c>
      <c r="AS21023" s="5">
        <f t="shared" si="6578"/>
        <v>31.777767066101902</v>
      </c>
      <c r="AT21023">
        <f t="shared" si="6579"/>
        <v>0.49733245324351322</v>
      </c>
    </row>
    <row r="21024" spans="1:46" x14ac:dyDescent="0.25">
      <c r="A21024" s="1">
        <v>2179.3500000004328</v>
      </c>
      <c r="B21024">
        <v>32.484272668222999</v>
      </c>
      <c r="D21024">
        <f t="shared" si="6564"/>
        <v>0.83722967860129538</v>
      </c>
      <c r="E21024">
        <f t="shared" si="6562"/>
        <v>0.88245699331006033</v>
      </c>
      <c r="G21024">
        <f t="shared" si="6580"/>
        <v>0.83722967860129538</v>
      </c>
      <c r="H21024" s="2">
        <f t="shared" si="6581"/>
        <v>0.88245699331006033</v>
      </c>
      <c r="L21024" s="16">
        <f t="shared" si="6565"/>
        <v>0.88250373642594937</v>
      </c>
      <c r="M21024">
        <f t="shared" si="6566"/>
        <v>2.0497403119101132E-3</v>
      </c>
      <c r="P21024" s="19">
        <f t="shared" si="6567"/>
        <v>0.88245726632114807</v>
      </c>
      <c r="Q21024">
        <f t="shared" si="6568"/>
        <v>2.0455346909569699E-3</v>
      </c>
      <c r="T21024" s="19"/>
      <c r="V21024" s="19">
        <f t="shared" si="6569"/>
        <v>-9.4898180188407251E-15</v>
      </c>
      <c r="Y21024" s="19">
        <f t="shared" si="6570"/>
        <v>1.0284738016561927</v>
      </c>
      <c r="Z21024" s="14">
        <f t="shared" si="6571"/>
        <v>3.6574314603036721E-2</v>
      </c>
      <c r="AB21024" s="17">
        <f t="shared" si="6572"/>
        <v>38.168902420271458</v>
      </c>
      <c r="AC21024">
        <f t="shared" si="6573"/>
        <v>32.31501541787452</v>
      </c>
      <c r="AI21024" s="19">
        <f t="shared" si="6574"/>
        <v>0.86434706331573596</v>
      </c>
      <c r="AJ21024">
        <f t="shared" si="6575"/>
        <v>7.3535255375097584E-4</v>
      </c>
      <c r="AO21024" s="3">
        <f t="shared" si="6563"/>
        <v>0.86440013131600124</v>
      </c>
      <c r="AQ21024">
        <f t="shared" si="6576"/>
        <v>2179.3500000004328</v>
      </c>
      <c r="AR21024">
        <f t="shared" si="6577"/>
        <v>32.484272668222999</v>
      </c>
      <c r="AS21024" s="5">
        <f t="shared" si="6578"/>
        <v>31.779228858408906</v>
      </c>
      <c r="AT21024">
        <f t="shared" si="6579"/>
        <v>0.49708677375717092</v>
      </c>
    </row>
    <row r="21025" spans="1:46" x14ac:dyDescent="0.25">
      <c r="A21025" s="1">
        <v>2179.4500000004341</v>
      </c>
      <c r="B21025">
        <v>32.485560182534947</v>
      </c>
      <c r="D21025">
        <f t="shared" si="6564"/>
        <v>0.83726950495837893</v>
      </c>
      <c r="E21025">
        <f t="shared" si="6562"/>
        <v>0.88249006472169678</v>
      </c>
      <c r="G21025">
        <f t="shared" si="6580"/>
        <v>0.83726950495837893</v>
      </c>
      <c r="H21025" s="2">
        <f t="shared" si="6581"/>
        <v>0.88249006472169678</v>
      </c>
      <c r="L21025" s="16">
        <f t="shared" si="6565"/>
        <v>0.88253679635571203</v>
      </c>
      <c r="M21025">
        <f t="shared" si="6566"/>
        <v>2.049127670451067E-3</v>
      </c>
      <c r="P21025" s="19">
        <f t="shared" si="6567"/>
        <v>0.88249033760569739</v>
      </c>
      <c r="Q21025">
        <f t="shared" si="6568"/>
        <v>2.0449237053167834E-3</v>
      </c>
      <c r="T21025" s="19"/>
      <c r="V21025" s="19">
        <f t="shared" si="6569"/>
        <v>-9.465918566842279E-15</v>
      </c>
      <c r="Y21025" s="19">
        <f t="shared" si="6570"/>
        <v>1.0285070964735135</v>
      </c>
      <c r="Z21025" s="14">
        <f t="shared" si="6571"/>
        <v>3.6571816408509455E-2</v>
      </c>
      <c r="AB21025" s="17">
        <f t="shared" si="6572"/>
        <v>38.170198632065663</v>
      </c>
      <c r="AC21025">
        <f t="shared" si="6573"/>
        <v>32.315114301882986</v>
      </c>
      <c r="AI21025" s="19">
        <f t="shared" si="6574"/>
        <v>0.86438460959905261</v>
      </c>
      <c r="AJ21025">
        <f t="shared" si="6575"/>
        <v>7.3522889967468348E-4</v>
      </c>
      <c r="AO21025" s="3">
        <f t="shared" si="6563"/>
        <v>0.86443766506227915</v>
      </c>
      <c r="AQ21025">
        <f t="shared" si="6576"/>
        <v>2179.4500000004341</v>
      </c>
      <c r="AR21025">
        <f t="shared" si="6577"/>
        <v>32.485560182534947</v>
      </c>
      <c r="AS21025" s="5">
        <f t="shared" si="6578"/>
        <v>31.780690585463745</v>
      </c>
      <c r="AT21025">
        <f t="shared" si="6579"/>
        <v>0.49684114887531833</v>
      </c>
    </row>
    <row r="21026" spans="1:46" x14ac:dyDescent="0.25">
      <c r="A21026" s="1">
        <v>2179.550000000434</v>
      </c>
      <c r="B21026">
        <v>32.486847627266883</v>
      </c>
      <c r="D21026">
        <f t="shared" si="6564"/>
        <v>0.83730933131546204</v>
      </c>
      <c r="E21026">
        <f t="shared" si="6562"/>
        <v>0.88252313434608376</v>
      </c>
      <c r="G21026">
        <f t="shared" si="6580"/>
        <v>0.83730933131546204</v>
      </c>
      <c r="H21026" s="2">
        <f t="shared" si="6581"/>
        <v>0.88252313434608376</v>
      </c>
      <c r="L21026" s="16">
        <f t="shared" si="6565"/>
        <v>0.88256985449783798</v>
      </c>
      <c r="M21026">
        <f t="shared" si="6566"/>
        <v>2.0485149587423901E-3</v>
      </c>
      <c r="P21026" s="19">
        <f t="shared" si="6567"/>
        <v>0.8825234071029886</v>
      </c>
      <c r="Q21026">
        <f t="shared" si="6568"/>
        <v>2.0443126493201961E-3</v>
      </c>
      <c r="T21026" s="19"/>
      <c r="V21026" s="19">
        <f t="shared" si="6569"/>
        <v>-9.4420795580520625E-15</v>
      </c>
      <c r="Y21026" s="19">
        <f t="shared" si="6570"/>
        <v>1.0285403894847396</v>
      </c>
      <c r="Z21026" s="14">
        <f t="shared" si="6571"/>
        <v>3.656931760854161E-2</v>
      </c>
      <c r="AB21026" s="17">
        <f t="shared" si="6572"/>
        <v>38.171494773546193</v>
      </c>
      <c r="AC21026">
        <f t="shared" si="6573"/>
        <v>32.315213177701509</v>
      </c>
      <c r="AI21026" s="19">
        <f t="shared" si="6574"/>
        <v>0.8644221542060837</v>
      </c>
      <c r="AJ21026">
        <f t="shared" si="6575"/>
        <v>7.351051650982183E-4</v>
      </c>
      <c r="AO21026" s="3">
        <f t="shared" si="6563"/>
        <v>0.86447519713153653</v>
      </c>
      <c r="AQ21026">
        <f t="shared" si="6576"/>
        <v>2179.550000000434</v>
      </c>
      <c r="AR21026">
        <f t="shared" si="6577"/>
        <v>32.486847627266883</v>
      </c>
      <c r="AS21026" s="5">
        <f t="shared" si="6578"/>
        <v>31.782152247258544</v>
      </c>
      <c r="AT21026">
        <f t="shared" si="6579"/>
        <v>0.49659557860509679</v>
      </c>
    </row>
    <row r="21027" spans="1:46" x14ac:dyDescent="0.25">
      <c r="A21027" s="1">
        <v>2179.650000000433</v>
      </c>
      <c r="B21027">
        <v>32.48813500241279</v>
      </c>
      <c r="D21027">
        <f t="shared" si="6564"/>
        <v>0.83734915767254481</v>
      </c>
      <c r="E21027">
        <f t="shared" si="6562"/>
        <v>0.88255620218306674</v>
      </c>
      <c r="G21027">
        <f t="shared" si="6580"/>
        <v>0.83734915767254481</v>
      </c>
      <c r="H21027" s="2">
        <f t="shared" si="6581"/>
        <v>0.88255620218306674</v>
      </c>
      <c r="L21027" s="16">
        <f t="shared" si="6565"/>
        <v>0.88260291085217446</v>
      </c>
      <c r="M21027">
        <f t="shared" si="6566"/>
        <v>2.047902176842841E-3</v>
      </c>
      <c r="P21027" s="19">
        <f t="shared" si="6567"/>
        <v>0.88255647481286748</v>
      </c>
      <c r="Q21027">
        <f t="shared" si="6568"/>
        <v>2.0437015230257115E-3</v>
      </c>
      <c r="T21027" s="19"/>
      <c r="V21027" s="19">
        <f t="shared" si="6569"/>
        <v>-9.4183008392461999E-15</v>
      </c>
      <c r="Y21027" s="19">
        <f t="shared" si="6570"/>
        <v>1.0285736806897074</v>
      </c>
      <c r="Z21027" s="14">
        <f t="shared" si="6571"/>
        <v>3.6566818203141366E-2</v>
      </c>
      <c r="AB21027" s="17">
        <f t="shared" si="6572"/>
        <v>38.172790844706661</v>
      </c>
      <c r="AC21027">
        <f t="shared" si="6573"/>
        <v>32.315312045325847</v>
      </c>
      <c r="AI21027" s="19">
        <f t="shared" si="6574"/>
        <v>0.86445969713657078</v>
      </c>
      <c r="AJ21027">
        <f t="shared" si="6575"/>
        <v>7.3498135003050968E-4</v>
      </c>
      <c r="AO21027" s="3">
        <f t="shared" si="6563"/>
        <v>0.86451272752353381</v>
      </c>
      <c r="AQ21027">
        <f t="shared" si="6576"/>
        <v>2179.650000000433</v>
      </c>
      <c r="AR21027">
        <f t="shared" si="6577"/>
        <v>32.48813500241279</v>
      </c>
      <c r="AS21027" s="5">
        <f t="shared" si="6578"/>
        <v>31.783613843783243</v>
      </c>
      <c r="AT21027">
        <f t="shared" si="6579"/>
        <v>0.49635006295671869</v>
      </c>
    </row>
    <row r="21028" spans="1:46" x14ac:dyDescent="0.25">
      <c r="A21028" s="1">
        <v>2179.7500000004329</v>
      </c>
      <c r="B21028">
        <v>32.489422307966649</v>
      </c>
      <c r="D21028">
        <f t="shared" si="6564"/>
        <v>0.8373889840296278</v>
      </c>
      <c r="E21028">
        <f t="shared" si="6562"/>
        <v>0.88258926823249118</v>
      </c>
      <c r="G21028">
        <f t="shared" si="6580"/>
        <v>0.8373889840296278</v>
      </c>
      <c r="H21028" s="2">
        <f t="shared" si="6581"/>
        <v>0.88258926823249118</v>
      </c>
      <c r="L21028" s="16">
        <f t="shared" si="6565"/>
        <v>0.88263596541856515</v>
      </c>
      <c r="M21028">
        <f t="shared" si="6566"/>
        <v>2.0472893248108426E-3</v>
      </c>
      <c r="P21028" s="19">
        <f t="shared" si="6567"/>
        <v>0.8825895407351787</v>
      </c>
      <c r="Q21028">
        <f t="shared" si="6568"/>
        <v>2.0430903264917221E-3</v>
      </c>
      <c r="T21028" s="19"/>
      <c r="V21028" s="19">
        <f t="shared" si="6569"/>
        <v>-9.3945822575895536E-15</v>
      </c>
      <c r="Y21028" s="19">
        <f t="shared" si="6570"/>
        <v>1.028606970088253</v>
      </c>
      <c r="Z21028" s="14">
        <f t="shared" si="6571"/>
        <v>3.6564318192316571E-2</v>
      </c>
      <c r="AB21028" s="17">
        <f t="shared" si="6572"/>
        <v>38.1740868455407</v>
      </c>
      <c r="AC21028">
        <f t="shared" si="6573"/>
        <v>32.315410904752</v>
      </c>
      <c r="AI21028" s="19">
        <f t="shared" si="6574"/>
        <v>0.86449723839029291</v>
      </c>
      <c r="AJ21028">
        <f t="shared" si="6575"/>
        <v>7.3485745448251879E-4</v>
      </c>
      <c r="AO21028" s="3">
        <f t="shared" si="6563"/>
        <v>0.86455025623804982</v>
      </c>
      <c r="AQ21028">
        <f t="shared" si="6576"/>
        <v>2179.7500000004329</v>
      </c>
      <c r="AR21028">
        <f t="shared" si="6577"/>
        <v>32.489422307966649</v>
      </c>
      <c r="AS21028" s="5">
        <f t="shared" si="6578"/>
        <v>31.78507537502923</v>
      </c>
      <c r="AT21028">
        <f t="shared" si="6579"/>
        <v>0.49610460193834904</v>
      </c>
    </row>
    <row r="21029" spans="1:46" x14ac:dyDescent="0.25">
      <c r="A21029" s="1">
        <v>2179.8500000004342</v>
      </c>
      <c r="B21029">
        <v>32.490709543922449</v>
      </c>
      <c r="D21029">
        <f t="shared" si="6564"/>
        <v>0.83742881038671146</v>
      </c>
      <c r="E21029">
        <f t="shared" si="6562"/>
        <v>0.88262233249420263</v>
      </c>
      <c r="G21029">
        <f t="shared" si="6580"/>
        <v>0.83742881038671146</v>
      </c>
      <c r="H21029" s="2">
        <f t="shared" si="6581"/>
        <v>0.88262233249420263</v>
      </c>
      <c r="L21029" s="16">
        <f t="shared" si="6565"/>
        <v>0.88266901819685373</v>
      </c>
      <c r="M21029">
        <f t="shared" si="6566"/>
        <v>2.0466764027048572E-3</v>
      </c>
      <c r="P21029" s="19">
        <f t="shared" si="6567"/>
        <v>0.88262260486976907</v>
      </c>
      <c r="Q21029">
        <f t="shared" si="6568"/>
        <v>2.0424790597768478E-3</v>
      </c>
      <c r="T21029" s="19"/>
      <c r="V21029" s="19">
        <f t="shared" si="6569"/>
        <v>-9.3709236606343402E-15</v>
      </c>
      <c r="Y21029" s="19">
        <f t="shared" si="6570"/>
        <v>1.0286402576802132</v>
      </c>
      <c r="Z21029" s="14">
        <f t="shared" si="6571"/>
        <v>3.656181757607558E-2</v>
      </c>
      <c r="AB21029" s="17">
        <f t="shared" si="6572"/>
        <v>38.17538277604195</v>
      </c>
      <c r="AC21029">
        <f t="shared" si="6573"/>
        <v>32.315509755975967</v>
      </c>
      <c r="AI21029" s="19">
        <f t="shared" si="6574"/>
        <v>0.86453477796701006</v>
      </c>
      <c r="AJ21029">
        <f t="shared" si="6575"/>
        <v>7.3473347846419849E-4</v>
      </c>
      <c r="AO21029" s="3">
        <f t="shared" si="6563"/>
        <v>0.86458778327484476</v>
      </c>
      <c r="AQ21029">
        <f t="shared" si="6576"/>
        <v>2179.8500000004342</v>
      </c>
      <c r="AR21029">
        <f t="shared" si="6577"/>
        <v>32.490709543922449</v>
      </c>
      <c r="AS21029" s="5">
        <f t="shared" si="6578"/>
        <v>31.786536840987175</v>
      </c>
      <c r="AT21029">
        <f t="shared" si="6579"/>
        <v>0.49585919555916996</v>
      </c>
    </row>
    <row r="21030" spans="1:46" x14ac:dyDescent="0.25">
      <c r="A21030" s="1">
        <v>2179.9500000004341</v>
      </c>
      <c r="B21030">
        <v>32.491996710274137</v>
      </c>
      <c r="D21030">
        <f t="shared" si="6564"/>
        <v>0.83746863674379457</v>
      </c>
      <c r="E21030">
        <f t="shared" si="6562"/>
        <v>0.88265539496804557</v>
      </c>
      <c r="G21030">
        <f t="shared" si="6580"/>
        <v>0.83746863674379457</v>
      </c>
      <c r="H21030" s="2">
        <f t="shared" si="6581"/>
        <v>0.88265539496804557</v>
      </c>
      <c r="L21030" s="16">
        <f t="shared" si="6565"/>
        <v>0.88270206918689453</v>
      </c>
      <c r="M21030">
        <f t="shared" si="6566"/>
        <v>2.0460634105844882E-3</v>
      </c>
      <c r="P21030" s="19">
        <f t="shared" si="6567"/>
        <v>0.88265566721648192</v>
      </c>
      <c r="Q21030">
        <f t="shared" si="6568"/>
        <v>2.0418677229395751E-3</v>
      </c>
      <c r="T21030" s="19"/>
      <c r="V21030" s="19">
        <f t="shared" si="6569"/>
        <v>-9.3473248963205852E-15</v>
      </c>
      <c r="Y21030" s="19">
        <f t="shared" si="6570"/>
        <v>1.0286735434654219</v>
      </c>
      <c r="Z21030" s="14">
        <f t="shared" si="6571"/>
        <v>3.6559316354426226E-2</v>
      </c>
      <c r="AB21030" s="17">
        <f t="shared" si="6572"/>
        <v>38.176678636203953</v>
      </c>
      <c r="AC21030">
        <f t="shared" si="6573"/>
        <v>32.315608598993123</v>
      </c>
      <c r="AI21030" s="19">
        <f t="shared" si="6574"/>
        <v>0.86457231586646444</v>
      </c>
      <c r="AJ21030">
        <f t="shared" si="6575"/>
        <v>7.3460942198465035E-4</v>
      </c>
      <c r="AO21030" s="3">
        <f t="shared" si="6563"/>
        <v>0.86462530863367903</v>
      </c>
      <c r="AQ21030">
        <f t="shared" si="6576"/>
        <v>2179.9500000004341</v>
      </c>
      <c r="AR21030">
        <f t="shared" si="6577"/>
        <v>32.491996710274137</v>
      </c>
      <c r="AS21030" s="5">
        <f t="shared" si="6578"/>
        <v>31.787998241647038</v>
      </c>
      <c r="AT21030">
        <f t="shared" si="6579"/>
        <v>0.49561384382929957</v>
      </c>
    </row>
    <row r="21031" spans="1:46" x14ac:dyDescent="0.25">
      <c r="A21031" s="1">
        <v>2180.050000000434</v>
      </c>
      <c r="B21031">
        <v>32.493283807015743</v>
      </c>
      <c r="D21031">
        <f t="shared" si="6564"/>
        <v>0.83750846310087756</v>
      </c>
      <c r="E21031">
        <f t="shared" si="6562"/>
        <v>0.88268845565386667</v>
      </c>
      <c r="G21031">
        <f t="shared" si="6580"/>
        <v>0.83750846310087756</v>
      </c>
      <c r="H21031" s="2">
        <f t="shared" si="6581"/>
        <v>0.88268845565386667</v>
      </c>
      <c r="L21031" s="16">
        <f t="shared" si="6565"/>
        <v>0.88273511838852414</v>
      </c>
      <c r="M21031">
        <f t="shared" si="6566"/>
        <v>2.0454503485076102E-3</v>
      </c>
      <c r="P21031" s="19">
        <f t="shared" si="6567"/>
        <v>0.88268872777516438</v>
      </c>
      <c r="Q21031">
        <f t="shared" si="6568"/>
        <v>2.0412563160386093E-3</v>
      </c>
      <c r="T21031" s="19"/>
      <c r="V21031" s="19">
        <f t="shared" si="6569"/>
        <v>-9.3237858129723016E-15</v>
      </c>
      <c r="Y21031" s="19">
        <f t="shared" si="6570"/>
        <v>1.0287068274437183</v>
      </c>
      <c r="Z21031" s="14">
        <f t="shared" si="6571"/>
        <v>3.6556814527377683E-2</v>
      </c>
      <c r="AB21031" s="17">
        <f t="shared" si="6572"/>
        <v>38.177974426020434</v>
      </c>
      <c r="AC21031">
        <f t="shared" si="6573"/>
        <v>32.315707433799936</v>
      </c>
      <c r="AI21031" s="19">
        <f t="shared" si="6574"/>
        <v>0.86460985208843466</v>
      </c>
      <c r="AJ21031">
        <f t="shared" si="6575"/>
        <v>7.3448528505488107E-4</v>
      </c>
      <c r="AO21031" s="3">
        <f t="shared" si="6563"/>
        <v>0.86466283231431285</v>
      </c>
      <c r="AQ21031">
        <f t="shared" si="6576"/>
        <v>2180.050000000434</v>
      </c>
      <c r="AR21031">
        <f t="shared" si="6577"/>
        <v>32.493283807015743</v>
      </c>
      <c r="AS21031" s="5">
        <f t="shared" si="6578"/>
        <v>31.789459577000194</v>
      </c>
      <c r="AT21031">
        <f t="shared" si="6579"/>
        <v>0.49536854675698022</v>
      </c>
    </row>
    <row r="21032" spans="1:46" x14ac:dyDescent="0.25">
      <c r="A21032" s="1">
        <v>2180.150000000433</v>
      </c>
      <c r="B21032">
        <v>32.494570834141193</v>
      </c>
      <c r="D21032">
        <f t="shared" si="6564"/>
        <v>0.83754828945796034</v>
      </c>
      <c r="E21032">
        <f t="shared" si="6562"/>
        <v>0.88272151455151004</v>
      </c>
      <c r="G21032">
        <f t="shared" si="6580"/>
        <v>0.83754828945796034</v>
      </c>
      <c r="H21032" s="2">
        <f t="shared" si="6581"/>
        <v>0.88272151455151004</v>
      </c>
      <c r="L21032" s="16">
        <f t="shared" si="6565"/>
        <v>0.88276816580159334</v>
      </c>
      <c r="M21032">
        <f t="shared" si="6566"/>
        <v>2.0448372165334599E-3</v>
      </c>
      <c r="P21032" s="19">
        <f t="shared" si="6567"/>
        <v>0.88272178654566069</v>
      </c>
      <c r="Q21032">
        <f t="shared" si="6568"/>
        <v>2.0406448391324722E-3</v>
      </c>
      <c r="T21032" s="19"/>
      <c r="V21032" s="19">
        <f t="shared" si="6569"/>
        <v>-9.3003062592998723E-15</v>
      </c>
      <c r="Y21032" s="19">
        <f t="shared" si="6570"/>
        <v>1.0287401096149373</v>
      </c>
      <c r="Z21032" s="14">
        <f t="shared" si="6571"/>
        <v>3.6554312094937834E-2</v>
      </c>
      <c r="AB21032" s="17">
        <f t="shared" si="6572"/>
        <v>38.179270145484971</v>
      </c>
      <c r="AC21032">
        <f t="shared" si="6573"/>
        <v>32.315806260392421</v>
      </c>
      <c r="AI21032" s="19">
        <f t="shared" si="6574"/>
        <v>0.8646473866326998</v>
      </c>
      <c r="AJ21032">
        <f t="shared" si="6575"/>
        <v>7.3436106768597228E-4</v>
      </c>
      <c r="AO21032" s="3">
        <f t="shared" si="6563"/>
        <v>0.8647003543165066</v>
      </c>
      <c r="AQ21032">
        <f t="shared" si="6576"/>
        <v>2180.150000000433</v>
      </c>
      <c r="AR21032">
        <f t="shared" si="6577"/>
        <v>32.494570834141193</v>
      </c>
      <c r="AS21032" s="5">
        <f t="shared" si="6578"/>
        <v>31.790920847038052</v>
      </c>
      <c r="AT21032">
        <f t="shared" si="6579"/>
        <v>0.49512330435025048</v>
      </c>
    </row>
    <row r="21033" spans="1:46" x14ac:dyDescent="0.25">
      <c r="A21033" s="1">
        <v>2180.2500000004338</v>
      </c>
      <c r="B21033">
        <v>32.495857791644482</v>
      </c>
      <c r="D21033">
        <f t="shared" si="6564"/>
        <v>0.83758811581504378</v>
      </c>
      <c r="E21033">
        <f t="shared" si="6562"/>
        <v>0.88275457166082127</v>
      </c>
      <c r="G21033">
        <f t="shared" si="6580"/>
        <v>0.83758811581504378</v>
      </c>
      <c r="H21033" s="2">
        <f t="shared" si="6581"/>
        <v>0.88275457166082127</v>
      </c>
      <c r="L21033" s="16">
        <f t="shared" si="6565"/>
        <v>0.88280121142594581</v>
      </c>
      <c r="M21033">
        <f t="shared" si="6566"/>
        <v>2.0442240147205688E-3</v>
      </c>
      <c r="P21033" s="19">
        <f t="shared" si="6567"/>
        <v>0.8827548435278163</v>
      </c>
      <c r="Q21033">
        <f t="shared" si="6568"/>
        <v>2.0400332922797335E-3</v>
      </c>
      <c r="T21033" s="19"/>
      <c r="V21033" s="19">
        <f t="shared" si="6569"/>
        <v>-9.2768860843965694E-15</v>
      </c>
      <c r="Y21033" s="19">
        <f t="shared" si="6570"/>
        <v>1.0287733899789144</v>
      </c>
      <c r="Z21033" s="14">
        <f t="shared" si="6571"/>
        <v>3.6551809057114387E-2</v>
      </c>
      <c r="AB21033" s="17">
        <f t="shared" si="6572"/>
        <v>38.180565794591168</v>
      </c>
      <c r="AC21033">
        <f t="shared" si="6573"/>
        <v>32.315905078766093</v>
      </c>
      <c r="AI21033" s="19">
        <f t="shared" si="6574"/>
        <v>0.8646849194990196</v>
      </c>
      <c r="AJ21033">
        <f t="shared" si="6575"/>
        <v>7.3423676988792575E-4</v>
      </c>
      <c r="AO21033" s="3">
        <f t="shared" si="6563"/>
        <v>0.8647378746400578</v>
      </c>
      <c r="AQ21033">
        <f t="shared" si="6576"/>
        <v>2180.2500000004338</v>
      </c>
      <c r="AR21033">
        <f t="shared" si="6577"/>
        <v>32.495857791644482</v>
      </c>
      <c r="AS21033" s="5">
        <f t="shared" si="6578"/>
        <v>31.792382051751247</v>
      </c>
      <c r="AT21033">
        <f t="shared" si="6579"/>
        <v>0.49487811661833531</v>
      </c>
    </row>
    <row r="21034" spans="1:46" x14ac:dyDescent="0.25">
      <c r="A21034" s="1">
        <v>2180.3500000004342</v>
      </c>
      <c r="B21034">
        <v>32.49714467951955</v>
      </c>
      <c r="D21034">
        <f t="shared" si="6564"/>
        <v>0.83762794217212699</v>
      </c>
      <c r="E21034">
        <f t="shared" si="6562"/>
        <v>0.88278762698164481</v>
      </c>
      <c r="G21034">
        <f t="shared" si="6580"/>
        <v>0.83762794217212699</v>
      </c>
      <c r="H21034" s="2">
        <f t="shared" si="6581"/>
        <v>0.88278762698164481</v>
      </c>
      <c r="L21034" s="16">
        <f t="shared" si="6565"/>
        <v>0.88283425526142523</v>
      </c>
      <c r="M21034">
        <f t="shared" si="6566"/>
        <v>2.0436107431276566E-3</v>
      </c>
      <c r="P21034" s="19">
        <f t="shared" si="6567"/>
        <v>0.88278789872147578</v>
      </c>
      <c r="Q21034">
        <f t="shared" si="6568"/>
        <v>2.0394216755390705E-3</v>
      </c>
      <c r="T21034" s="19"/>
      <c r="V21034" s="19">
        <f t="shared" si="6569"/>
        <v>-9.2535251377393104E-15</v>
      </c>
      <c r="Y21034" s="19">
        <f t="shared" si="6570"/>
        <v>1.0288066685354853</v>
      </c>
      <c r="Z21034" s="14">
        <f t="shared" si="6571"/>
        <v>3.6549305413915836E-2</v>
      </c>
      <c r="AB21034" s="17">
        <f t="shared" si="6572"/>
        <v>38.181861373332623</v>
      </c>
      <c r="AC21034">
        <f t="shared" si="6573"/>
        <v>32.316003888917031</v>
      </c>
      <c r="AI21034" s="19">
        <f t="shared" si="6574"/>
        <v>0.86472245068713671</v>
      </c>
      <c r="AJ21034">
        <f t="shared" si="6575"/>
        <v>7.341123916699342E-4</v>
      </c>
      <c r="AO21034" s="3">
        <f t="shared" si="6563"/>
        <v>0.86477539328468955</v>
      </c>
      <c r="AQ21034">
        <f t="shared" si="6576"/>
        <v>2180.3500000004342</v>
      </c>
      <c r="AR21034">
        <f t="shared" si="6577"/>
        <v>32.49714467951955</v>
      </c>
      <c r="AS21034" s="5">
        <f t="shared" si="6578"/>
        <v>31.793843191129767</v>
      </c>
      <c r="AT21034">
        <f t="shared" si="6579"/>
        <v>0.49463298357128471</v>
      </c>
    </row>
    <row r="21035" spans="1:46" x14ac:dyDescent="0.25">
      <c r="A21035" s="1">
        <v>2180.4500000004341</v>
      </c>
      <c r="B21035">
        <v>32.498431497760407</v>
      </c>
      <c r="D21035">
        <f t="shared" si="6564"/>
        <v>0.8376677685292101</v>
      </c>
      <c r="E21035">
        <f t="shared" si="6562"/>
        <v>0.88282068051382667</v>
      </c>
      <c r="G21035">
        <f t="shared" si="6580"/>
        <v>0.8376677685292101</v>
      </c>
      <c r="H21035" s="2">
        <f t="shared" si="6581"/>
        <v>0.88282068051382667</v>
      </c>
      <c r="L21035" s="16">
        <f t="shared" si="6565"/>
        <v>0.88286729730787528</v>
      </c>
      <c r="M21035">
        <f t="shared" si="6566"/>
        <v>2.0429974018133816E-3</v>
      </c>
      <c r="P21035" s="19">
        <f t="shared" si="6567"/>
        <v>0.88282095212648481</v>
      </c>
      <c r="Q21035">
        <f t="shared" si="6568"/>
        <v>2.0388099889691986E-3</v>
      </c>
      <c r="T21035" s="19"/>
      <c r="V21035" s="19">
        <f t="shared" si="6569"/>
        <v>-9.2302232691855277E-15</v>
      </c>
      <c r="Y21035" s="19">
        <f t="shared" si="6570"/>
        <v>1.028839945284487</v>
      </c>
      <c r="Z21035" s="14">
        <f t="shared" si="6571"/>
        <v>3.654680116535082E-2</v>
      </c>
      <c r="AB21035" s="17">
        <f t="shared" si="6572"/>
        <v>38.183156881702985</v>
      </c>
      <c r="AC21035">
        <f t="shared" si="6573"/>
        <v>32.316102690841085</v>
      </c>
      <c r="AI21035" s="19">
        <f t="shared" si="6574"/>
        <v>0.86475998019682909</v>
      </c>
      <c r="AJ21035">
        <f t="shared" si="6575"/>
        <v>7.3398793304307072E-4</v>
      </c>
      <c r="AO21035" s="3">
        <f t="shared" si="6563"/>
        <v>0.86481291025018092</v>
      </c>
      <c r="AQ21035">
        <f t="shared" si="6576"/>
        <v>2180.4500000004341</v>
      </c>
      <c r="AR21035">
        <f t="shared" si="6577"/>
        <v>32.498431497760407</v>
      </c>
      <c r="AS21035" s="5">
        <f t="shared" si="6578"/>
        <v>31.795304265164965</v>
      </c>
      <c r="AT21035">
        <f t="shared" si="6579"/>
        <v>0.49438790521732456</v>
      </c>
    </row>
    <row r="21036" spans="1:46" x14ac:dyDescent="0.25">
      <c r="A21036" s="1">
        <v>2180.550000000434</v>
      </c>
      <c r="B21036">
        <v>32.499718246360978</v>
      </c>
      <c r="D21036">
        <f t="shared" si="6564"/>
        <v>0.83770759488629321</v>
      </c>
      <c r="E21036">
        <f t="shared" si="6562"/>
        <v>0.88285373225721087</v>
      </c>
      <c r="G21036">
        <f t="shared" si="6580"/>
        <v>0.83770759488629321</v>
      </c>
      <c r="H21036" s="2">
        <f t="shared" si="6581"/>
        <v>0.88285373225721087</v>
      </c>
      <c r="L21036" s="16">
        <f t="shared" si="6565"/>
        <v>0.88290033756515029</v>
      </c>
      <c r="M21036">
        <f t="shared" si="6566"/>
        <v>2.0423839908373909E-3</v>
      </c>
      <c r="P21036" s="19">
        <f t="shared" si="6567"/>
        <v>0.88285400374268774</v>
      </c>
      <c r="Q21036">
        <f t="shared" si="6568"/>
        <v>2.0381982326287389E-3</v>
      </c>
      <c r="T21036" s="19"/>
      <c r="V21036" s="19">
        <f t="shared" si="6569"/>
        <v>-9.2069803289749892E-15</v>
      </c>
      <c r="Y21036" s="19">
        <f t="shared" si="6570"/>
        <v>1.0288732202257547</v>
      </c>
      <c r="Z21036" s="14">
        <f t="shared" si="6571"/>
        <v>3.6544296311427353E-2</v>
      </c>
      <c r="AB21036" s="17">
        <f t="shared" si="6572"/>
        <v>38.184452319695851</v>
      </c>
      <c r="AC21036">
        <f t="shared" si="6573"/>
        <v>32.316201484534496</v>
      </c>
      <c r="AI21036" s="19">
        <f t="shared" si="6574"/>
        <v>0.8647975080278576</v>
      </c>
      <c r="AJ21036">
        <f t="shared" si="6575"/>
        <v>7.3386339401750316E-4</v>
      </c>
      <c r="AO21036" s="3">
        <f t="shared" si="6563"/>
        <v>0.86485042553631031</v>
      </c>
      <c r="AQ21036">
        <f t="shared" si="6576"/>
        <v>2180.550000000434</v>
      </c>
      <c r="AR21036">
        <f t="shared" si="6577"/>
        <v>32.499718246360978</v>
      </c>
      <c r="AS21036" s="5">
        <f t="shared" si="6578"/>
        <v>31.796765273847534</v>
      </c>
      <c r="AT21036">
        <f t="shared" si="6579"/>
        <v>0.49414288156548647</v>
      </c>
    </row>
    <row r="21037" spans="1:46" x14ac:dyDescent="0.25">
      <c r="A21037" s="1">
        <v>2180.6500000004339</v>
      </c>
      <c r="B21037">
        <v>32.501004925315257</v>
      </c>
      <c r="D21037">
        <f t="shared" si="6564"/>
        <v>0.8377474212433762</v>
      </c>
      <c r="E21037">
        <f t="shared" si="6562"/>
        <v>0.8828867822116433</v>
      </c>
      <c r="G21037">
        <f t="shared" si="6580"/>
        <v>0.8377474212433762</v>
      </c>
      <c r="H21037" s="2">
        <f t="shared" si="6581"/>
        <v>0.8828867822116433</v>
      </c>
      <c r="L21037" s="16">
        <f t="shared" si="6565"/>
        <v>0.88293337603308686</v>
      </c>
      <c r="M21037">
        <f t="shared" si="6566"/>
        <v>2.0417705102577757E-3</v>
      </c>
      <c r="P21037" s="19">
        <f t="shared" si="6567"/>
        <v>0.88288705356993002</v>
      </c>
      <c r="Q21037">
        <f t="shared" si="6568"/>
        <v>2.0375864065764631E-3</v>
      </c>
      <c r="T21037" s="19"/>
      <c r="V21037" s="19">
        <f t="shared" si="6569"/>
        <v>-9.1837961677260214E-15</v>
      </c>
      <c r="Y21037" s="19">
        <f t="shared" si="6570"/>
        <v>1.0289064933591243</v>
      </c>
      <c r="Z21037" s="14">
        <f t="shared" si="6571"/>
        <v>3.654179085215379E-2</v>
      </c>
      <c r="AB21037" s="17">
        <f t="shared" si="6572"/>
        <v>38.185747687304818</v>
      </c>
      <c r="AC21037">
        <f t="shared" si="6573"/>
        <v>32.316300269992702</v>
      </c>
      <c r="AI21037" s="19">
        <f t="shared" si="6574"/>
        <v>0.86483503417998242</v>
      </c>
      <c r="AJ21037">
        <f t="shared" si="6575"/>
        <v>7.3373877460339667E-4</v>
      </c>
      <c r="AO21037" s="3">
        <f t="shared" si="6563"/>
        <v>0.86488793914281969</v>
      </c>
      <c r="AQ21037">
        <f t="shared" si="6576"/>
        <v>2180.6500000004339</v>
      </c>
      <c r="AR21037">
        <f t="shared" si="6577"/>
        <v>32.501004925315257</v>
      </c>
      <c r="AS21037" s="5">
        <f t="shared" si="6578"/>
        <v>31.798226217168128</v>
      </c>
      <c r="AT21037">
        <f t="shared" si="6579"/>
        <v>0.49389791262494731</v>
      </c>
    </row>
    <row r="21038" spans="1:46" x14ac:dyDescent="0.25">
      <c r="A21038" s="1">
        <v>2180.7500000004338</v>
      </c>
      <c r="B21038">
        <v>32.502291534617157</v>
      </c>
      <c r="D21038">
        <f t="shared" si="6564"/>
        <v>0.83778724760045931</v>
      </c>
      <c r="E21038">
        <f t="shared" si="6562"/>
        <v>0.88291983037696731</v>
      </c>
      <c r="G21038">
        <f t="shared" si="6580"/>
        <v>0.83778724760045931</v>
      </c>
      <c r="H21038" s="2">
        <f t="shared" si="6581"/>
        <v>0.88291983037696731</v>
      </c>
      <c r="L21038" s="16">
        <f t="shared" si="6565"/>
        <v>0.8829664127115322</v>
      </c>
      <c r="M21038">
        <f t="shared" si="6566"/>
        <v>2.0411569601335861E-3</v>
      </c>
      <c r="P21038" s="19">
        <f t="shared" si="6567"/>
        <v>0.88292010160805601</v>
      </c>
      <c r="Q21038">
        <f t="shared" si="6568"/>
        <v>2.0369745108710377E-3</v>
      </c>
      <c r="T21038" s="19"/>
      <c r="V21038" s="19">
        <f t="shared" si="6569"/>
        <v>-9.1606706364375701E-15</v>
      </c>
      <c r="Y21038" s="19">
        <f t="shared" si="6570"/>
        <v>1.0289397646844309</v>
      </c>
      <c r="Z21038" s="14">
        <f t="shared" si="6571"/>
        <v>3.6539284787538068E-2</v>
      </c>
      <c r="AB21038" s="17">
        <f t="shared" si="6572"/>
        <v>38.18704298452348</v>
      </c>
      <c r="AC21038">
        <f t="shared" si="6573"/>
        <v>32.31639904721203</v>
      </c>
      <c r="AI21038" s="19">
        <f t="shared" si="6574"/>
        <v>0.8648725586529824</v>
      </c>
      <c r="AJ21038">
        <f t="shared" si="6575"/>
        <v>7.3361407481192993E-4</v>
      </c>
      <c r="AO21038" s="3">
        <f t="shared" si="6563"/>
        <v>0.86492545106948815</v>
      </c>
      <c r="AQ21038">
        <f t="shared" si="6576"/>
        <v>2180.7500000004338</v>
      </c>
      <c r="AR21038">
        <f t="shared" si="6577"/>
        <v>32.502291534617157</v>
      </c>
      <c r="AS21038" s="5">
        <f t="shared" si="6578"/>
        <v>31.799687095118152</v>
      </c>
      <c r="AT21038">
        <f t="shared" si="6579"/>
        <v>0.49365299840371124</v>
      </c>
    </row>
    <row r="21039" spans="1:46" x14ac:dyDescent="0.25">
      <c r="A21039" s="1">
        <v>2180.8500000004342</v>
      </c>
      <c r="B21039">
        <v>32.503578074260673</v>
      </c>
      <c r="D21039">
        <f t="shared" si="6564"/>
        <v>0.83782707395754252</v>
      </c>
      <c r="E21039">
        <f t="shared" si="6562"/>
        <v>0.88295287675302891</v>
      </c>
      <c r="G21039">
        <f t="shared" si="6580"/>
        <v>0.83782707395754252</v>
      </c>
      <c r="H21039" s="2">
        <f t="shared" si="6581"/>
        <v>0.88295287675302891</v>
      </c>
      <c r="L21039" s="16">
        <f t="shared" si="6565"/>
        <v>0.88299944760032645</v>
      </c>
      <c r="M21039">
        <f t="shared" si="6566"/>
        <v>2.0405433405232798E-3</v>
      </c>
      <c r="P21039" s="19">
        <f t="shared" si="6567"/>
        <v>0.88295314785691059</v>
      </c>
      <c r="Q21039">
        <f t="shared" si="6568"/>
        <v>2.0363625455712278E-3</v>
      </c>
      <c r="T21039" s="19"/>
      <c r="V21039" s="19">
        <f t="shared" si="6569"/>
        <v>-9.1376035864847665E-15</v>
      </c>
      <c r="Y21039" s="19">
        <f t="shared" si="6570"/>
        <v>1.0289730342015109</v>
      </c>
      <c r="Z21039" s="14">
        <f t="shared" si="6571"/>
        <v>3.6536778117588729E-2</v>
      </c>
      <c r="AB21039" s="17">
        <f t="shared" si="6572"/>
        <v>38.188338211345453</v>
      </c>
      <c r="AC21039">
        <f t="shared" si="6573"/>
        <v>32.316497816188168</v>
      </c>
      <c r="AI21039" s="19">
        <f t="shared" si="6574"/>
        <v>0.86491008144659931</v>
      </c>
      <c r="AJ21039">
        <f t="shared" si="6575"/>
        <v>7.3348929465230606E-4</v>
      </c>
      <c r="AO21039" s="3">
        <f t="shared" si="6563"/>
        <v>0.86496296131605721</v>
      </c>
      <c r="AQ21039">
        <f t="shared" si="6576"/>
        <v>2180.8500000004342</v>
      </c>
      <c r="AR21039">
        <f t="shared" si="6577"/>
        <v>32.503578074260673</v>
      </c>
      <c r="AS21039" s="5">
        <f t="shared" si="6578"/>
        <v>31.80114790768755</v>
      </c>
      <c r="AT21039">
        <f t="shared" si="6579"/>
        <v>0.49340813891194529</v>
      </c>
    </row>
    <row r="21040" spans="1:46" x14ac:dyDescent="0.25">
      <c r="A21040" s="1">
        <v>2180.9500000004341</v>
      </c>
      <c r="B21040">
        <v>32.504864544239737</v>
      </c>
      <c r="D21040">
        <f t="shared" si="6564"/>
        <v>0.83786690031462563</v>
      </c>
      <c r="E21040">
        <f t="shared" si="6562"/>
        <v>0.88298592133967213</v>
      </c>
      <c r="G21040">
        <f t="shared" si="6580"/>
        <v>0.83786690031462563</v>
      </c>
      <c r="H21040" s="2">
        <f t="shared" si="6581"/>
        <v>0.88298592133967213</v>
      </c>
      <c r="L21040" s="16">
        <f t="shared" si="6565"/>
        <v>0.88303248069932394</v>
      </c>
      <c r="M21040">
        <f t="shared" si="6566"/>
        <v>2.0399296514866448E-3</v>
      </c>
      <c r="P21040" s="19">
        <f t="shared" si="6567"/>
        <v>0.88298619231633835</v>
      </c>
      <c r="Q21040">
        <f t="shared" si="6568"/>
        <v>2.0357505107358172E-3</v>
      </c>
      <c r="T21040" s="19"/>
      <c r="V21040" s="19">
        <f t="shared" si="6569"/>
        <v>-9.1145948696211554E-15</v>
      </c>
      <c r="Y21040" s="19">
        <f t="shared" si="6570"/>
        <v>1.0290063019102</v>
      </c>
      <c r="Z21040" s="14">
        <f t="shared" si="6571"/>
        <v>3.6534270842314275E-2</v>
      </c>
      <c r="AB21040" s="17">
        <f t="shared" si="6572"/>
        <v>38.189633367764351</v>
      </c>
      <c r="AC21040">
        <f t="shared" si="6573"/>
        <v>32.316596576917419</v>
      </c>
      <c r="AI21040" s="19">
        <f t="shared" si="6574"/>
        <v>0.86494760256061198</v>
      </c>
      <c r="AJ21040">
        <f t="shared" si="6575"/>
        <v>7.3336443413577043E-4</v>
      </c>
      <c r="AO21040" s="3">
        <f t="shared" si="6563"/>
        <v>0.86500046988232437</v>
      </c>
      <c r="AQ21040">
        <f t="shared" si="6576"/>
        <v>2180.9500000004341</v>
      </c>
      <c r="AR21040">
        <f t="shared" si="6577"/>
        <v>32.504864544239737</v>
      </c>
      <c r="AS21040" s="5">
        <f t="shared" si="6578"/>
        <v>31.802608654867697</v>
      </c>
      <c r="AT21040">
        <f t="shared" si="6579"/>
        <v>0.49316333415771502</v>
      </c>
    </row>
    <row r="21041" spans="1:46" x14ac:dyDescent="0.25">
      <c r="A21041" s="1">
        <v>2181.050000000434</v>
      </c>
      <c r="B21041">
        <v>32.506150944548303</v>
      </c>
      <c r="D21041">
        <f t="shared" si="6564"/>
        <v>0.83790672667170873</v>
      </c>
      <c r="E21041">
        <f t="shared" si="6562"/>
        <v>0.88301896413674164</v>
      </c>
      <c r="G21041">
        <f t="shared" si="6580"/>
        <v>0.83790672667170873</v>
      </c>
      <c r="H21041" s="2">
        <f t="shared" si="6581"/>
        <v>0.88301896413674164</v>
      </c>
      <c r="L21041" s="16">
        <f t="shared" si="6565"/>
        <v>0.88306551200836836</v>
      </c>
      <c r="M21041">
        <f t="shared" si="6566"/>
        <v>2.0393158930825041E-3</v>
      </c>
      <c r="P21041" s="19">
        <f t="shared" si="6567"/>
        <v>0.88301923498618384</v>
      </c>
      <c r="Q21041">
        <f t="shared" si="6568"/>
        <v>2.0351384064235859E-3</v>
      </c>
      <c r="T21041" s="19"/>
      <c r="V21041" s="19">
        <f t="shared" si="6569"/>
        <v>-9.0916443379756484E-15</v>
      </c>
      <c r="Y21041" s="19">
        <f t="shared" si="6570"/>
        <v>1.0290395678103323</v>
      </c>
      <c r="Z21041" s="14">
        <f t="shared" si="6571"/>
        <v>3.6531762961722329E-2</v>
      </c>
      <c r="AB21041" s="17">
        <f t="shared" si="6572"/>
        <v>38.190928453773715</v>
      </c>
      <c r="AC21041">
        <f t="shared" si="6573"/>
        <v>32.316695329395081</v>
      </c>
      <c r="AI21041" s="19">
        <f t="shared" si="6574"/>
        <v>0.86498512199478084</v>
      </c>
      <c r="AJ21041">
        <f t="shared" si="6575"/>
        <v>7.3323949327257307E-4</v>
      </c>
      <c r="AO21041" s="3">
        <f t="shared" si="6563"/>
        <v>0.8650379767680314</v>
      </c>
      <c r="AQ21041">
        <f t="shared" si="6576"/>
        <v>2181.050000000434</v>
      </c>
      <c r="AR21041">
        <f t="shared" si="6577"/>
        <v>32.506150944548303</v>
      </c>
      <c r="AS21041" s="5">
        <f t="shared" si="6578"/>
        <v>31.804069336649285</v>
      </c>
      <c r="AT21041">
        <f t="shared" si="6579"/>
        <v>0.49291858415007039</v>
      </c>
    </row>
    <row r="21042" spans="1:46" x14ac:dyDescent="0.25">
      <c r="A21042" s="1">
        <v>2181.1500000004339</v>
      </c>
      <c r="B21042">
        <v>32.507437275180301</v>
      </c>
      <c r="D21042">
        <f t="shared" si="6564"/>
        <v>0.83794655302879173</v>
      </c>
      <c r="E21042">
        <f t="shared" si="6562"/>
        <v>0.88305200514408155</v>
      </c>
      <c r="G21042">
        <f t="shared" si="6580"/>
        <v>0.83794655302879173</v>
      </c>
      <c r="H21042" s="2">
        <f t="shared" si="6581"/>
        <v>0.88305200514408155</v>
      </c>
      <c r="L21042" s="16">
        <f t="shared" si="6565"/>
        <v>0.88309854152729272</v>
      </c>
      <c r="M21042">
        <f t="shared" si="6566"/>
        <v>2.0387020653687663E-3</v>
      </c>
      <c r="P21042" s="19">
        <f t="shared" si="6567"/>
        <v>0.88305227586629131</v>
      </c>
      <c r="Q21042">
        <f t="shared" si="6568"/>
        <v>2.0345262326933317E-3</v>
      </c>
      <c r="T21042" s="19"/>
      <c r="V21042" s="19">
        <f t="shared" si="6569"/>
        <v>-9.0687518440528472E-15</v>
      </c>
      <c r="Y21042" s="19">
        <f t="shared" si="6570"/>
        <v>1.0290728319017444</v>
      </c>
      <c r="Z21042" s="14">
        <f t="shared" si="6571"/>
        <v>3.6529254475821664E-2</v>
      </c>
      <c r="AB21042" s="17">
        <f t="shared" si="6572"/>
        <v>38.192223469367178</v>
      </c>
      <c r="AC21042">
        <f t="shared" si="6573"/>
        <v>32.316794073617721</v>
      </c>
      <c r="AI21042" s="19">
        <f t="shared" si="6574"/>
        <v>0.86502263974886606</v>
      </c>
      <c r="AJ21042">
        <f t="shared" si="6575"/>
        <v>7.3311447207298562E-4</v>
      </c>
      <c r="AO21042" s="3">
        <f t="shared" si="6563"/>
        <v>0.86507548197293849</v>
      </c>
      <c r="AQ21042">
        <f t="shared" si="6576"/>
        <v>2181.1500000004339</v>
      </c>
      <c r="AR21042">
        <f t="shared" si="6577"/>
        <v>32.507437275180301</v>
      </c>
      <c r="AS21042" s="5">
        <f t="shared" si="6578"/>
        <v>31.805529953022962</v>
      </c>
      <c r="AT21042">
        <f t="shared" si="6579"/>
        <v>0.49267388889808689</v>
      </c>
    </row>
    <row r="21043" spans="1:46" x14ac:dyDescent="0.25">
      <c r="A21043" s="1">
        <v>2181.2500000004338</v>
      </c>
      <c r="B21043">
        <v>32.508723536129708</v>
      </c>
      <c r="D21043">
        <f t="shared" si="6564"/>
        <v>0.83798637938587484</v>
      </c>
      <c r="E21043">
        <f t="shared" si="6562"/>
        <v>0.88308504436153712</v>
      </c>
      <c r="G21043">
        <f t="shared" si="6580"/>
        <v>0.83798637938587484</v>
      </c>
      <c r="H21043" s="2">
        <f t="shared" si="6581"/>
        <v>0.88308504436153712</v>
      </c>
      <c r="L21043" s="16">
        <f t="shared" si="6565"/>
        <v>0.88313156925595138</v>
      </c>
      <c r="M21043">
        <f t="shared" si="6566"/>
        <v>2.0380881684052615E-3</v>
      </c>
      <c r="P21043" s="19">
        <f t="shared" si="6567"/>
        <v>0.88308531495650588</v>
      </c>
      <c r="Q21043">
        <f t="shared" si="6568"/>
        <v>2.0339139896039305E-3</v>
      </c>
      <c r="T21043" s="19"/>
      <c r="V21043" s="19">
        <f t="shared" si="6569"/>
        <v>-9.0459172407306033E-15</v>
      </c>
      <c r="Y21043" s="19">
        <f t="shared" si="6570"/>
        <v>1.0291060941842716</v>
      </c>
      <c r="Z21043" s="14">
        <f t="shared" si="6571"/>
        <v>3.6526745384620508E-2</v>
      </c>
      <c r="AB21043" s="17">
        <f t="shared" si="6572"/>
        <v>38.193518414538332</v>
      </c>
      <c r="AC21043">
        <f t="shared" si="6573"/>
        <v>32.316892809580921</v>
      </c>
      <c r="AI21043" s="19">
        <f t="shared" si="6574"/>
        <v>0.8650601558226465</v>
      </c>
      <c r="AJ21043">
        <f t="shared" si="6575"/>
        <v>7.3298937054829276E-4</v>
      </c>
      <c r="AO21043" s="3">
        <f t="shared" si="6563"/>
        <v>0.86511298549682492</v>
      </c>
      <c r="AQ21043">
        <f t="shared" si="6576"/>
        <v>2181.2500000004338</v>
      </c>
      <c r="AR21043">
        <f t="shared" si="6577"/>
        <v>32.508723536129708</v>
      </c>
      <c r="AS21043" s="5">
        <f t="shared" si="6578"/>
        <v>31.806990503980131</v>
      </c>
      <c r="AT21043">
        <f t="shared" si="6579"/>
        <v>0.49242924840983826</v>
      </c>
    </row>
    <row r="21044" spans="1:46" x14ac:dyDescent="0.25">
      <c r="A21044" s="1">
        <v>2181.3500000004342</v>
      </c>
      <c r="B21044">
        <v>32.51000972739044</v>
      </c>
      <c r="D21044">
        <f t="shared" si="6564"/>
        <v>0.83802620574295805</v>
      </c>
      <c r="E21044">
        <f t="shared" si="6562"/>
        <v>0.88311808178895224</v>
      </c>
      <c r="G21044">
        <f t="shared" si="6580"/>
        <v>0.83802620574295805</v>
      </c>
      <c r="H21044" s="2">
        <f t="shared" si="6581"/>
        <v>0.88311808178895224</v>
      </c>
      <c r="L21044" s="16">
        <f t="shared" si="6565"/>
        <v>0.88316459519419155</v>
      </c>
      <c r="M21044">
        <f t="shared" si="6566"/>
        <v>2.0374742022512275E-3</v>
      </c>
      <c r="P21044" s="19">
        <f t="shared" si="6567"/>
        <v>0.88311835225667135</v>
      </c>
      <c r="Q21044">
        <f t="shared" si="6568"/>
        <v>2.0333016772141861E-3</v>
      </c>
      <c r="T21044" s="19"/>
      <c r="V21044" s="19">
        <f t="shared" si="6569"/>
        <v>-9.0231403812608712E-15</v>
      </c>
      <c r="Y21044" s="19">
        <f t="shared" si="6570"/>
        <v>1.0291393546577488</v>
      </c>
      <c r="Z21044" s="14">
        <f t="shared" si="6571"/>
        <v>3.6524235688126967E-2</v>
      </c>
      <c r="AB21044" s="17">
        <f t="shared" si="6572"/>
        <v>38.194813289280745</v>
      </c>
      <c r="AC21044">
        <f t="shared" si="6573"/>
        <v>32.316991537280707</v>
      </c>
      <c r="AI21044" s="19">
        <f t="shared" si="6574"/>
        <v>0.86509767021584572</v>
      </c>
      <c r="AJ21044">
        <f t="shared" si="6575"/>
        <v>7.328641887068189E-4</v>
      </c>
      <c r="AO21044" s="3">
        <f t="shared" si="6563"/>
        <v>0.86515048733943178</v>
      </c>
      <c r="AQ21044">
        <f t="shared" si="6576"/>
        <v>2181.3500000004342</v>
      </c>
      <c r="AR21044">
        <f t="shared" si="6577"/>
        <v>32.51000972739044</v>
      </c>
      <c r="AS21044" s="5">
        <f t="shared" si="6578"/>
        <v>31.808450989510021</v>
      </c>
      <c r="AT21044">
        <f t="shared" si="6579"/>
        <v>0.49218466269636568</v>
      </c>
    </row>
    <row r="21045" spans="1:46" x14ac:dyDescent="0.25">
      <c r="A21045" s="1">
        <v>2181.4500000004341</v>
      </c>
      <c r="B21045">
        <v>32.511295848956443</v>
      </c>
      <c r="D21045">
        <f t="shared" si="6564"/>
        <v>0.83806603210004116</v>
      </c>
      <c r="E21045">
        <f t="shared" si="6562"/>
        <v>0.88315111742617125</v>
      </c>
      <c r="G21045">
        <f t="shared" si="6580"/>
        <v>0.83806603210004116</v>
      </c>
      <c r="H21045" s="2">
        <f t="shared" si="6581"/>
        <v>0.88315111742617125</v>
      </c>
      <c r="L21045" s="16">
        <f t="shared" si="6565"/>
        <v>0.88319761934185337</v>
      </c>
      <c r="M21045">
        <f t="shared" si="6566"/>
        <v>2.0368601669653067E-3</v>
      </c>
      <c r="P21045" s="19">
        <f t="shared" si="6567"/>
        <v>0.88315138776663216</v>
      </c>
      <c r="Q21045">
        <f t="shared" si="6568"/>
        <v>2.0326892955830089E-3</v>
      </c>
      <c r="T21045" s="19"/>
      <c r="V21045" s="19">
        <f t="shared" si="6569"/>
        <v>-9.0004211192675484E-15</v>
      </c>
      <c r="Y21045" s="19">
        <f t="shared" si="6570"/>
        <v>1.0291726133220116</v>
      </c>
      <c r="Z21045" s="14">
        <f t="shared" si="6571"/>
        <v>3.6521725386349582E-2</v>
      </c>
      <c r="AB21045" s="17">
        <f t="shared" si="6572"/>
        <v>38.196108093588023</v>
      </c>
      <c r="AC21045">
        <f t="shared" si="6573"/>
        <v>32.317090256713144</v>
      </c>
      <c r="AI21045" s="19">
        <f t="shared" si="6574"/>
        <v>0.86513518292826053</v>
      </c>
      <c r="AJ21045">
        <f t="shared" si="6575"/>
        <v>7.3273892656088935E-4</v>
      </c>
      <c r="AO21045" s="3">
        <f t="shared" si="6563"/>
        <v>0.86518798750055703</v>
      </c>
      <c r="AQ21045">
        <f t="shared" si="6576"/>
        <v>2181.4500000004341</v>
      </c>
      <c r="AR21045">
        <f t="shared" si="6577"/>
        <v>32.511295848956443</v>
      </c>
      <c r="AS21045" s="5">
        <f t="shared" si="6578"/>
        <v>31.809911409604723</v>
      </c>
      <c r="AT21045">
        <f t="shared" si="6579"/>
        <v>0.49194013176472706</v>
      </c>
    </row>
    <row r="21046" spans="1:46" x14ac:dyDescent="0.25">
      <c r="A21046" s="1">
        <v>2181.550000000434</v>
      </c>
      <c r="B21046">
        <v>32.512581900821651</v>
      </c>
      <c r="D21046">
        <f t="shared" si="6564"/>
        <v>0.83810585845712426</v>
      </c>
      <c r="E21046">
        <f t="shared" si="6562"/>
        <v>0.88318415127303829</v>
      </c>
      <c r="G21046">
        <f t="shared" si="6580"/>
        <v>0.83810585845712426</v>
      </c>
      <c r="H21046" s="2">
        <f t="shared" si="6581"/>
        <v>0.88318415127303829</v>
      </c>
      <c r="L21046" s="16">
        <f t="shared" si="6565"/>
        <v>0.88323064169877696</v>
      </c>
      <c r="M21046">
        <f t="shared" si="6566"/>
        <v>2.0362460626061401E-3</v>
      </c>
      <c r="P21046" s="19">
        <f t="shared" si="6567"/>
        <v>0.88318442148623277</v>
      </c>
      <c r="Q21046">
        <f t="shared" si="6568"/>
        <v>2.0320768447693086E-3</v>
      </c>
      <c r="T21046" s="19"/>
      <c r="V21046" s="19">
        <f t="shared" si="6569"/>
        <v>-8.9777593087460278E-15</v>
      </c>
      <c r="Y21046" s="19">
        <f t="shared" si="6570"/>
        <v>1.0292058701768949</v>
      </c>
      <c r="Z21046" s="14">
        <f t="shared" si="6571"/>
        <v>3.6519214479296479E-2</v>
      </c>
      <c r="AB21046" s="17">
        <f t="shared" si="6572"/>
        <v>38.197402827453743</v>
      </c>
      <c r="AC21046">
        <f t="shared" si="6573"/>
        <v>32.317188967874159</v>
      </c>
      <c r="AI21046" s="19">
        <f t="shared" si="6574"/>
        <v>0.8651726939596518</v>
      </c>
      <c r="AJ21046">
        <f t="shared" si="6575"/>
        <v>7.3261358412088481E-4</v>
      </c>
      <c r="AO21046" s="3">
        <f t="shared" si="6563"/>
        <v>0.86522548597992355</v>
      </c>
      <c r="AQ21046">
        <f t="shared" si="6576"/>
        <v>2181.550000000434</v>
      </c>
      <c r="AR21046">
        <f t="shared" si="6577"/>
        <v>32.512581900821651</v>
      </c>
      <c r="AS21046" s="5">
        <f t="shared" si="6578"/>
        <v>31.811371764254936</v>
      </c>
      <c r="AT21046">
        <f t="shared" si="6579"/>
        <v>0.49169565562391099</v>
      </c>
    </row>
    <row r="21047" spans="1:46" x14ac:dyDescent="0.25">
      <c r="A21047" s="1">
        <v>2181.6500000004339</v>
      </c>
      <c r="B21047">
        <v>32.513867882979987</v>
      </c>
      <c r="D21047">
        <f t="shared" si="6564"/>
        <v>0.83814568481420737</v>
      </c>
      <c r="E21047">
        <f t="shared" si="6562"/>
        <v>0.88321718332939736</v>
      </c>
      <c r="G21047">
        <f t="shared" si="6580"/>
        <v>0.83814568481420737</v>
      </c>
      <c r="H21047" s="2">
        <f t="shared" si="6581"/>
        <v>0.88321718332939736</v>
      </c>
      <c r="L21047" s="16">
        <f t="shared" si="6565"/>
        <v>0.88326366226481312</v>
      </c>
      <c r="M21047">
        <f t="shared" si="6566"/>
        <v>2.0356318892333688E-3</v>
      </c>
      <c r="P21047" s="19">
        <f t="shared" si="6567"/>
        <v>0.88321745341531677</v>
      </c>
      <c r="Q21047">
        <f t="shared" si="6568"/>
        <v>2.031464324831951E-3</v>
      </c>
      <c r="T21047" s="19"/>
      <c r="V21047" s="19">
        <f t="shared" si="6569"/>
        <v>-8.9551548040620234E-15</v>
      </c>
      <c r="Y21047" s="19">
        <f t="shared" si="6570"/>
        <v>1.0292391252222337</v>
      </c>
      <c r="Z21047" s="14">
        <f t="shared" si="6571"/>
        <v>3.6516702966975914E-2</v>
      </c>
      <c r="AB21047" s="17">
        <f t="shared" si="6572"/>
        <v>38.198697490871467</v>
      </c>
      <c r="AC21047">
        <f t="shared" si="6573"/>
        <v>32.317287670759598</v>
      </c>
      <c r="AI21047" s="19">
        <f t="shared" si="6574"/>
        <v>0.86521020330976084</v>
      </c>
      <c r="AJ21047">
        <f t="shared" si="6575"/>
        <v>7.3248816139615577E-4</v>
      </c>
      <c r="AO21047" s="3">
        <f t="shared" si="6563"/>
        <v>0.86526298277731062</v>
      </c>
      <c r="AQ21047">
        <f t="shared" si="6576"/>
        <v>2181.6500000004339</v>
      </c>
      <c r="AR21047">
        <f t="shared" si="6577"/>
        <v>32.513867882979987</v>
      </c>
      <c r="AS21047" s="5">
        <f t="shared" si="6578"/>
        <v>31.812832053450578</v>
      </c>
      <c r="AT21047">
        <f t="shared" si="6579"/>
        <v>0.49145123428398757</v>
      </c>
    </row>
    <row r="21048" spans="1:46" x14ac:dyDescent="0.25">
      <c r="A21048" s="1">
        <v>2181.7500000004338</v>
      </c>
      <c r="B21048">
        <v>32.51515379542542</v>
      </c>
      <c r="D21048">
        <f t="shared" si="6564"/>
        <v>0.83818551117129036</v>
      </c>
      <c r="E21048">
        <f t="shared" si="6562"/>
        <v>0.88325021359509359</v>
      </c>
      <c r="G21048">
        <f t="shared" si="6580"/>
        <v>0.83818551117129036</v>
      </c>
      <c r="H21048" s="2">
        <f t="shared" si="6581"/>
        <v>0.88325021359509359</v>
      </c>
      <c r="L21048" s="16">
        <f t="shared" si="6565"/>
        <v>0.88329668103980552</v>
      </c>
      <c r="M21048">
        <f t="shared" si="6566"/>
        <v>2.0350176469060297E-3</v>
      </c>
      <c r="P21048" s="19">
        <f t="shared" si="6567"/>
        <v>0.88325048355372926</v>
      </c>
      <c r="Q21048">
        <f t="shared" si="6568"/>
        <v>2.0308517358299805E-3</v>
      </c>
      <c r="T21048" s="19"/>
      <c r="V21048" s="19">
        <f t="shared" si="6569"/>
        <v>-8.932607459950037E-15</v>
      </c>
      <c r="Y21048" s="19">
        <f t="shared" si="6570"/>
        <v>1.0292723784578635</v>
      </c>
      <c r="Z21048" s="14">
        <f t="shared" si="6571"/>
        <v>3.6514190849396395E-2</v>
      </c>
      <c r="AB21048" s="17">
        <f t="shared" si="6572"/>
        <v>38.199992083834793</v>
      </c>
      <c r="AC21048">
        <f t="shared" si="6573"/>
        <v>32.317386365365216</v>
      </c>
      <c r="AI21048" s="19">
        <f t="shared" si="6574"/>
        <v>0.86524771097836695</v>
      </c>
      <c r="AJ21048">
        <f t="shared" si="6575"/>
        <v>7.3236265839813578E-4</v>
      </c>
      <c r="AO21048" s="3">
        <f t="shared" si="6563"/>
        <v>0.86530047789247799</v>
      </c>
      <c r="AQ21048">
        <f t="shared" si="6576"/>
        <v>2181.7500000004338</v>
      </c>
      <c r="AR21048">
        <f t="shared" si="6577"/>
        <v>32.51515379542542</v>
      </c>
      <c r="AS21048" s="5">
        <f t="shared" si="6578"/>
        <v>31.814292277183057</v>
      </c>
      <c r="AT21048">
        <f t="shared" si="6579"/>
        <v>0.4912068677529895</v>
      </c>
    </row>
    <row r="21049" spans="1:46" x14ac:dyDescent="0.25">
      <c r="A21049" s="1">
        <v>2181.8500000004342</v>
      </c>
      <c r="B21049">
        <v>32.516439638151837</v>
      </c>
      <c r="D21049">
        <f t="shared" si="6564"/>
        <v>0.83822533752837369</v>
      </c>
      <c r="E21049">
        <f t="shared" si="6562"/>
        <v>0.88328324206996989</v>
      </c>
      <c r="G21049">
        <f t="shared" si="6580"/>
        <v>0.83822533752837369</v>
      </c>
      <c r="H21049" s="2">
        <f t="shared" si="6581"/>
        <v>0.88328324206996989</v>
      </c>
      <c r="L21049" s="16">
        <f t="shared" si="6565"/>
        <v>0.88332969802359429</v>
      </c>
      <c r="M21049">
        <f t="shared" si="6566"/>
        <v>2.0344033356828163E-3</v>
      </c>
      <c r="P21049" s="19">
        <f t="shared" si="6567"/>
        <v>0.88328351190131338</v>
      </c>
      <c r="Q21049">
        <f t="shared" si="6568"/>
        <v>2.0302390778222388E-3</v>
      </c>
      <c r="T21049" s="19"/>
      <c r="V21049" s="19">
        <f t="shared" si="6569"/>
        <v>-8.910117131514442E-15</v>
      </c>
      <c r="Y21049" s="19">
        <f t="shared" si="6570"/>
        <v>1.029305629883619</v>
      </c>
      <c r="Z21049" s="14">
        <f t="shared" si="6571"/>
        <v>3.6511678126566E-2</v>
      </c>
      <c r="AB21049" s="17">
        <f t="shared" si="6572"/>
        <v>38.201286606337298</v>
      </c>
      <c r="AC21049">
        <f t="shared" si="6573"/>
        <v>32.317485051687427</v>
      </c>
      <c r="AI21049" s="19">
        <f t="shared" si="6574"/>
        <v>0.86528521696524874</v>
      </c>
      <c r="AJ21049">
        <f t="shared" si="6575"/>
        <v>7.3223707513821287E-4</v>
      </c>
      <c r="AO21049" s="3">
        <f t="shared" si="6563"/>
        <v>0.86533797132520518</v>
      </c>
      <c r="AQ21049">
        <f t="shared" si="6576"/>
        <v>2181.8500000004342</v>
      </c>
      <c r="AR21049">
        <f t="shared" si="6577"/>
        <v>32.516439638151837</v>
      </c>
      <c r="AS21049" s="5">
        <f t="shared" si="6578"/>
        <v>31.815752435443763</v>
      </c>
      <c r="AT21049">
        <f t="shared" si="6579"/>
        <v>0.49096255603886646</v>
      </c>
    </row>
    <row r="21050" spans="1:46" x14ac:dyDescent="0.25">
      <c r="A21050" s="1">
        <v>2181.9500000004341</v>
      </c>
      <c r="B21050">
        <v>32.517725411153179</v>
      </c>
      <c r="D21050">
        <f t="shared" si="6564"/>
        <v>0.83826516388545669</v>
      </c>
      <c r="E21050">
        <f t="shared" si="6562"/>
        <v>0.88331626875387059</v>
      </c>
      <c r="G21050">
        <f t="shared" si="6580"/>
        <v>0.83826516388545669</v>
      </c>
      <c r="H21050" s="2">
        <f t="shared" si="6581"/>
        <v>0.88331626875387059</v>
      </c>
      <c r="L21050" s="16">
        <f t="shared" si="6565"/>
        <v>0.88336271321603022</v>
      </c>
      <c r="M21050">
        <f t="shared" si="6566"/>
        <v>2.033788955623513E-3</v>
      </c>
      <c r="P21050" s="19">
        <f t="shared" si="6567"/>
        <v>0.88331653845791347</v>
      </c>
      <c r="Q21050">
        <f t="shared" si="6568"/>
        <v>2.0296263508678054E-3</v>
      </c>
      <c r="T21050" s="19"/>
      <c r="V21050" s="19">
        <f t="shared" si="6569"/>
        <v>-8.887683674226216E-15</v>
      </c>
      <c r="Y21050" s="19">
        <f t="shared" si="6570"/>
        <v>1.0293388794993348</v>
      </c>
      <c r="Z21050" s="14">
        <f t="shared" si="6571"/>
        <v>3.6509164798493164E-2</v>
      </c>
      <c r="AB21050" s="17">
        <f t="shared" si="6572"/>
        <v>38.20258105837253</v>
      </c>
      <c r="AC21050">
        <f t="shared" si="6573"/>
        <v>32.317583729721747</v>
      </c>
      <c r="AI21050" s="19">
        <f t="shared" si="6574"/>
        <v>0.86532272127012932</v>
      </c>
      <c r="AJ21050">
        <f t="shared" si="6575"/>
        <v>7.3211141162485272E-4</v>
      </c>
      <c r="AO21050" s="3">
        <f t="shared" si="6563"/>
        <v>0.86537546307525193</v>
      </c>
      <c r="AQ21050">
        <f t="shared" si="6576"/>
        <v>2181.9500000004341</v>
      </c>
      <c r="AR21050">
        <f t="shared" si="6577"/>
        <v>32.517725411153179</v>
      </c>
      <c r="AS21050" s="5">
        <f t="shared" si="6578"/>
        <v>31.817212528221908</v>
      </c>
      <c r="AT21050">
        <f t="shared" si="6579"/>
        <v>0.49071829915268061</v>
      </c>
    </row>
    <row r="21051" spans="1:46" x14ac:dyDescent="0.25">
      <c r="A21051" s="1">
        <v>2182.050000000434</v>
      </c>
      <c r="B21051">
        <v>32.519011114423357</v>
      </c>
      <c r="D21051">
        <f t="shared" si="6564"/>
        <v>0.83830499024253979</v>
      </c>
      <c r="E21051">
        <f t="shared" si="6562"/>
        <v>0.88334929364663939</v>
      </c>
      <c r="G21051">
        <f t="shared" si="6580"/>
        <v>0.83830499024253979</v>
      </c>
      <c r="H21051" s="2">
        <f t="shared" si="6581"/>
        <v>0.88334929364663939</v>
      </c>
      <c r="L21051" s="16">
        <f t="shared" si="6565"/>
        <v>0.88339572661694987</v>
      </c>
      <c r="M21051">
        <f t="shared" si="6566"/>
        <v>2.0331745067865481E-3</v>
      </c>
      <c r="P21051" s="19">
        <f t="shared" si="6567"/>
        <v>0.88334956322337332</v>
      </c>
      <c r="Q21051">
        <f t="shared" si="6568"/>
        <v>2.0290135550256379E-3</v>
      </c>
      <c r="T21051" s="19"/>
      <c r="V21051" s="19">
        <f t="shared" si="6569"/>
        <v>-8.8653069439234173E-15</v>
      </c>
      <c r="Y21051" s="19">
        <f t="shared" si="6570"/>
        <v>1.0293721273048462</v>
      </c>
      <c r="Z21051" s="14">
        <f t="shared" si="6571"/>
        <v>3.6506650865186174E-2</v>
      </c>
      <c r="AB21051" s="17">
        <f t="shared" si="6572"/>
        <v>38.203875439934087</v>
      </c>
      <c r="AC21051">
        <f t="shared" si="6573"/>
        <v>32.317682399464573</v>
      </c>
      <c r="AI21051" s="19">
        <f t="shared" si="6574"/>
        <v>0.86536022389280665</v>
      </c>
      <c r="AJ21051">
        <f t="shared" si="6575"/>
        <v>7.3198566787053187E-4</v>
      </c>
      <c r="AO21051" s="3">
        <f t="shared" si="6563"/>
        <v>0.86541295314236022</v>
      </c>
      <c r="AQ21051">
        <f t="shared" si="6576"/>
        <v>2182.050000000434</v>
      </c>
      <c r="AR21051">
        <f t="shared" si="6577"/>
        <v>32.519011114423357</v>
      </c>
      <c r="AS21051" s="5">
        <f t="shared" si="6578"/>
        <v>31.818672555509629</v>
      </c>
      <c r="AT21051">
        <f t="shared" si="6579"/>
        <v>0.49047409710135742</v>
      </c>
    </row>
    <row r="21052" spans="1:46" x14ac:dyDescent="0.25">
      <c r="A21052" s="1">
        <v>2182.1500000004339</v>
      </c>
      <c r="B21052">
        <v>32.520296747956323</v>
      </c>
      <c r="D21052">
        <f t="shared" si="6564"/>
        <v>0.8383448165996229</v>
      </c>
      <c r="E21052">
        <f t="shared" si="6562"/>
        <v>0.88338231674812084</v>
      </c>
      <c r="G21052">
        <f t="shared" si="6580"/>
        <v>0.8383448165996229</v>
      </c>
      <c r="H21052" s="2">
        <f t="shared" si="6581"/>
        <v>0.88338231674812084</v>
      </c>
      <c r="L21052" s="16">
        <f t="shared" si="6565"/>
        <v>0.8834287382262076</v>
      </c>
      <c r="M21052">
        <f t="shared" si="6566"/>
        <v>2.0325599892320315E-3</v>
      </c>
      <c r="P21052" s="19">
        <f t="shared" si="6567"/>
        <v>0.88338258619753707</v>
      </c>
      <c r="Q21052">
        <f t="shared" si="6568"/>
        <v>2.0284006903548016E-3</v>
      </c>
      <c r="T21052" s="19"/>
      <c r="V21052" s="19">
        <f t="shared" si="6569"/>
        <v>-8.8429867968091432E-15</v>
      </c>
      <c r="Y21052" s="19">
        <f t="shared" si="6570"/>
        <v>1.0294053732999884</v>
      </c>
      <c r="Z21052" s="14">
        <f t="shared" si="6571"/>
        <v>3.6504136326653572E-2</v>
      </c>
      <c r="AB21052" s="17">
        <f t="shared" si="6572"/>
        <v>38.205169751015546</v>
      </c>
      <c r="AC21052">
        <f t="shared" si="6573"/>
        <v>32.317781060911592</v>
      </c>
      <c r="AI21052" s="19">
        <f t="shared" si="6574"/>
        <v>0.86539772483300315</v>
      </c>
      <c r="AJ21052">
        <f t="shared" si="6575"/>
        <v>7.318598438836927E-4</v>
      </c>
      <c r="AO21052" s="3">
        <f t="shared" si="6563"/>
        <v>0.8654504415263089</v>
      </c>
      <c r="AQ21052">
        <f t="shared" si="6576"/>
        <v>2182.1500000004339</v>
      </c>
      <c r="AR21052">
        <f t="shared" si="6577"/>
        <v>32.520296747956323</v>
      </c>
      <c r="AS21052" s="5">
        <f t="shared" si="6578"/>
        <v>31.820132517296116</v>
      </c>
      <c r="AT21052">
        <f t="shared" si="6579"/>
        <v>0.49022994989599883</v>
      </c>
    </row>
    <row r="21053" spans="1:46" x14ac:dyDescent="0.25">
      <c r="A21053" s="1">
        <v>2182.2500000004338</v>
      </c>
      <c r="B21053">
        <v>32.521582311745952</v>
      </c>
      <c r="D21053">
        <f t="shared" si="6564"/>
        <v>0.83838464295670589</v>
      </c>
      <c r="E21053">
        <f t="shared" si="6562"/>
        <v>0.88341533805815764</v>
      </c>
      <c r="G21053">
        <f t="shared" si="6580"/>
        <v>0.83838464295670589</v>
      </c>
      <c r="H21053" s="2">
        <f t="shared" si="6581"/>
        <v>0.88341533805815764</v>
      </c>
      <c r="L21053" s="16">
        <f t="shared" si="6565"/>
        <v>0.88346174804362931</v>
      </c>
      <c r="M21053">
        <f t="shared" si="6566"/>
        <v>2.0319454030175372E-3</v>
      </c>
      <c r="P21053" s="19">
        <f t="shared" si="6567"/>
        <v>0.8834156073802476</v>
      </c>
      <c r="Q21053">
        <f t="shared" si="6568"/>
        <v>2.0277877569142792E-3</v>
      </c>
      <c r="T21053" s="19"/>
      <c r="V21053" s="19">
        <f t="shared" si="6569"/>
        <v>-8.8207230894526123E-15</v>
      </c>
      <c r="Y21053" s="19">
        <f t="shared" si="6570"/>
        <v>1.0294386174845949</v>
      </c>
      <c r="Z21053" s="14">
        <f t="shared" si="6571"/>
        <v>3.6501621182903246E-2</v>
      </c>
      <c r="AB21053" s="17">
        <f t="shared" si="6572"/>
        <v>38.206463991610434</v>
      </c>
      <c r="AC21053">
        <f t="shared" si="6573"/>
        <v>32.317879714058812</v>
      </c>
      <c r="AI21053" s="19">
        <f t="shared" si="6574"/>
        <v>0.86543522409053519</v>
      </c>
      <c r="AJ21053">
        <f t="shared" si="6575"/>
        <v>7.3173393967788155E-4</v>
      </c>
      <c r="AO21053" s="3">
        <f t="shared" si="6563"/>
        <v>0.86548792822683973</v>
      </c>
      <c r="AQ21053">
        <f t="shared" si="6576"/>
        <v>2182.2500000004338</v>
      </c>
      <c r="AR21053">
        <f t="shared" si="6577"/>
        <v>32.521582311745952</v>
      </c>
      <c r="AS21053" s="5">
        <f t="shared" si="6578"/>
        <v>31.82159241357423</v>
      </c>
      <c r="AT21053">
        <f t="shared" si="6579"/>
        <v>0.48998585754245816</v>
      </c>
    </row>
    <row r="21054" spans="1:46" x14ac:dyDescent="0.25">
      <c r="A21054" s="1">
        <v>2182.3500000004342</v>
      </c>
      <c r="B21054">
        <v>32.522867805786177</v>
      </c>
      <c r="D21054">
        <f t="shared" si="6564"/>
        <v>0.83842446931378922</v>
      </c>
      <c r="E21054">
        <f t="shared" si="6562"/>
        <v>0.88344835757659401</v>
      </c>
      <c r="G21054">
        <f t="shared" si="6580"/>
        <v>0.83842446931378922</v>
      </c>
      <c r="H21054" s="2">
        <f t="shared" si="6581"/>
        <v>0.88344835757659401</v>
      </c>
      <c r="L21054" s="16">
        <f t="shared" si="6565"/>
        <v>0.88349475606908001</v>
      </c>
      <c r="M21054">
        <f t="shared" si="6566"/>
        <v>2.0313307482041402E-3</v>
      </c>
      <c r="P21054" s="19">
        <f t="shared" si="6567"/>
        <v>0.8834486267713495</v>
      </c>
      <c r="Q21054">
        <f t="shared" si="6568"/>
        <v>2.0271747547631809E-3</v>
      </c>
      <c r="T21054" s="19"/>
      <c r="V21054" s="19">
        <f t="shared" si="6569"/>
        <v>-8.7985156787856433E-15</v>
      </c>
      <c r="Y21054" s="19">
        <f t="shared" si="6570"/>
        <v>1.0294718598585006</v>
      </c>
      <c r="Z21054" s="14">
        <f t="shared" si="6571"/>
        <v>3.6499105433943496E-2</v>
      </c>
      <c r="AB21054" s="17">
        <f t="shared" si="6572"/>
        <v>38.207758161712313</v>
      </c>
      <c r="AC21054">
        <f t="shared" si="6573"/>
        <v>32.317978358901989</v>
      </c>
      <c r="AI21054" s="19">
        <f t="shared" si="6574"/>
        <v>0.86547272166512634</v>
      </c>
      <c r="AJ21054">
        <f t="shared" si="6575"/>
        <v>7.3160795526161406E-4</v>
      </c>
      <c r="AO21054" s="3">
        <f t="shared" si="6563"/>
        <v>0.86552541324375021</v>
      </c>
      <c r="AQ21054">
        <f t="shared" si="6576"/>
        <v>2182.3500000004342</v>
      </c>
      <c r="AR21054">
        <f t="shared" si="6577"/>
        <v>32.522867805786177</v>
      </c>
      <c r="AS21054" s="5">
        <f t="shared" si="6578"/>
        <v>31.823052244333205</v>
      </c>
      <c r="AT21054">
        <f t="shared" si="6579"/>
        <v>0.48974182005173872</v>
      </c>
    </row>
    <row r="21055" spans="1:46" x14ac:dyDescent="0.25">
      <c r="A21055" s="1">
        <v>2182.4500000004341</v>
      </c>
      <c r="B21055">
        <v>32.524153230070908</v>
      </c>
      <c r="D21055">
        <f t="shared" si="6564"/>
        <v>0.83846429567087222</v>
      </c>
      <c r="E21055">
        <f t="shared" si="6562"/>
        <v>0.88348137530327353</v>
      </c>
      <c r="G21055">
        <f t="shared" si="6580"/>
        <v>0.83846429567087222</v>
      </c>
      <c r="H21055" s="2">
        <f t="shared" si="6581"/>
        <v>0.88348137530327353</v>
      </c>
      <c r="L21055" s="16">
        <f t="shared" si="6565"/>
        <v>0.88352776230239272</v>
      </c>
      <c r="M21055">
        <f t="shared" si="6566"/>
        <v>2.0307160248501615E-3</v>
      </c>
      <c r="P21055" s="19">
        <f t="shared" si="6567"/>
        <v>0.88348164437068566</v>
      </c>
      <c r="Q21055">
        <f t="shared" si="6568"/>
        <v>2.0265616839605948E-3</v>
      </c>
      <c r="T21055" s="19"/>
      <c r="V21055" s="19">
        <f t="shared" si="6569"/>
        <v>-8.7763644221035778E-15</v>
      </c>
      <c r="Y21055" s="19">
        <f t="shared" si="6570"/>
        <v>1.029505100421541</v>
      </c>
      <c r="Z21055" s="14">
        <f t="shared" si="6571"/>
        <v>3.6496589079783141E-2</v>
      </c>
      <c r="AB21055" s="17">
        <f t="shared" si="6572"/>
        <v>38.209052261314774</v>
      </c>
      <c r="AC21055">
        <f t="shared" si="6573"/>
        <v>32.318076995437444</v>
      </c>
      <c r="AI21055" s="19">
        <f t="shared" si="6574"/>
        <v>0.86551021755653634</v>
      </c>
      <c r="AJ21055">
        <f t="shared" si="6575"/>
        <v>7.3148189064544571E-4</v>
      </c>
      <c r="AO21055" s="3">
        <f t="shared" si="6563"/>
        <v>0.86556289657678231</v>
      </c>
      <c r="AQ21055">
        <f t="shared" si="6576"/>
        <v>2182.4500000004341</v>
      </c>
      <c r="AR21055">
        <f t="shared" si="6577"/>
        <v>32.524153230070908</v>
      </c>
      <c r="AS21055" s="5">
        <f t="shared" si="6578"/>
        <v>31.824512009563676</v>
      </c>
      <c r="AT21055">
        <f t="shared" si="6579"/>
        <v>0.48949783743284891</v>
      </c>
    </row>
    <row r="21056" spans="1:46" x14ac:dyDescent="0.25">
      <c r="A21056" s="1">
        <v>2182.550000000434</v>
      </c>
      <c r="B21056">
        <v>32.525438584594063</v>
      </c>
      <c r="D21056">
        <f t="shared" si="6564"/>
        <v>0.83850412202795532</v>
      </c>
      <c r="E21056">
        <f t="shared" si="6562"/>
        <v>0.88351439123803988</v>
      </c>
      <c r="G21056">
        <f t="shared" si="6580"/>
        <v>0.83850412202795532</v>
      </c>
      <c r="H21056" s="2">
        <f t="shared" si="6581"/>
        <v>0.88351439123803988</v>
      </c>
      <c r="L21056" s="16">
        <f t="shared" si="6565"/>
        <v>0.88356076674340756</v>
      </c>
      <c r="M21056">
        <f t="shared" si="6566"/>
        <v>2.0301012330144895E-3</v>
      </c>
      <c r="P21056" s="19">
        <f t="shared" si="6567"/>
        <v>0.88351466017810043</v>
      </c>
      <c r="Q21056">
        <f t="shared" si="6568"/>
        <v>2.0259485445656682E-3</v>
      </c>
      <c r="T21056" s="19"/>
      <c r="V21056" s="19">
        <f t="shared" si="6569"/>
        <v>-8.7542691770636044E-15</v>
      </c>
      <c r="Y21056" s="19">
        <f t="shared" si="6570"/>
        <v>1.0295383391735502</v>
      </c>
      <c r="Z21056" s="14">
        <f t="shared" si="6571"/>
        <v>3.6494072120430293E-2</v>
      </c>
      <c r="AB21056" s="17">
        <f t="shared" si="6572"/>
        <v>38.210346290411373</v>
      </c>
      <c r="AC21056">
        <f t="shared" si="6573"/>
        <v>32.318175623661027</v>
      </c>
      <c r="AI21056" s="19">
        <f t="shared" si="6574"/>
        <v>0.86554771176454426</v>
      </c>
      <c r="AJ21056">
        <f t="shared" si="6575"/>
        <v>7.3135574584093843E-4</v>
      </c>
      <c r="AO21056" s="3">
        <f t="shared" si="6563"/>
        <v>0.8656003782256958</v>
      </c>
      <c r="AQ21056">
        <f t="shared" si="6576"/>
        <v>2182.550000000434</v>
      </c>
      <c r="AR21056">
        <f t="shared" si="6577"/>
        <v>32.525438584594063</v>
      </c>
      <c r="AS21056" s="5">
        <f t="shared" si="6578"/>
        <v>31.825971709257061</v>
      </c>
      <c r="AT21056">
        <f t="shared" si="6579"/>
        <v>0.4892539096937093</v>
      </c>
    </row>
    <row r="21057" spans="1:46" x14ac:dyDescent="0.25">
      <c r="A21057" s="1">
        <v>2182.6500000004339</v>
      </c>
      <c r="B21057">
        <v>32.526723869349532</v>
      </c>
      <c r="D21057">
        <f t="shared" si="6564"/>
        <v>0.83854394838503843</v>
      </c>
      <c r="E21057">
        <f t="shared" si="6562"/>
        <v>0.88354740538073606</v>
      </c>
      <c r="G21057">
        <f t="shared" si="6580"/>
        <v>0.83854394838503843</v>
      </c>
      <c r="H21057" s="2">
        <f t="shared" si="6581"/>
        <v>0.88354740538073606</v>
      </c>
      <c r="L21057" s="16">
        <f t="shared" si="6565"/>
        <v>0.88359376939198242</v>
      </c>
      <c r="M21057">
        <f t="shared" si="6566"/>
        <v>2.029486372757692E-3</v>
      </c>
      <c r="P21057" s="19">
        <f t="shared" si="6567"/>
        <v>0.88354767419343638</v>
      </c>
      <c r="Q21057">
        <f t="shared" si="6568"/>
        <v>2.0253353366374641E-3</v>
      </c>
      <c r="T21057" s="19"/>
      <c r="V21057" s="19">
        <f t="shared" si="6569"/>
        <v>-8.7322298016844124E-15</v>
      </c>
      <c r="Y21057" s="19">
        <f t="shared" si="6570"/>
        <v>1.0295715761143622</v>
      </c>
      <c r="Z21057" s="14">
        <f t="shared" si="6571"/>
        <v>3.6491554555893119E-2</v>
      </c>
      <c r="AB21057" s="17">
        <f t="shared" si="6572"/>
        <v>38.211640248995643</v>
      </c>
      <c r="AC21057">
        <f t="shared" si="6573"/>
        <v>32.318274243568652</v>
      </c>
      <c r="AI21057" s="19">
        <f t="shared" si="6574"/>
        <v>0.8655852042889105</v>
      </c>
      <c r="AJ21057">
        <f t="shared" si="6575"/>
        <v>7.3122952085869636E-4</v>
      </c>
      <c r="AO21057" s="3">
        <f t="shared" si="6563"/>
        <v>0.86563785819025152</v>
      </c>
      <c r="AQ21057">
        <f t="shared" si="6576"/>
        <v>2182.6500000004339</v>
      </c>
      <c r="AR21057">
        <f t="shared" si="6577"/>
        <v>32.526723869349532</v>
      </c>
      <c r="AS21057" s="5">
        <f t="shared" si="6578"/>
        <v>31.827431343404015</v>
      </c>
      <c r="AT21057">
        <f t="shared" si="6579"/>
        <v>0.48901003684326055</v>
      </c>
    </row>
    <row r="21058" spans="1:46" x14ac:dyDescent="0.25">
      <c r="A21058" s="1">
        <v>2182.7500000004338</v>
      </c>
      <c r="B21058">
        <v>32.528009084331238</v>
      </c>
      <c r="D21058">
        <f t="shared" si="6564"/>
        <v>0.83858377474212153</v>
      </c>
      <c r="E21058">
        <f t="shared" ref="E21058:E21121" si="6582">(B21058-$B$2)/($B$25111-$B$2)</f>
        <v>0.88358041773120621</v>
      </c>
      <c r="G21058">
        <f t="shared" si="6580"/>
        <v>0.83858377474212153</v>
      </c>
      <c r="H21058" s="2">
        <f t="shared" si="6581"/>
        <v>0.88358041773120621</v>
      </c>
      <c r="L21058" s="16">
        <f t="shared" si="6565"/>
        <v>0.88362677024794323</v>
      </c>
      <c r="M21058">
        <f t="shared" si="6566"/>
        <v>2.0288714441374731E-3</v>
      </c>
      <c r="P21058" s="19">
        <f t="shared" si="6567"/>
        <v>0.88358068641653809</v>
      </c>
      <c r="Q21058">
        <f t="shared" si="6568"/>
        <v>2.0247220602352444E-3</v>
      </c>
      <c r="T21058" s="19"/>
      <c r="V21058" s="19">
        <f t="shared" si="6569"/>
        <v>-8.7102461543441148E-15</v>
      </c>
      <c r="Y21058" s="19">
        <f t="shared" si="6570"/>
        <v>1.0296048112438128</v>
      </c>
      <c r="Z21058" s="14">
        <f t="shared" si="6571"/>
        <v>3.6489036386180451E-2</v>
      </c>
      <c r="AB21058" s="17">
        <f t="shared" si="6572"/>
        <v>38.21293413706119</v>
      </c>
      <c r="AC21058">
        <f t="shared" si="6573"/>
        <v>32.318372855156646</v>
      </c>
      <c r="AI21058" s="19">
        <f t="shared" si="6574"/>
        <v>0.86562269512939527</v>
      </c>
      <c r="AJ21058">
        <f t="shared" si="6575"/>
        <v>7.3110321570932723E-4</v>
      </c>
      <c r="AO21058" s="3">
        <f t="shared" ref="AO21058:AO21121" si="6583">$AH$6*LOG(((1+L21058)*$AH$2)^$AH$5+$AH$4)/LOG($AH$7)+$AH$3</f>
        <v>0.8656753364702281</v>
      </c>
      <c r="AQ21058">
        <f t="shared" si="6576"/>
        <v>2182.7500000004338</v>
      </c>
      <c r="AR21058">
        <f t="shared" si="6577"/>
        <v>32.528009084331238</v>
      </c>
      <c r="AS21058" s="5">
        <f t="shared" si="6578"/>
        <v>31.828890911995217</v>
      </c>
      <c r="AT21058">
        <f t="shared" si="6579"/>
        <v>0.48876621889045885</v>
      </c>
    </row>
    <row r="21059" spans="1:46" x14ac:dyDescent="0.25">
      <c r="A21059" s="1">
        <v>2182.8500000004342</v>
      </c>
      <c r="B21059">
        <v>32.529294229533072</v>
      </c>
      <c r="D21059">
        <f t="shared" ref="D21059:D21122" si="6584">(A21059-$A$2)/($A$25111-$A$2)</f>
        <v>0.83862360109920475</v>
      </c>
      <c r="E21059">
        <f t="shared" si="6582"/>
        <v>0.88361342828929323</v>
      </c>
      <c r="G21059">
        <f t="shared" si="6580"/>
        <v>0.83862360109920475</v>
      </c>
      <c r="H21059" s="2">
        <f t="shared" si="6581"/>
        <v>0.88361342828929323</v>
      </c>
      <c r="L21059" s="16">
        <f t="shared" ref="L21059:L21122" si="6585">$K$4*_xlfn.ERF.PRECISE($K$2*H21059+$K$3)+$K$5</f>
        <v>0.88365976931114076</v>
      </c>
      <c r="M21059">
        <f t="shared" ref="M21059:M21122" si="6586">(G21059-L21059)^2</f>
        <v>2.0282564472137959E-3</v>
      </c>
      <c r="P21059" s="19">
        <f t="shared" ref="P21059:P21122" si="6587">$O$4*TANH($O$2*H21059+$O$3)+$O$5</f>
        <v>0.88361369684724789</v>
      </c>
      <c r="Q21059">
        <f t="shared" ref="Q21059:Q21122" si="6588">(G21059-P21059)^2</f>
        <v>2.0241087154180891E-3</v>
      </c>
      <c r="T21059" s="19"/>
      <c r="V21059" s="19">
        <f t="shared" ref="V21059:V21122" si="6589">($X$11*EXP(-((E21059-$X$13)^2)/(2*$X$12*$X$12))/SQRT(2*PI()*$X$12*$X$12))</f>
        <v>-8.6883180937809238E-15</v>
      </c>
      <c r="Y21059" s="19">
        <f t="shared" ref="Y21059:Y21122" si="6590">($X$4*TANH($X$2*H21059+$X$3))+($X$9*LOG(((1+H21059)*$X$5)^$X$8+$X$7,$X$10)+$X$6) +($X$11*EXP(-((H21059-$X$13)^2)/(2*$X$12*$X$12))/SQRT(2*PI()*$X$12*$X$12))+($X$14*EXP(-((H21059-$X$16)^2)/(2*$X$15*$X$15))/SQRT(2*PI()*$X$15*$X$15))</f>
        <v>1.0296380445617346</v>
      </c>
      <c r="Z21059" s="14">
        <f t="shared" ref="Z21059:Z21122" si="6591">(G21059-Y21059)^2</f>
        <v>3.6486517611300007E-2</v>
      </c>
      <c r="AB21059" s="17">
        <f t="shared" ref="AB21059:AB21122" si="6592">( Y21059-$J$2)*($B$25111-$B$2)/($I$2-$J$2)+$B$2</f>
        <v>38.21422795460149</v>
      </c>
      <c r="AC21059">
        <f t="shared" ref="AC21059:AC21122" si="6593">(B21059-AB21059)^2</f>
        <v>32.318471458420284</v>
      </c>
      <c r="AI21059" s="19">
        <f t="shared" ref="AI21059:AI21122" si="6594">$AH$6*LOG(((1+H21059)*$AH$2)^$AH$5+$AH$4,$AH$7)+$AH$3</f>
        <v>0.86566018428575919</v>
      </c>
      <c r="AJ21059">
        <f t="shared" ref="AJ21059:AJ21122" si="6595">(G21059-AI21059)^2</f>
        <v>7.3097683040347834E-4</v>
      </c>
      <c r="AO21059" s="3">
        <f t="shared" si="6583"/>
        <v>0.86571281306536707</v>
      </c>
      <c r="AQ21059">
        <f t="shared" ref="AQ21059:AQ21122" si="6596">( G21059-$J$2)*($A$25111-$A$2)/($I$2-$J$2)+$A$2</f>
        <v>2182.8500000004342</v>
      </c>
      <c r="AR21059">
        <f t="shared" ref="AR21059:AR21122" si="6597">( H21059-$J$2)*($B$25111-$B$2)/($I$2-$J$2)+$B$2</f>
        <v>32.529294229533072</v>
      </c>
      <c r="AS21059" s="5">
        <f t="shared" ref="AS21059:AS21122" si="6598">( AI21059-$J$2)*($B$25111-$B$2)/($I$2-$J$2)+$B$2</f>
        <v>31.830350415021336</v>
      </c>
      <c r="AT21059">
        <f t="shared" ref="AT21059:AT21122" si="6599">(AR21059-AS21059)^2</f>
        <v>0.48852245584421622</v>
      </c>
    </row>
    <row r="21060" spans="1:46" x14ac:dyDescent="0.25">
      <c r="A21060" s="1">
        <v>2182.9500000004341</v>
      </c>
      <c r="B21060">
        <v>32.53057930494893</v>
      </c>
      <c r="D21060">
        <f t="shared" si="6584"/>
        <v>0.83866342745628786</v>
      </c>
      <c r="E21060">
        <f t="shared" si="6582"/>
        <v>0.88364643705484036</v>
      </c>
      <c r="G21060">
        <f t="shared" si="6580"/>
        <v>0.83866342745628786</v>
      </c>
      <c r="H21060" s="2">
        <f t="shared" si="6581"/>
        <v>0.88364643705484036</v>
      </c>
      <c r="L21060" s="16">
        <f t="shared" si="6585"/>
        <v>0.88369276658142226</v>
      </c>
      <c r="M21060">
        <f t="shared" si="6586"/>
        <v>2.02764138204636E-3</v>
      </c>
      <c r="P21060" s="19">
        <f t="shared" si="6587"/>
        <v>0.88364670548540947</v>
      </c>
      <c r="Q21060">
        <f t="shared" si="6588"/>
        <v>2.023495302245255E-3</v>
      </c>
      <c r="T21060" s="19"/>
      <c r="V21060" s="19">
        <f t="shared" si="6589"/>
        <v>-8.6664454790911568E-15</v>
      </c>
      <c r="Y21060" s="19">
        <f t="shared" si="6590"/>
        <v>1.0296712760679623</v>
      </c>
      <c r="Z21060" s="14">
        <f t="shared" si="6591"/>
        <v>3.6483998231260334E-2</v>
      </c>
      <c r="AB21060" s="17">
        <f t="shared" si="6592"/>
        <v>38.215521701610122</v>
      </c>
      <c r="AC21060">
        <f t="shared" si="6593"/>
        <v>32.318570053355899</v>
      </c>
      <c r="AI21060" s="19">
        <f t="shared" si="6594"/>
        <v>0.86569767175774337</v>
      </c>
      <c r="AJ21060">
        <f t="shared" si="6595"/>
        <v>7.3085036495077979E-4</v>
      </c>
      <c r="AO21060" s="3">
        <f t="shared" si="6583"/>
        <v>0.86575028797544773</v>
      </c>
      <c r="AQ21060">
        <f t="shared" si="6596"/>
        <v>2182.9500000004341</v>
      </c>
      <c r="AR21060">
        <f t="shared" si="6597"/>
        <v>32.53057930494893</v>
      </c>
      <c r="AS21060" s="5">
        <f t="shared" si="6598"/>
        <v>31.831809852472297</v>
      </c>
      <c r="AT21060">
        <f t="shared" si="6599"/>
        <v>0.48827874771449287</v>
      </c>
    </row>
    <row r="21061" spans="1:46" x14ac:dyDescent="0.25">
      <c r="A21061" s="1">
        <v>2183.050000000434</v>
      </c>
      <c r="B21061">
        <v>32.531864310572708</v>
      </c>
      <c r="D21061">
        <f t="shared" si="6584"/>
        <v>0.83870325381337085</v>
      </c>
      <c r="E21061">
        <f t="shared" si="6582"/>
        <v>0.88367944402769083</v>
      </c>
      <c r="G21061">
        <f t="shared" si="6580"/>
        <v>0.83870325381337085</v>
      </c>
      <c r="H21061" s="2">
        <f t="shared" si="6581"/>
        <v>0.88367944402769083</v>
      </c>
      <c r="L21061" s="16">
        <f t="shared" si="6585"/>
        <v>0.8837257620586243</v>
      </c>
      <c r="M21061">
        <f t="shared" si="6586"/>
        <v>2.0270262486939143E-3</v>
      </c>
      <c r="P21061" s="19">
        <f t="shared" si="6587"/>
        <v>0.88367971233086595</v>
      </c>
      <c r="Q21061">
        <f t="shared" si="6588"/>
        <v>2.0228818207759574E-3</v>
      </c>
      <c r="T21061" s="19"/>
      <c r="V21061" s="19">
        <f t="shared" si="6589"/>
        <v>-8.6446281697284155E-15</v>
      </c>
      <c r="Y21061" s="19">
        <f t="shared" si="6590"/>
        <v>1.0297045057623309</v>
      </c>
      <c r="Z21061" s="14">
        <f t="shared" si="6591"/>
        <v>3.64814782460701E-2</v>
      </c>
      <c r="AB21061" s="17">
        <f t="shared" si="6592"/>
        <v>38.216815378080653</v>
      </c>
      <c r="AC21061">
        <f t="shared" si="6593"/>
        <v>32.318668639959732</v>
      </c>
      <c r="AI21061" s="19">
        <f t="shared" si="6594"/>
        <v>0.86573515754514596</v>
      </c>
      <c r="AJ21061">
        <f t="shared" si="6595"/>
        <v>7.3072381936395707E-4</v>
      </c>
      <c r="AO21061" s="3">
        <f t="shared" si="6583"/>
        <v>0.86578776120021161</v>
      </c>
      <c r="AQ21061">
        <f t="shared" si="6596"/>
        <v>2183.050000000434</v>
      </c>
      <c r="AR21061">
        <f t="shared" si="6597"/>
        <v>32.531864310572708</v>
      </c>
      <c r="AS21061" s="5">
        <f t="shared" si="6598"/>
        <v>31.833269224340242</v>
      </c>
      <c r="AT21061">
        <f t="shared" si="6599"/>
        <v>0.48803509450814619</v>
      </c>
    </row>
    <row r="21062" spans="1:46" x14ac:dyDescent="0.25">
      <c r="A21062" s="1">
        <v>2183.1500000004339</v>
      </c>
      <c r="B21062">
        <v>32.533149246398303</v>
      </c>
      <c r="D21062">
        <f t="shared" si="6584"/>
        <v>0.83874308017045396</v>
      </c>
      <c r="E21062">
        <f t="shared" si="6582"/>
        <v>0.88371244920768788</v>
      </c>
      <c r="G21062">
        <f t="shared" ref="G21062:G21125" si="6600">($I$2-$J$2)*D21062+$J$2</f>
        <v>0.83874308017045396</v>
      </c>
      <c r="H21062" s="2">
        <f t="shared" si="6581"/>
        <v>0.88371244920768788</v>
      </c>
      <c r="L21062" s="16">
        <f t="shared" si="6585"/>
        <v>0.88375875574260121</v>
      </c>
      <c r="M21062">
        <f t="shared" si="6586"/>
        <v>2.0264110472168148E-3</v>
      </c>
      <c r="P21062" s="19">
        <f t="shared" si="6587"/>
        <v>0.88371271738346036</v>
      </c>
      <c r="Q21062">
        <f t="shared" si="6588"/>
        <v>2.0222682710694098E-3</v>
      </c>
      <c r="T21062" s="19"/>
      <c r="V21062" s="19">
        <f t="shared" si="6589"/>
        <v>-8.6228660255029315E-15</v>
      </c>
      <c r="Y21062" s="19">
        <f t="shared" si="6590"/>
        <v>1.029737733644674</v>
      </c>
      <c r="Z21062" s="14">
        <f t="shared" si="6591"/>
        <v>3.6478957655737401E-2</v>
      </c>
      <c r="AB21062" s="17">
        <f t="shared" si="6592"/>
        <v>38.218108984006605</v>
      </c>
      <c r="AC21062">
        <f t="shared" si="6593"/>
        <v>32.318767218227457</v>
      </c>
      <c r="AI21062" s="19">
        <f t="shared" si="6594"/>
        <v>0.86577264164770829</v>
      </c>
      <c r="AJ21062">
        <f t="shared" si="6595"/>
        <v>7.3059719365267109E-4</v>
      </c>
      <c r="AO21062" s="3">
        <f t="shared" si="6583"/>
        <v>0.86582523273943779</v>
      </c>
      <c r="AQ21062">
        <f t="shared" si="6596"/>
        <v>2183.1500000004339</v>
      </c>
      <c r="AR21062">
        <f t="shared" si="6597"/>
        <v>32.533149246398303</v>
      </c>
      <c r="AS21062" s="5">
        <f t="shared" si="6598"/>
        <v>31.834728530615102</v>
      </c>
      <c r="AT21062">
        <f t="shared" si="6599"/>
        <v>0.48779149623511786</v>
      </c>
    </row>
    <row r="21063" spans="1:46" x14ac:dyDescent="0.25">
      <c r="A21063" s="1">
        <v>2183.2500000004338</v>
      </c>
      <c r="B21063">
        <v>32.534434112419603</v>
      </c>
      <c r="D21063">
        <f t="shared" si="6584"/>
        <v>0.83878290652753706</v>
      </c>
      <c r="E21063">
        <f t="shared" si="6582"/>
        <v>0.88374545259467452</v>
      </c>
      <c r="G21063">
        <f t="shared" si="6600"/>
        <v>0.83878290652753706</v>
      </c>
      <c r="H21063" s="2">
        <f t="shared" ref="H21063:H21126" si="6601">($I$2-$J$2)*E21063+$J$2</f>
        <v>0.88374545259467452</v>
      </c>
      <c r="L21063" s="16">
        <f t="shared" si="6585"/>
        <v>0.88379174763318957</v>
      </c>
      <c r="M21063">
        <f t="shared" si="6586"/>
        <v>2.0257957776738749E-3</v>
      </c>
      <c r="P21063" s="19">
        <f t="shared" si="6587"/>
        <v>0.88374572064303591</v>
      </c>
      <c r="Q21063">
        <f t="shared" si="6588"/>
        <v>2.0216546531849028E-3</v>
      </c>
      <c r="T21063" s="19"/>
      <c r="V21063" s="19">
        <f t="shared" si="6589"/>
        <v>-8.6011589065807192E-15</v>
      </c>
      <c r="Y21063" s="19">
        <f t="shared" si="6590"/>
        <v>1.0297709597148255</v>
      </c>
      <c r="Z21063" s="14">
        <f t="shared" si="6591"/>
        <v>3.6476436460270503E-2</v>
      </c>
      <c r="AB21063" s="17">
        <f t="shared" si="6592"/>
        <v>38.219402519381511</v>
      </c>
      <c r="AC21063">
        <f t="shared" si="6593"/>
        <v>32.318865788155009</v>
      </c>
      <c r="AI21063" s="19">
        <f t="shared" si="6594"/>
        <v>0.86581012406520941</v>
      </c>
      <c r="AJ21063">
        <f t="shared" si="6595"/>
        <v>7.3047048782866352E-4</v>
      </c>
      <c r="AO21063" s="3">
        <f t="shared" si="6583"/>
        <v>0.86586270259288622</v>
      </c>
      <c r="AQ21063">
        <f t="shared" si="6596"/>
        <v>2183.2500000004338</v>
      </c>
      <c r="AR21063">
        <f t="shared" si="6597"/>
        <v>32.534434112419603</v>
      </c>
      <c r="AS21063" s="5">
        <f t="shared" si="6598"/>
        <v>31.83618777128828</v>
      </c>
      <c r="AT21063">
        <f t="shared" si="6599"/>
        <v>0.48754795290328035</v>
      </c>
    </row>
    <row r="21064" spans="1:46" x14ac:dyDescent="0.25">
      <c r="A21064" s="1">
        <v>2183.3500000004342</v>
      </c>
      <c r="B21064">
        <v>32.535718908630493</v>
      </c>
      <c r="D21064">
        <f t="shared" si="6584"/>
        <v>0.83882273288462028</v>
      </c>
      <c r="E21064">
        <f t="shared" si="6582"/>
        <v>0.88377845418849366</v>
      </c>
      <c r="G21064">
        <f t="shared" si="6600"/>
        <v>0.83882273288462028</v>
      </c>
      <c r="H21064" s="2">
        <f t="shared" si="6601"/>
        <v>0.88377845418849366</v>
      </c>
      <c r="L21064" s="16">
        <f t="shared" si="6585"/>
        <v>0.88382473773023307</v>
      </c>
      <c r="M21064">
        <f t="shared" si="6586"/>
        <v>2.0251804401245567E-3</v>
      </c>
      <c r="P21064" s="19">
        <f t="shared" si="6587"/>
        <v>0.88377872210943553</v>
      </c>
      <c r="Q21064">
        <f t="shared" si="6588"/>
        <v>2.0210409671817049E-3</v>
      </c>
      <c r="T21064" s="19"/>
      <c r="V21064" s="19">
        <f t="shared" si="6589"/>
        <v>-8.5795066734824646E-15</v>
      </c>
      <c r="Y21064" s="19">
        <f t="shared" si="6590"/>
        <v>1.02980418397262</v>
      </c>
      <c r="Z21064" s="14">
        <f t="shared" si="6591"/>
        <v>3.6473914659678017E-2</v>
      </c>
      <c r="AB21064" s="17">
        <f t="shared" si="6592"/>
        <v>38.220695984198933</v>
      </c>
      <c r="AC21064">
        <f t="shared" si="6593"/>
        <v>32.3189643497387</v>
      </c>
      <c r="AI21064" s="19">
        <f t="shared" si="6594"/>
        <v>0.86584760479737244</v>
      </c>
      <c r="AJ21064">
        <f t="shared" si="6595"/>
        <v>7.3034370190066047E-4</v>
      </c>
      <c r="AO21064" s="3">
        <f t="shared" si="6583"/>
        <v>0.86590017076031733</v>
      </c>
      <c r="AQ21064">
        <f t="shared" si="6596"/>
        <v>2183.3500000004342</v>
      </c>
      <c r="AR21064">
        <f t="shared" si="6597"/>
        <v>32.535718908630493</v>
      </c>
      <c r="AS21064" s="5">
        <f t="shared" si="6598"/>
        <v>31.837646946348983</v>
      </c>
      <c r="AT21064">
        <f t="shared" si="6599"/>
        <v>0.48730446452355813</v>
      </c>
    </row>
    <row r="21065" spans="1:46" x14ac:dyDescent="0.25">
      <c r="A21065" s="1">
        <v>2183.450000000435</v>
      </c>
      <c r="B21065">
        <v>32.537003635024853</v>
      </c>
      <c r="D21065">
        <f t="shared" si="6584"/>
        <v>0.83886255924170372</v>
      </c>
      <c r="E21065">
        <f t="shared" si="6582"/>
        <v>0.88381145398898808</v>
      </c>
      <c r="G21065">
        <f t="shared" si="6600"/>
        <v>0.83886255924170372</v>
      </c>
      <c r="H21065" s="2">
        <f t="shared" si="6601"/>
        <v>0.88381145398898808</v>
      </c>
      <c r="L21065" s="16">
        <f t="shared" si="6585"/>
        <v>0.88385772603356827</v>
      </c>
      <c r="M21065">
        <f t="shared" si="6586"/>
        <v>2.0245650346277103E-3</v>
      </c>
      <c r="P21065" s="19">
        <f t="shared" si="6587"/>
        <v>0.88381172178250222</v>
      </c>
      <c r="Q21065">
        <f t="shared" si="6588"/>
        <v>2.0204272131191235E-3</v>
      </c>
      <c r="T21065" s="19"/>
      <c r="V21065" s="19">
        <f t="shared" si="6589"/>
        <v>-8.5579091870829292E-15</v>
      </c>
      <c r="Y21065" s="19">
        <f t="shared" si="6590"/>
        <v>1.0298374064178906</v>
      </c>
      <c r="Z21065" s="14">
        <f t="shared" si="6591"/>
        <v>3.6471392253967921E-2</v>
      </c>
      <c r="AB21065" s="17">
        <f t="shared" si="6592"/>
        <v>38.221989378452378</v>
      </c>
      <c r="AC21065">
        <f t="shared" si="6593"/>
        <v>32.31906290297421</v>
      </c>
      <c r="AI21065" s="19">
        <f t="shared" si="6594"/>
        <v>0.86588508384399487</v>
      </c>
      <c r="AJ21065">
        <f t="shared" si="6595"/>
        <v>7.302168358814307E-4</v>
      </c>
      <c r="AO21065" s="3">
        <f t="shared" si="6583"/>
        <v>0.86593763724149175</v>
      </c>
      <c r="AQ21065">
        <f t="shared" si="6596"/>
        <v>2183.450000000435</v>
      </c>
      <c r="AR21065">
        <f t="shared" si="6597"/>
        <v>32.537003635024853</v>
      </c>
      <c r="AS21065" s="5">
        <f t="shared" si="6598"/>
        <v>31.839106055789337</v>
      </c>
      <c r="AT21065">
        <f t="shared" si="6599"/>
        <v>0.48706103110279303</v>
      </c>
    </row>
    <row r="21066" spans="1:46" x14ac:dyDescent="0.25">
      <c r="A21066" s="1">
        <v>2183.550000000434</v>
      </c>
      <c r="B21066">
        <v>32.538288291596572</v>
      </c>
      <c r="D21066">
        <f t="shared" si="6584"/>
        <v>0.83890238559878638</v>
      </c>
      <c r="E21066">
        <f t="shared" si="6582"/>
        <v>0.88384445199600092</v>
      </c>
      <c r="G21066">
        <f t="shared" si="6600"/>
        <v>0.83890238559878638</v>
      </c>
      <c r="H21066" s="2">
        <f t="shared" si="6601"/>
        <v>0.88384445199600092</v>
      </c>
      <c r="L21066" s="16">
        <f t="shared" si="6585"/>
        <v>0.88389071254304952</v>
      </c>
      <c r="M21066">
        <f t="shared" si="6586"/>
        <v>2.0239495612439126E-3</v>
      </c>
      <c r="P21066" s="19">
        <f t="shared" si="6587"/>
        <v>0.88384471966207856</v>
      </c>
      <c r="Q21066">
        <f t="shared" si="6588"/>
        <v>2.0198133910565522E-3</v>
      </c>
      <c r="T21066" s="19"/>
      <c r="V21066" s="19">
        <f t="shared" si="6589"/>
        <v>-8.5363663086093441E-15</v>
      </c>
      <c r="Y21066" s="19">
        <f t="shared" si="6590"/>
        <v>1.0298706270504723</v>
      </c>
      <c r="Z21066" s="14">
        <f t="shared" si="6591"/>
        <v>3.6468869243149404E-2</v>
      </c>
      <c r="AB21066" s="17">
        <f t="shared" si="6592"/>
        <v>38.223282702135421</v>
      </c>
      <c r="AC21066">
        <f t="shared" si="6593"/>
        <v>32.319161447857951</v>
      </c>
      <c r="AI21066" s="19">
        <f t="shared" si="6594"/>
        <v>0.86592256120481825</v>
      </c>
      <c r="AJ21066">
        <f t="shared" si="6595"/>
        <v>7.3008988978079978E-4</v>
      </c>
      <c r="AO21066" s="3">
        <f t="shared" si="6583"/>
        <v>0.86597510203615125</v>
      </c>
      <c r="AQ21066">
        <f t="shared" si="6596"/>
        <v>2183.550000000434</v>
      </c>
      <c r="AR21066">
        <f t="shared" si="6597"/>
        <v>32.538288291596572</v>
      </c>
      <c r="AS21066" s="5">
        <f t="shared" si="6598"/>
        <v>31.840565099599281</v>
      </c>
      <c r="AT21066">
        <f t="shared" si="6599"/>
        <v>0.48681765265088833</v>
      </c>
    </row>
    <row r="21067" spans="1:46" x14ac:dyDescent="0.25">
      <c r="A21067" s="1">
        <v>2183.6500000004339</v>
      </c>
      <c r="B21067">
        <v>32.539572878339527</v>
      </c>
      <c r="D21067">
        <f t="shared" si="6584"/>
        <v>0.83894221195586949</v>
      </c>
      <c r="E21067">
        <f t="shared" si="6582"/>
        <v>0.88387744820937475</v>
      </c>
      <c r="G21067">
        <f t="shared" si="6600"/>
        <v>0.83894221195586949</v>
      </c>
      <c r="H21067" s="2">
        <f t="shared" si="6601"/>
        <v>0.88387744820937475</v>
      </c>
      <c r="L21067" s="16">
        <f t="shared" si="6585"/>
        <v>0.88392369725850983</v>
      </c>
      <c r="M21067">
        <f t="shared" si="6586"/>
        <v>2.0233340200316494E-3</v>
      </c>
      <c r="P21067" s="19">
        <f t="shared" si="6587"/>
        <v>0.88387771574800766</v>
      </c>
      <c r="Q21067">
        <f t="shared" si="6588"/>
        <v>2.0191995010532646E-3</v>
      </c>
      <c r="T21067" s="19"/>
      <c r="V21067" s="19">
        <f t="shared" si="6589"/>
        <v>-8.5148778996414111E-15</v>
      </c>
      <c r="Y21067" s="19">
        <f t="shared" si="6590"/>
        <v>1.0299038458701975</v>
      </c>
      <c r="Z21067" s="14">
        <f t="shared" si="6591"/>
        <v>3.6466345627229814E-2</v>
      </c>
      <c r="AB21067" s="17">
        <f t="shared" si="6592"/>
        <v>38.224575955241527</v>
      </c>
      <c r="AC21067">
        <f t="shared" si="6593"/>
        <v>32.319259984385198</v>
      </c>
      <c r="AI21067" s="19">
        <f t="shared" si="6594"/>
        <v>0.86596003687962186</v>
      </c>
      <c r="AJ21067">
        <f t="shared" si="6595"/>
        <v>7.299628636105351E-4</v>
      </c>
      <c r="AO21067" s="3">
        <f t="shared" si="6583"/>
        <v>0.86601256514409286</v>
      </c>
      <c r="AQ21067">
        <f t="shared" si="6596"/>
        <v>2183.6500000004339</v>
      </c>
      <c r="AR21067">
        <f t="shared" si="6597"/>
        <v>32.539572878339527</v>
      </c>
      <c r="AS21067" s="5">
        <f t="shared" si="6598"/>
        <v>31.842024077770212</v>
      </c>
      <c r="AT21067">
        <f t="shared" si="6599"/>
        <v>0.48657432917569016</v>
      </c>
    </row>
    <row r="21068" spans="1:46" x14ac:dyDescent="0.25">
      <c r="A21068" s="1">
        <v>2183.7500000004338</v>
      </c>
      <c r="B21068">
        <v>32.540857395247613</v>
      </c>
      <c r="D21068">
        <f t="shared" si="6584"/>
        <v>0.83898203831295259</v>
      </c>
      <c r="E21068">
        <f t="shared" si="6582"/>
        <v>0.88391044262895291</v>
      </c>
      <c r="G21068">
        <f t="shared" si="6600"/>
        <v>0.83898203831295259</v>
      </c>
      <c r="H21068" s="2">
        <f t="shared" si="6601"/>
        <v>0.88391044262895291</v>
      </c>
      <c r="L21068" s="16">
        <f t="shared" si="6585"/>
        <v>0.8839566801798</v>
      </c>
      <c r="M21068">
        <f t="shared" si="6586"/>
        <v>2.0227184110511837E-3</v>
      </c>
      <c r="P21068" s="19">
        <f t="shared" si="6587"/>
        <v>0.88391071004013222</v>
      </c>
      <c r="Q21068">
        <f t="shared" si="6588"/>
        <v>2.01858554316867E-3</v>
      </c>
      <c r="T21068" s="19"/>
      <c r="V21068" s="19">
        <f t="shared" si="6589"/>
        <v>-8.4934438221095232E-15</v>
      </c>
      <c r="Y21068" s="19">
        <f t="shared" si="6590"/>
        <v>1.0299370628769013</v>
      </c>
      <c r="Z21068" s="14">
        <f t="shared" si="6591"/>
        <v>3.6463821406218268E-2</v>
      </c>
      <c r="AB21068" s="17">
        <f t="shared" si="6592"/>
        <v>38.225869137764292</v>
      </c>
      <c r="AC21068">
        <f t="shared" si="6593"/>
        <v>32.319358512552526</v>
      </c>
      <c r="AI21068" s="19">
        <f t="shared" si="6594"/>
        <v>0.86599751086814725</v>
      </c>
      <c r="AJ21068">
        <f t="shared" si="6595"/>
        <v>7.2983575738047547E-4</v>
      </c>
      <c r="AO21068" s="3">
        <f t="shared" si="6583"/>
        <v>0.86605002656505836</v>
      </c>
      <c r="AQ21068">
        <f t="shared" si="6596"/>
        <v>2183.7500000004338</v>
      </c>
      <c r="AR21068">
        <f t="shared" si="6597"/>
        <v>32.540857395247613</v>
      </c>
      <c r="AS21068" s="5">
        <f t="shared" si="6598"/>
        <v>31.843482990292081</v>
      </c>
      <c r="AT21068">
        <f t="shared" si="6599"/>
        <v>0.48633106068708254</v>
      </c>
    </row>
    <row r="21069" spans="1:46" x14ac:dyDescent="0.25">
      <c r="A21069" s="1">
        <v>2183.8500000004351</v>
      </c>
      <c r="B21069">
        <v>32.542141842314678</v>
      </c>
      <c r="D21069">
        <f t="shared" si="6584"/>
        <v>0.83902186467003614</v>
      </c>
      <c r="E21069">
        <f t="shared" si="6582"/>
        <v>0.8839434352545773</v>
      </c>
      <c r="G21069">
        <f t="shared" si="6600"/>
        <v>0.83902186467003614</v>
      </c>
      <c r="H21069" s="2">
        <f t="shared" si="6601"/>
        <v>0.8839434352545773</v>
      </c>
      <c r="L21069" s="16">
        <f t="shared" si="6585"/>
        <v>0.8839896613067566</v>
      </c>
      <c r="M21069">
        <f t="shared" si="6586"/>
        <v>2.022102734361448E-3</v>
      </c>
      <c r="P21069" s="19">
        <f t="shared" si="6587"/>
        <v>0.88394370253829491</v>
      </c>
      <c r="Q21069">
        <f t="shared" si="6588"/>
        <v>2.0179715174621269E-3</v>
      </c>
      <c r="T21069" s="19"/>
      <c r="V21069" s="19">
        <f t="shared" si="6589"/>
        <v>-8.4720639382951137E-15</v>
      </c>
      <c r="Y21069" s="19">
        <f t="shared" si="6590"/>
        <v>1.029970278070417</v>
      </c>
      <c r="Z21069" s="14">
        <f t="shared" si="6591"/>
        <v>3.6461296580122732E-2</v>
      </c>
      <c r="AB21069" s="17">
        <f t="shared" si="6592"/>
        <v>38.227162249697209</v>
      </c>
      <c r="AC21069">
        <f t="shared" si="6593"/>
        <v>32.319457032355842</v>
      </c>
      <c r="AI21069" s="19">
        <f t="shared" si="6594"/>
        <v>0.86603498317017324</v>
      </c>
      <c r="AJ21069">
        <f t="shared" si="6595"/>
        <v>7.2970857110244932E-4</v>
      </c>
      <c r="AO21069" s="3">
        <f t="shared" si="6583"/>
        <v>0.86608748629880861</v>
      </c>
      <c r="AQ21069">
        <f t="shared" si="6596"/>
        <v>2183.8500000004351</v>
      </c>
      <c r="AR21069">
        <f t="shared" si="6597"/>
        <v>32.542141842314678</v>
      </c>
      <c r="AS21069" s="5">
        <f t="shared" si="6598"/>
        <v>31.84494183715627</v>
      </c>
      <c r="AT21069">
        <f t="shared" si="6599"/>
        <v>0.48608784719288345</v>
      </c>
    </row>
    <row r="21070" spans="1:46" x14ac:dyDescent="0.25">
      <c r="A21070" s="1">
        <v>2183.950000000435</v>
      </c>
      <c r="B21070">
        <v>32.543426219534602</v>
      </c>
      <c r="D21070">
        <f t="shared" si="6584"/>
        <v>0.83906169102711925</v>
      </c>
      <c r="E21070">
        <f t="shared" si="6582"/>
        <v>0.88397642608609062</v>
      </c>
      <c r="G21070">
        <f t="shared" si="6600"/>
        <v>0.83906169102711925</v>
      </c>
      <c r="H21070" s="2">
        <f t="shared" si="6601"/>
        <v>0.88397642608609062</v>
      </c>
      <c r="L21070" s="16">
        <f t="shared" si="6585"/>
        <v>0.88402264063923042</v>
      </c>
      <c r="M21070">
        <f t="shared" si="6586"/>
        <v>2.0214869900227993E-3</v>
      </c>
      <c r="P21070" s="19">
        <f t="shared" si="6587"/>
        <v>0.88397669324233807</v>
      </c>
      <c r="Q21070">
        <f t="shared" si="6588"/>
        <v>2.0173574239931119E-3</v>
      </c>
      <c r="T21070" s="19"/>
      <c r="V21070" s="19">
        <f t="shared" si="6589"/>
        <v>-8.4507381108285935E-15</v>
      </c>
      <c r="Y21070" s="19">
        <f t="shared" si="6590"/>
        <v>1.0300034914505778</v>
      </c>
      <c r="Z21070" s="14">
        <f t="shared" si="6591"/>
        <v>3.6458771148951873E-2</v>
      </c>
      <c r="AB21070" s="17">
        <f t="shared" si="6592"/>
        <v>38.228455291033796</v>
      </c>
      <c r="AC21070">
        <f t="shared" si="6593"/>
        <v>32.31955554379099</v>
      </c>
      <c r="AI21070" s="19">
        <f t="shared" si="6594"/>
        <v>0.86607245378544162</v>
      </c>
      <c r="AJ21070">
        <f t="shared" si="6595"/>
        <v>7.2958130478637472E-4</v>
      </c>
      <c r="AO21070" s="3">
        <f t="shared" si="6583"/>
        <v>0.86612494434510334</v>
      </c>
      <c r="AQ21070">
        <f t="shared" si="6596"/>
        <v>2183.950000000435</v>
      </c>
      <c r="AR21070">
        <f t="shared" si="6597"/>
        <v>32.543426219534602</v>
      </c>
      <c r="AS21070" s="5">
        <f t="shared" si="6598"/>
        <v>31.846400618352732</v>
      </c>
      <c r="AT21070">
        <f t="shared" si="6599"/>
        <v>0.485844688702948</v>
      </c>
    </row>
    <row r="21071" spans="1:46" x14ac:dyDescent="0.25">
      <c r="A21071" s="1">
        <v>2184.050000000434</v>
      </c>
      <c r="B21071">
        <v>32.544710526901248</v>
      </c>
      <c r="D21071">
        <f t="shared" si="6584"/>
        <v>0.83910151738420202</v>
      </c>
      <c r="E21071">
        <f t="shared" si="6582"/>
        <v>0.88400941512333542</v>
      </c>
      <c r="G21071">
        <f t="shared" si="6600"/>
        <v>0.83910151738420202</v>
      </c>
      <c r="H21071" s="2">
        <f t="shared" si="6601"/>
        <v>0.88400941512333542</v>
      </c>
      <c r="L21071" s="16">
        <f t="shared" si="6585"/>
        <v>0.88405561817705802</v>
      </c>
      <c r="M21071">
        <f t="shared" si="6586"/>
        <v>2.0208711780942564E-3</v>
      </c>
      <c r="P21071" s="19">
        <f t="shared" si="6587"/>
        <v>0.88400968215210407</v>
      </c>
      <c r="Q21071">
        <f t="shared" si="6588"/>
        <v>2.0167432628210389E-3</v>
      </c>
      <c r="T21071" s="19"/>
      <c r="V21071" s="19">
        <f t="shared" si="6589"/>
        <v>-8.4294662026888497E-15</v>
      </c>
      <c r="Y21071" s="19">
        <f t="shared" si="6590"/>
        <v>1.0300367030172173</v>
      </c>
      <c r="Z21071" s="14">
        <f t="shared" si="6591"/>
        <v>3.6456245112713996E-2</v>
      </c>
      <c r="AB21071" s="17">
        <f t="shared" si="6592"/>
        <v>38.229748261767575</v>
      </c>
      <c r="AC21071">
        <f t="shared" si="6593"/>
        <v>32.319654046854062</v>
      </c>
      <c r="AI21071" s="19">
        <f t="shared" si="6594"/>
        <v>0.86610992271373122</v>
      </c>
      <c r="AJ21071">
        <f t="shared" si="6595"/>
        <v>7.2945395844414103E-4</v>
      </c>
      <c r="AO21071" s="3">
        <f t="shared" si="6583"/>
        <v>0.86616240070372141</v>
      </c>
      <c r="AQ21071">
        <f t="shared" si="6596"/>
        <v>2184.050000000434</v>
      </c>
      <c r="AR21071">
        <f t="shared" si="6597"/>
        <v>32.544710526901248</v>
      </c>
      <c r="AS21071" s="5">
        <f t="shared" si="6598"/>
        <v>31.847859333872847</v>
      </c>
      <c r="AT21071">
        <f t="shared" si="6599"/>
        <v>0.48560158522510571</v>
      </c>
    </row>
    <row r="21072" spans="1:46" x14ac:dyDescent="0.25">
      <c r="A21072" s="1">
        <v>2184.1500000004339</v>
      </c>
      <c r="B21072">
        <v>32.545994764408491</v>
      </c>
      <c r="D21072">
        <f t="shared" si="6584"/>
        <v>0.83914134374128502</v>
      </c>
      <c r="E21072">
        <f t="shared" si="6582"/>
        <v>0.88404240236615428</v>
      </c>
      <c r="G21072">
        <f t="shared" si="6600"/>
        <v>0.83914134374128502</v>
      </c>
      <c r="H21072" s="2">
        <f t="shared" si="6601"/>
        <v>0.88404240236615428</v>
      </c>
      <c r="L21072" s="16">
        <f t="shared" si="6585"/>
        <v>0.88408859392007244</v>
      </c>
      <c r="M21072">
        <f t="shared" si="6586"/>
        <v>2.0202552986345059E-3</v>
      </c>
      <c r="P21072" s="19">
        <f t="shared" si="6587"/>
        <v>0.88404266926743558</v>
      </c>
      <c r="Q21072">
        <f t="shared" si="6588"/>
        <v>2.01612903400534E-3</v>
      </c>
      <c r="T21072" s="19"/>
      <c r="V21072" s="19">
        <f t="shared" si="6589"/>
        <v>-8.4082480772022532E-15</v>
      </c>
      <c r="Y21072" s="19">
        <f t="shared" si="6590"/>
        <v>1.0300699127701691</v>
      </c>
      <c r="Z21072" s="14">
        <f t="shared" si="6591"/>
        <v>3.6453718471417366E-2</v>
      </c>
      <c r="AB21072" s="17">
        <f t="shared" si="6592"/>
        <v>38.231041161892065</v>
      </c>
      <c r="AC21072">
        <f t="shared" si="6593"/>
        <v>32.319752541540971</v>
      </c>
      <c r="AI21072" s="19">
        <f t="shared" si="6594"/>
        <v>0.86614738995478424</v>
      </c>
      <c r="AJ21072">
        <f t="shared" si="6595"/>
        <v>7.2932653208565579E-4</v>
      </c>
      <c r="AO21072" s="3">
        <f t="shared" si="6583"/>
        <v>0.86619985537438682</v>
      </c>
      <c r="AQ21072">
        <f t="shared" si="6596"/>
        <v>2184.1500000004339</v>
      </c>
      <c r="AR21072">
        <f t="shared" si="6597"/>
        <v>32.545994764408491</v>
      </c>
      <c r="AS21072" s="5">
        <f t="shared" si="6598"/>
        <v>31.849317983706584</v>
      </c>
      <c r="AT21072">
        <f t="shared" si="6599"/>
        <v>0.48535853676917268</v>
      </c>
    </row>
    <row r="21073" spans="1:46" x14ac:dyDescent="0.25">
      <c r="A21073" s="1">
        <v>2184.2500000004352</v>
      </c>
      <c r="B21073">
        <v>32.547278932050197</v>
      </c>
      <c r="D21073">
        <f t="shared" si="6584"/>
        <v>0.83918117009836868</v>
      </c>
      <c r="E21073">
        <f t="shared" si="6582"/>
        <v>0.88407538781438966</v>
      </c>
      <c r="G21073">
        <f t="shared" si="6600"/>
        <v>0.83918117009836868</v>
      </c>
      <c r="H21073" s="2">
        <f t="shared" si="6601"/>
        <v>0.88407538781438966</v>
      </c>
      <c r="L21073" s="16">
        <f t="shared" si="6585"/>
        <v>0.88412156786813867</v>
      </c>
      <c r="M21073">
        <f t="shared" si="6586"/>
        <v>2.0196393517051474E-3</v>
      </c>
      <c r="P21073" s="19">
        <f t="shared" si="6587"/>
        <v>0.88407565458817516</v>
      </c>
      <c r="Q21073">
        <f t="shared" si="6588"/>
        <v>2.0155147376054749E-3</v>
      </c>
      <c r="T21073" s="19"/>
      <c r="V21073" s="19">
        <f t="shared" si="6589"/>
        <v>-8.3870835980421E-15</v>
      </c>
      <c r="Y21073" s="19">
        <f t="shared" si="6590"/>
        <v>1.030103120709267</v>
      </c>
      <c r="Z21073" s="14">
        <f t="shared" si="6591"/>
        <v>3.6451191225070304E-2</v>
      </c>
      <c r="AB21073" s="17">
        <f t="shared" si="6592"/>
        <v>38.232333991400793</v>
      </c>
      <c r="AC21073">
        <f t="shared" si="6593"/>
        <v>32.319851027847804</v>
      </c>
      <c r="AI21073" s="19">
        <f t="shared" si="6594"/>
        <v>0.86618485550836044</v>
      </c>
      <c r="AJ21073">
        <f t="shared" si="6595"/>
        <v>7.29199025721802E-4</v>
      </c>
      <c r="AO21073" s="3">
        <f t="shared" si="6583"/>
        <v>0.86623730835689616</v>
      </c>
      <c r="AQ21073">
        <f t="shared" si="6596"/>
        <v>2184.2500000004352</v>
      </c>
      <c r="AR21073">
        <f t="shared" si="6597"/>
        <v>32.547278932050197</v>
      </c>
      <c r="AS21073" s="5">
        <f t="shared" si="6598"/>
        <v>31.850776567844598</v>
      </c>
      <c r="AT21073">
        <f t="shared" si="6599"/>
        <v>0.48511554334398976</v>
      </c>
    </row>
    <row r="21074" spans="1:46" x14ac:dyDescent="0.25">
      <c r="A21074" s="1">
        <v>2184.3500000004351</v>
      </c>
      <c r="B21074">
        <v>32.54856302982023</v>
      </c>
      <c r="D21074">
        <f t="shared" si="6584"/>
        <v>0.83922099645545178</v>
      </c>
      <c r="E21074">
        <f t="shared" si="6582"/>
        <v>0.88410837146788379</v>
      </c>
      <c r="G21074">
        <f t="shared" si="6600"/>
        <v>0.83922099645545178</v>
      </c>
      <c r="H21074" s="2">
        <f t="shared" si="6601"/>
        <v>0.88410837146788379</v>
      </c>
      <c r="L21074" s="16">
        <f t="shared" si="6585"/>
        <v>0.88415454002108973</v>
      </c>
      <c r="M21074">
        <f t="shared" si="6586"/>
        <v>2.0190233373650834E-3</v>
      </c>
      <c r="P21074" s="19">
        <f t="shared" si="6587"/>
        <v>0.88410863811416562</v>
      </c>
      <c r="Q21074">
        <f t="shared" si="6588"/>
        <v>2.0149003736811021E-3</v>
      </c>
      <c r="T21074" s="19"/>
      <c r="V21074" s="19">
        <f t="shared" si="6589"/>
        <v>-8.3659726292275262E-15</v>
      </c>
      <c r="Y21074" s="19">
        <f t="shared" si="6590"/>
        <v>1.0301363268343449</v>
      </c>
      <c r="Z21074" s="14">
        <f t="shared" si="6591"/>
        <v>3.6448663373681897E-2</v>
      </c>
      <c r="AB21074" s="17">
        <f t="shared" si="6592"/>
        <v>38.233626750287293</v>
      </c>
      <c r="AC21074">
        <f t="shared" si="6593"/>
        <v>32.319949505770808</v>
      </c>
      <c r="AI21074" s="19">
        <f t="shared" si="6594"/>
        <v>0.86622231937425731</v>
      </c>
      <c r="AJ21074">
        <f t="shared" si="6595"/>
        <v>7.2907143936561255E-4</v>
      </c>
      <c r="AO21074" s="3">
        <f t="shared" si="6583"/>
        <v>0.86627475965101008</v>
      </c>
      <c r="AQ21074">
        <f t="shared" si="6596"/>
        <v>2184.3500000004351</v>
      </c>
      <c r="AR21074">
        <f t="shared" si="6597"/>
        <v>32.54856302982023</v>
      </c>
      <c r="AS21074" s="5">
        <f t="shared" si="6598"/>
        <v>31.852235086278988</v>
      </c>
      <c r="AT21074">
        <f t="shared" si="6599"/>
        <v>0.48487260495637474</v>
      </c>
    </row>
    <row r="21075" spans="1:46" x14ac:dyDescent="0.25">
      <c r="A21075" s="1">
        <v>2184.450000000435</v>
      </c>
      <c r="B21075">
        <v>32.549847057712427</v>
      </c>
      <c r="D21075">
        <f t="shared" si="6584"/>
        <v>0.83926082281253478</v>
      </c>
      <c r="E21075">
        <f t="shared" si="6582"/>
        <v>0.8841413533264787</v>
      </c>
      <c r="G21075">
        <f t="shared" si="6600"/>
        <v>0.83926082281253478</v>
      </c>
      <c r="H21075" s="2">
        <f t="shared" si="6601"/>
        <v>0.8841413533264787</v>
      </c>
      <c r="L21075" s="16">
        <f t="shared" si="6585"/>
        <v>0.8841875103787622</v>
      </c>
      <c r="M21075">
        <f t="shared" si="6586"/>
        <v>2.0184072556734133E-3</v>
      </c>
      <c r="P21075" s="19">
        <f t="shared" si="6587"/>
        <v>0.88414161984524786</v>
      </c>
      <c r="Q21075">
        <f t="shared" si="6588"/>
        <v>2.0142859422915874E-3</v>
      </c>
      <c r="T21075" s="19"/>
      <c r="V21075" s="19">
        <f t="shared" si="6589"/>
        <v>-8.3449150351228651E-15</v>
      </c>
      <c r="Y21075" s="19">
        <f t="shared" si="6590"/>
        <v>1.0301695311452346</v>
      </c>
      <c r="Z21075" s="14">
        <f t="shared" si="6591"/>
        <v>3.6446134917259843E-2</v>
      </c>
      <c r="AB21075" s="17">
        <f t="shared" si="6592"/>
        <v>38.23491943854502</v>
      </c>
      <c r="AC21075">
        <f t="shared" si="6593"/>
        <v>32.320047975305577</v>
      </c>
      <c r="AI21075" s="19">
        <f t="shared" si="6594"/>
        <v>0.86625978155219818</v>
      </c>
      <c r="AJ21075">
        <f t="shared" si="6595"/>
        <v>7.2894377302604684E-4</v>
      </c>
      <c r="AO21075" s="3">
        <f t="shared" si="6583"/>
        <v>0.86631220925647034</v>
      </c>
      <c r="AQ21075">
        <f t="shared" si="6596"/>
        <v>2184.450000000435</v>
      </c>
      <c r="AR21075">
        <f t="shared" si="6597"/>
        <v>32.549847057712427</v>
      </c>
      <c r="AS21075" s="5">
        <f t="shared" si="6598"/>
        <v>31.853693538998996</v>
      </c>
      <c r="AT21075">
        <f t="shared" si="6599"/>
        <v>0.48462972161709028</v>
      </c>
    </row>
    <row r="21076" spans="1:46" x14ac:dyDescent="0.25">
      <c r="A21076" s="1">
        <v>2184.550000000434</v>
      </c>
      <c r="B21076">
        <v>32.551131015720649</v>
      </c>
      <c r="D21076">
        <f t="shared" si="6584"/>
        <v>0.83930064916961755</v>
      </c>
      <c r="E21076">
        <f t="shared" si="6582"/>
        <v>0.88417433339001639</v>
      </c>
      <c r="G21076">
        <f t="shared" si="6600"/>
        <v>0.83930064916961755</v>
      </c>
      <c r="H21076" s="2">
        <f t="shared" si="6601"/>
        <v>0.88417433339001639</v>
      </c>
      <c r="L21076" s="16">
        <f t="shared" si="6585"/>
        <v>0.88422047894100331</v>
      </c>
      <c r="M21076">
        <f t="shared" si="6586"/>
        <v>2.0177911066902739E-3</v>
      </c>
      <c r="P21076" s="19">
        <f t="shared" si="6587"/>
        <v>0.88417459978126456</v>
      </c>
      <c r="Q21076">
        <f t="shared" si="6588"/>
        <v>2.0136714434965349E-3</v>
      </c>
      <c r="T21076" s="19"/>
      <c r="V21076" s="19">
        <f t="shared" si="6589"/>
        <v>-8.3239106804364159E-15</v>
      </c>
      <c r="Y21076" s="19">
        <f t="shared" si="6590"/>
        <v>1.0302027336417705</v>
      </c>
      <c r="Z21076" s="14">
        <f t="shared" si="6591"/>
        <v>3.6443605855813022E-2</v>
      </c>
      <c r="AB21076" s="17">
        <f t="shared" si="6592"/>
        <v>38.236212056167524</v>
      </c>
      <c r="AC21076">
        <f t="shared" si="6593"/>
        <v>32.320146436448518</v>
      </c>
      <c r="AI21076" s="19">
        <f t="shared" si="6594"/>
        <v>0.86629724204194369</v>
      </c>
      <c r="AJ21076">
        <f t="shared" si="6595"/>
        <v>7.2881602671413066E-4</v>
      </c>
      <c r="AO21076" s="3">
        <f t="shared" si="6583"/>
        <v>0.86634965717303714</v>
      </c>
      <c r="AQ21076">
        <f t="shared" si="6596"/>
        <v>2184.550000000434</v>
      </c>
      <c r="AR21076">
        <f t="shared" si="6597"/>
        <v>32.551131015720649</v>
      </c>
      <c r="AS21076" s="5">
        <f t="shared" si="6598"/>
        <v>31.855151925995301</v>
      </c>
      <c r="AT21076">
        <f t="shared" si="6599"/>
        <v>0.48438689333492452</v>
      </c>
    </row>
    <row r="21077" spans="1:46" x14ac:dyDescent="0.25">
      <c r="A21077" s="1">
        <v>2184.6500000004348</v>
      </c>
      <c r="B21077">
        <v>32.552414903838773</v>
      </c>
      <c r="D21077">
        <f t="shared" si="6584"/>
        <v>0.83934047552670099</v>
      </c>
      <c r="E21077">
        <f t="shared" si="6582"/>
        <v>0.88420731165833977</v>
      </c>
      <c r="G21077">
        <f t="shared" si="6600"/>
        <v>0.83934047552670099</v>
      </c>
      <c r="H21077" s="2">
        <f t="shared" si="6601"/>
        <v>0.88420731165833977</v>
      </c>
      <c r="L21077" s="16">
        <f t="shared" si="6585"/>
        <v>0.88425344570764963</v>
      </c>
      <c r="M21077">
        <f t="shared" si="6586"/>
        <v>2.0171748904747816E-3</v>
      </c>
      <c r="P21077" s="19">
        <f t="shared" si="6587"/>
        <v>0.88420757792205862</v>
      </c>
      <c r="Q21077">
        <f t="shared" si="6588"/>
        <v>2.013056877355506E-3</v>
      </c>
      <c r="T21077" s="19"/>
      <c r="V21077" s="19">
        <f t="shared" si="6589"/>
        <v>-8.3029594302191318E-15</v>
      </c>
      <c r="Y21077" s="19">
        <f t="shared" si="6590"/>
        <v>1.030235934323785</v>
      </c>
      <c r="Z21077" s="14">
        <f t="shared" si="6591"/>
        <v>3.6441076189349206E-2</v>
      </c>
      <c r="AB21077" s="17">
        <f t="shared" si="6592"/>
        <v>38.237504603148288</v>
      </c>
      <c r="AC21077">
        <f t="shared" si="6593"/>
        <v>32.320244889195152</v>
      </c>
      <c r="AI21077" s="19">
        <f t="shared" si="6594"/>
        <v>0.86633470084327224</v>
      </c>
      <c r="AJ21077">
        <f t="shared" si="6595"/>
        <v>7.2868820044181626E-4</v>
      </c>
      <c r="AO21077" s="3">
        <f t="shared" si="6583"/>
        <v>0.86638710340047109</v>
      </c>
      <c r="AQ21077">
        <f t="shared" si="6596"/>
        <v>2184.6500000004348</v>
      </c>
      <c r="AR21077">
        <f t="shared" si="6597"/>
        <v>32.552414903838773</v>
      </c>
      <c r="AS21077" s="5">
        <f t="shared" si="6598"/>
        <v>31.856610247259269</v>
      </c>
      <c r="AT21077">
        <f t="shared" si="6599"/>
        <v>0.48414412011772207</v>
      </c>
    </row>
    <row r="21078" spans="1:46" x14ac:dyDescent="0.25">
      <c r="A21078" s="1">
        <v>2184.7500000004352</v>
      </c>
      <c r="B21078">
        <v>32.553698722060609</v>
      </c>
      <c r="D21078">
        <f t="shared" si="6584"/>
        <v>0.83938030188378421</v>
      </c>
      <c r="E21078">
        <f t="shared" si="6582"/>
        <v>0.88424028813128974</v>
      </c>
      <c r="G21078">
        <f t="shared" si="6600"/>
        <v>0.83938030188378421</v>
      </c>
      <c r="H21078" s="2">
        <f t="shared" si="6601"/>
        <v>0.88424028813128974</v>
      </c>
      <c r="L21078" s="16">
        <f t="shared" si="6585"/>
        <v>0.88428641067855196</v>
      </c>
      <c r="M21078">
        <f t="shared" si="6586"/>
        <v>2.0165586070875177E-3</v>
      </c>
      <c r="P21078" s="19">
        <f t="shared" si="6587"/>
        <v>0.88424055426747061</v>
      </c>
      <c r="Q21078">
        <f t="shared" si="6588"/>
        <v>2.012442243928042E-3</v>
      </c>
      <c r="T21078" s="19"/>
      <c r="V21078" s="19">
        <f t="shared" si="6589"/>
        <v>-8.2820611498655498E-15</v>
      </c>
      <c r="Y21078" s="19">
        <f t="shared" si="6590"/>
        <v>1.0302691331911116</v>
      </c>
      <c r="Z21078" s="14">
        <f t="shared" si="6591"/>
        <v>3.6438545917877284E-2</v>
      </c>
      <c r="AB21078" s="17">
        <f t="shared" si="6592"/>
        <v>38.238797079480811</v>
      </c>
      <c r="AC21078">
        <f t="shared" si="6593"/>
        <v>32.320343333541878</v>
      </c>
      <c r="AI21078" s="19">
        <f t="shared" si="6594"/>
        <v>0.86637215795594447</v>
      </c>
      <c r="AJ21078">
        <f t="shared" si="6595"/>
        <v>7.2856029422021466E-4</v>
      </c>
      <c r="AO21078" s="3">
        <f t="shared" si="6583"/>
        <v>0.86642454793855084</v>
      </c>
      <c r="AQ21078">
        <f t="shared" si="6596"/>
        <v>2184.7500000004352</v>
      </c>
      <c r="AR21078">
        <f t="shared" si="6597"/>
        <v>32.553698722060609</v>
      </c>
      <c r="AS21078" s="5">
        <f t="shared" si="6598"/>
        <v>31.858068502781592</v>
      </c>
      <c r="AT21078">
        <f t="shared" si="6599"/>
        <v>0.48390140197417408</v>
      </c>
    </row>
    <row r="21079" spans="1:46" x14ac:dyDescent="0.25">
      <c r="A21079" s="1">
        <v>2184.8500000004351</v>
      </c>
      <c r="B21079">
        <v>32.55498247038004</v>
      </c>
      <c r="D21079">
        <f t="shared" si="6584"/>
        <v>0.83942012824086731</v>
      </c>
      <c r="E21079">
        <f t="shared" si="6582"/>
        <v>0.88427326280870922</v>
      </c>
      <c r="G21079">
        <f t="shared" si="6600"/>
        <v>0.83942012824086731</v>
      </c>
      <c r="H21079" s="2">
        <f t="shared" si="6601"/>
        <v>0.88427326280870922</v>
      </c>
      <c r="L21079" s="16">
        <f t="shared" si="6585"/>
        <v>0.88431937385354686</v>
      </c>
      <c r="M21079">
        <f t="shared" si="6586"/>
        <v>2.0159422565877239E-3</v>
      </c>
      <c r="P21079" s="19">
        <f t="shared" si="6587"/>
        <v>0.88427352881734389</v>
      </c>
      <c r="Q21079">
        <f t="shared" si="6588"/>
        <v>2.0118275432738694E-3</v>
      </c>
      <c r="T21079" s="19"/>
      <c r="V21079" s="19">
        <f t="shared" si="6589"/>
        <v>-8.2612157051104726E-15</v>
      </c>
      <c r="Y21079" s="19">
        <f t="shared" si="6590"/>
        <v>1.0303023302435836</v>
      </c>
      <c r="Z21079" s="14">
        <f t="shared" si="6591"/>
        <v>3.6436015041405805E-2</v>
      </c>
      <c r="AB21079" s="17">
        <f t="shared" si="6592"/>
        <v>38.240089485158627</v>
      </c>
      <c r="AC21079">
        <f t="shared" si="6593"/>
        <v>32.320441769484702</v>
      </c>
      <c r="AI21079" s="19">
        <f t="shared" si="6594"/>
        <v>0.86640961337970213</v>
      </c>
      <c r="AJ21079">
        <f t="shared" si="6595"/>
        <v>7.2843230805938518E-4</v>
      </c>
      <c r="AO21079" s="3">
        <f t="shared" si="6583"/>
        <v>0.86646199078701813</v>
      </c>
      <c r="AQ21079">
        <f t="shared" si="6596"/>
        <v>2184.8500000004351</v>
      </c>
      <c r="AR21079">
        <f t="shared" si="6597"/>
        <v>32.55498247038004</v>
      </c>
      <c r="AS21079" s="5">
        <f t="shared" si="6598"/>
        <v>31.859526692552208</v>
      </c>
      <c r="AT21079">
        <f t="shared" si="6599"/>
        <v>0.48365873891411398</v>
      </c>
    </row>
    <row r="21080" spans="1:46" x14ac:dyDescent="0.25">
      <c r="A21080" s="1">
        <v>2184.950000000435</v>
      </c>
      <c r="B21080">
        <v>32.556266148790883</v>
      </c>
      <c r="D21080">
        <f t="shared" si="6584"/>
        <v>0.83945995459795031</v>
      </c>
      <c r="E21080">
        <f t="shared" si="6582"/>
        <v>0.88430623569043942</v>
      </c>
      <c r="G21080">
        <f t="shared" si="6600"/>
        <v>0.83945995459795031</v>
      </c>
      <c r="H21080" s="2">
        <f t="shared" si="6601"/>
        <v>0.88430623569043942</v>
      </c>
      <c r="L21080" s="16">
        <f t="shared" si="6585"/>
        <v>0.88435233523248158</v>
      </c>
      <c r="M21080">
        <f t="shared" si="6586"/>
        <v>2.0153258390356384E-3</v>
      </c>
      <c r="P21080" s="19">
        <f t="shared" si="6587"/>
        <v>0.88430650157151924</v>
      </c>
      <c r="Q21080">
        <f t="shared" si="6588"/>
        <v>2.0112127754525252E-3</v>
      </c>
      <c r="T21080" s="19"/>
      <c r="V21080" s="19">
        <f t="shared" si="6589"/>
        <v>-8.2404229620302008E-15</v>
      </c>
      <c r="Y21080" s="19">
        <f t="shared" si="6590"/>
        <v>1.0303355254810338</v>
      </c>
      <c r="Z21080" s="14">
        <f t="shared" si="6591"/>
        <v>3.6433483559943032E-2</v>
      </c>
      <c r="AB21080" s="17">
        <f t="shared" si="6592"/>
        <v>38.241381820175214</v>
      </c>
      <c r="AC21080">
        <f t="shared" si="6593"/>
        <v>32.32054019701971</v>
      </c>
      <c r="AI21080" s="19">
        <f t="shared" si="6594"/>
        <v>0.86644706711432384</v>
      </c>
      <c r="AJ21080">
        <f t="shared" si="6595"/>
        <v>7.2830424197140508E-4</v>
      </c>
      <c r="AO21080" s="3">
        <f t="shared" si="6583"/>
        <v>0.86649943194565227</v>
      </c>
      <c r="AQ21080">
        <f t="shared" si="6596"/>
        <v>2184.950000000435</v>
      </c>
      <c r="AR21080">
        <f t="shared" si="6597"/>
        <v>32.556266148790883</v>
      </c>
      <c r="AS21080" s="5">
        <f t="shared" si="6598"/>
        <v>31.8609848165625</v>
      </c>
      <c r="AT21080">
        <f t="shared" si="6599"/>
        <v>0.48341613094527519</v>
      </c>
    </row>
    <row r="21081" spans="1:46" x14ac:dyDescent="0.25">
      <c r="A21081" s="1">
        <v>2185.0500000004349</v>
      </c>
      <c r="B21081">
        <v>32.557549757287013</v>
      </c>
      <c r="D21081">
        <f t="shared" si="6584"/>
        <v>0.83949978095503341</v>
      </c>
      <c r="E21081">
        <f t="shared" si="6582"/>
        <v>0.88433920677632294</v>
      </c>
      <c r="G21081">
        <f t="shared" si="6600"/>
        <v>0.83949978095503341</v>
      </c>
      <c r="H21081" s="2">
        <f t="shared" si="6601"/>
        <v>0.88433920677632294</v>
      </c>
      <c r="L21081" s="16">
        <f t="shared" si="6585"/>
        <v>0.88438529481518913</v>
      </c>
      <c r="M21081">
        <f t="shared" si="6586"/>
        <v>2.0147093544902305E-3</v>
      </c>
      <c r="P21081" s="19">
        <f t="shared" si="6587"/>
        <v>0.88433947252983969</v>
      </c>
      <c r="Q21081">
        <f t="shared" si="6588"/>
        <v>2.0105979405237524E-3</v>
      </c>
      <c r="T21081" s="19"/>
      <c r="V21081" s="19">
        <f t="shared" si="6589"/>
        <v>-8.2196827870400998E-15</v>
      </c>
      <c r="Y21081" s="19">
        <f t="shared" si="6590"/>
        <v>1.0303687189032946</v>
      </c>
      <c r="Z21081" s="14">
        <f t="shared" si="6591"/>
        <v>3.6430951473497189E-2</v>
      </c>
      <c r="AB21081" s="17">
        <f t="shared" si="6592"/>
        <v>38.242674084524047</v>
      </c>
      <c r="AC21081">
        <f t="shared" si="6593"/>
        <v>32.32063861614234</v>
      </c>
      <c r="AI21081" s="19">
        <f t="shared" si="6594"/>
        <v>0.86648451915956981</v>
      </c>
      <c r="AJ21081">
        <f t="shared" si="6595"/>
        <v>7.2817609596736619E-4</v>
      </c>
      <c r="AO21081" s="3">
        <f t="shared" si="6583"/>
        <v>0.86653687141419411</v>
      </c>
      <c r="AQ21081">
        <f t="shared" si="6596"/>
        <v>2185.0500000004349</v>
      </c>
      <c r="AR21081">
        <f t="shared" si="6597"/>
        <v>32.557549757287013</v>
      </c>
      <c r="AS21081" s="5">
        <f t="shared" si="6598"/>
        <v>31.862442874803136</v>
      </c>
      <c r="AT21081">
        <f t="shared" si="6599"/>
        <v>0.4831735780764545</v>
      </c>
    </row>
    <row r="21082" spans="1:46" x14ac:dyDescent="0.25">
      <c r="A21082" s="1">
        <v>2185.1500000004348</v>
      </c>
      <c r="B21082">
        <v>32.558833295862243</v>
      </c>
      <c r="D21082">
        <f t="shared" si="6584"/>
        <v>0.83953960731211652</v>
      </c>
      <c r="E21082">
        <f t="shared" si="6582"/>
        <v>0.88437217606620089</v>
      </c>
      <c r="G21082">
        <f t="shared" si="6600"/>
        <v>0.83953960731211652</v>
      </c>
      <c r="H21082" s="2">
        <f t="shared" si="6601"/>
        <v>0.88437217606620089</v>
      </c>
      <c r="L21082" s="16">
        <f t="shared" si="6585"/>
        <v>0.88441825260152385</v>
      </c>
      <c r="M21082">
        <f t="shared" si="6586"/>
        <v>2.0140928030124424E-3</v>
      </c>
      <c r="P21082" s="19">
        <f t="shared" si="6587"/>
        <v>0.88437244169214602</v>
      </c>
      <c r="Q21082">
        <f t="shared" si="6588"/>
        <v>2.009983038547155E-3</v>
      </c>
      <c r="T21082" s="19"/>
      <c r="V21082" s="19">
        <f t="shared" si="6589"/>
        <v>-8.1989950468951857E-15</v>
      </c>
      <c r="Y21082" s="19">
        <f t="shared" si="6590"/>
        <v>1.0304019105102</v>
      </c>
      <c r="Z21082" s="14">
        <f t="shared" si="6591"/>
        <v>3.6428418782077157E-2</v>
      </c>
      <c r="AB21082" s="17">
        <f t="shared" si="6592"/>
        <v>38.243966278198663</v>
      </c>
      <c r="AC21082">
        <f t="shared" si="6593"/>
        <v>32.320737026849393</v>
      </c>
      <c r="AI21082" s="19">
        <f t="shared" si="6594"/>
        <v>0.86652196951518268</v>
      </c>
      <c r="AJ21082">
        <f t="shared" si="6595"/>
        <v>7.2804787005745317E-4</v>
      </c>
      <c r="AO21082" s="3">
        <f t="shared" si="6583"/>
        <v>0.86657430919240475</v>
      </c>
      <c r="AQ21082">
        <f t="shared" si="6596"/>
        <v>2185.1500000004348</v>
      </c>
      <c r="AR21082">
        <f t="shared" si="6597"/>
        <v>32.558833295862243</v>
      </c>
      <c r="AS21082" s="5">
        <f t="shared" si="6598"/>
        <v>31.863900867264093</v>
      </c>
      <c r="AT21082">
        <f t="shared" si="6599"/>
        <v>0.4829310803173234</v>
      </c>
    </row>
    <row r="21083" spans="1:46" x14ac:dyDescent="0.25">
      <c r="A21083" s="1">
        <v>2185.2500000004352</v>
      </c>
      <c r="B21083">
        <v>32.560116764510397</v>
      </c>
      <c r="D21083">
        <f t="shared" si="6584"/>
        <v>0.83957943366919974</v>
      </c>
      <c r="E21083">
        <f t="shared" si="6582"/>
        <v>0.88440514355991473</v>
      </c>
      <c r="G21083">
        <f t="shared" si="6600"/>
        <v>0.83957943366919974</v>
      </c>
      <c r="H21083" s="2">
        <f t="shared" si="6601"/>
        <v>0.88440514355991473</v>
      </c>
      <c r="L21083" s="16">
        <f t="shared" si="6585"/>
        <v>0.88445120859131876</v>
      </c>
      <c r="M21083">
        <f t="shared" si="6586"/>
        <v>2.0134761846613098E-3</v>
      </c>
      <c r="P21083" s="19">
        <f t="shared" si="6587"/>
        <v>0.88440540905828013</v>
      </c>
      <c r="Q21083">
        <f t="shared" si="6588"/>
        <v>2.0093680695824415E-3</v>
      </c>
      <c r="T21083" s="19"/>
      <c r="V21083" s="19">
        <f t="shared" si="6589"/>
        <v>-8.1783596086882631E-15</v>
      </c>
      <c r="Y21083" s="19">
        <f t="shared" si="6590"/>
        <v>1.0304351003015815</v>
      </c>
      <c r="Z21083" s="14">
        <f t="shared" si="6591"/>
        <v>3.6425885485690833E-2</v>
      </c>
      <c r="AB21083" s="17">
        <f t="shared" si="6592"/>
        <v>38.245258401192508</v>
      </c>
      <c r="AC21083">
        <f t="shared" si="6593"/>
        <v>32.320835429136558</v>
      </c>
      <c r="AI21083" s="19">
        <f t="shared" si="6594"/>
        <v>0.86655941818092175</v>
      </c>
      <c r="AJ21083">
        <f t="shared" si="6595"/>
        <v>7.2791956425275958E-4</v>
      </c>
      <c r="AO21083" s="3">
        <f t="shared" si="6583"/>
        <v>0.86661174528006302</v>
      </c>
      <c r="AQ21083">
        <f t="shared" si="6596"/>
        <v>2185.2500000004352</v>
      </c>
      <c r="AR21083">
        <f t="shared" si="6597"/>
        <v>32.560116764510397</v>
      </c>
      <c r="AS21083" s="5">
        <f t="shared" si="6598"/>
        <v>31.865358793936004</v>
      </c>
      <c r="AT21083">
        <f t="shared" si="6599"/>
        <v>0.48268863767664966</v>
      </c>
    </row>
    <row r="21084" spans="1:46" x14ac:dyDescent="0.25">
      <c r="A21084" s="1">
        <v>2185.3500000004351</v>
      </c>
      <c r="B21084">
        <v>32.561400163225322</v>
      </c>
      <c r="D21084">
        <f t="shared" si="6584"/>
        <v>0.83961926002628284</v>
      </c>
      <c r="E21084">
        <f t="shared" si="6582"/>
        <v>0.88443810925730626</v>
      </c>
      <c r="G21084">
        <f t="shared" si="6600"/>
        <v>0.83961926002628284</v>
      </c>
      <c r="H21084" s="2">
        <f t="shared" si="6601"/>
        <v>0.88443810925730626</v>
      </c>
      <c r="L21084" s="16">
        <f t="shared" si="6585"/>
        <v>0.884484162784414</v>
      </c>
      <c r="M21084">
        <f t="shared" si="6586"/>
        <v>2.0128594994965644E-3</v>
      </c>
      <c r="P21084" s="19">
        <f t="shared" si="6587"/>
        <v>0.88443837462808295</v>
      </c>
      <c r="Q21084">
        <f t="shared" si="6588"/>
        <v>2.0087530336892912E-3</v>
      </c>
      <c r="T21084" s="19"/>
      <c r="V21084" s="19">
        <f t="shared" si="6589"/>
        <v>-8.15777633984913E-15</v>
      </c>
      <c r="Y21084" s="19">
        <f t="shared" si="6590"/>
        <v>1.0304682882772724</v>
      </c>
      <c r="Z21084" s="14">
        <f t="shared" si="6591"/>
        <v>3.6423351584347022E-2</v>
      </c>
      <c r="AB21084" s="17">
        <f t="shared" si="6592"/>
        <v>38.246550453499083</v>
      </c>
      <c r="AC21084">
        <f t="shared" si="6593"/>
        <v>32.320933822999827</v>
      </c>
      <c r="AI21084" s="19">
        <f t="shared" si="6594"/>
        <v>0.86659686515656653</v>
      </c>
      <c r="AJ21084">
        <f t="shared" si="6595"/>
        <v>7.2779117856550883E-4</v>
      </c>
      <c r="AO21084" s="3">
        <f t="shared" si="6583"/>
        <v>0.86664917967691046</v>
      </c>
      <c r="AQ21084">
        <f t="shared" si="6596"/>
        <v>2185.3500000004351</v>
      </c>
      <c r="AR21084">
        <f t="shared" si="6597"/>
        <v>32.561400163225322</v>
      </c>
      <c r="AS21084" s="5">
        <f t="shared" si="6598"/>
        <v>31.866816654810279</v>
      </c>
      <c r="AT21084">
        <f t="shared" si="6599"/>
        <v>0.48244625016215031</v>
      </c>
    </row>
    <row r="21085" spans="1:46" x14ac:dyDescent="0.25">
      <c r="A21085" s="1">
        <v>2185.450000000435</v>
      </c>
      <c r="B21085">
        <v>32.562683492000858</v>
      </c>
      <c r="D21085">
        <f t="shared" si="6584"/>
        <v>0.83965908638336595</v>
      </c>
      <c r="E21085">
        <f t="shared" si="6582"/>
        <v>0.88447107315821727</v>
      </c>
      <c r="G21085">
        <f t="shared" si="6600"/>
        <v>0.83965908638336595</v>
      </c>
      <c r="H21085" s="2">
        <f t="shared" si="6601"/>
        <v>0.88447107315821727</v>
      </c>
      <c r="L21085" s="16">
        <f t="shared" si="6585"/>
        <v>0.88451711518065679</v>
      </c>
      <c r="M21085">
        <f t="shared" si="6586"/>
        <v>2.0122427475785742E-3</v>
      </c>
      <c r="P21085" s="19">
        <f t="shared" si="6587"/>
        <v>0.88447133840139724</v>
      </c>
      <c r="Q21085">
        <f t="shared" si="6588"/>
        <v>2.00813793092755E-3</v>
      </c>
      <c r="T21085" s="19"/>
      <c r="V21085" s="19">
        <f t="shared" si="6589"/>
        <v>-8.1372451081438998E-15</v>
      </c>
      <c r="Y21085" s="19">
        <f t="shared" si="6590"/>
        <v>1.0305014744371053</v>
      </c>
      <c r="Z21085" s="14">
        <f t="shared" si="6591"/>
        <v>3.6420817078054023E-2</v>
      </c>
      <c r="AB21085" s="17">
        <f t="shared" si="6592"/>
        <v>38.247842435111878</v>
      </c>
      <c r="AC21085">
        <f t="shared" si="6593"/>
        <v>32.321032208435206</v>
      </c>
      <c r="AI21085" s="19">
        <f t="shared" si="6594"/>
        <v>0.86663431044185857</v>
      </c>
      <c r="AJ21085">
        <f t="shared" si="6595"/>
        <v>7.2766271300587907E-4</v>
      </c>
      <c r="AO21085" s="3">
        <f t="shared" si="6583"/>
        <v>0.8666866123827075</v>
      </c>
      <c r="AQ21085">
        <f t="shared" si="6596"/>
        <v>2185.450000000435</v>
      </c>
      <c r="AR21085">
        <f t="shared" si="6597"/>
        <v>32.562683492000858</v>
      </c>
      <c r="AS21085" s="5">
        <f t="shared" si="6598"/>
        <v>31.868274449876857</v>
      </c>
      <c r="AT21085">
        <f t="shared" si="6599"/>
        <v>0.48220391778357197</v>
      </c>
    </row>
    <row r="21086" spans="1:46" x14ac:dyDescent="0.25">
      <c r="A21086" s="1">
        <v>2185.5500000004349</v>
      </c>
      <c r="B21086">
        <v>32.563966750830843</v>
      </c>
      <c r="D21086">
        <f t="shared" si="6584"/>
        <v>0.83969891274044894</v>
      </c>
      <c r="E21086">
        <f t="shared" si="6582"/>
        <v>0.88450403526248955</v>
      </c>
      <c r="G21086">
        <f t="shared" si="6600"/>
        <v>0.83969891274044894</v>
      </c>
      <c r="H21086" s="2">
        <f t="shared" si="6601"/>
        <v>0.88450403526248955</v>
      </c>
      <c r="L21086" s="16">
        <f t="shared" si="6585"/>
        <v>0.88455006577989082</v>
      </c>
      <c r="M21086">
        <f t="shared" si="6586"/>
        <v>2.0116259289674359E-3</v>
      </c>
      <c r="P21086" s="19">
        <f t="shared" si="6587"/>
        <v>0.88450430037806416</v>
      </c>
      <c r="Q21086">
        <f t="shared" si="6588"/>
        <v>2.0075227613569622E-3</v>
      </c>
      <c r="T21086" s="19"/>
      <c r="V21086" s="19">
        <f t="shared" si="6589"/>
        <v>-8.1167657816740902E-15</v>
      </c>
      <c r="Y21086" s="19">
        <f t="shared" si="6590"/>
        <v>1.030534658780913</v>
      </c>
      <c r="Z21086" s="14">
        <f t="shared" si="6591"/>
        <v>3.6418281966820489E-2</v>
      </c>
      <c r="AB21086" s="17">
        <f t="shared" si="6592"/>
        <v>38.249134346024384</v>
      </c>
      <c r="AC21086">
        <f t="shared" si="6593"/>
        <v>32.321130585438702</v>
      </c>
      <c r="AI21086" s="19">
        <f t="shared" si="6594"/>
        <v>0.8666717540365767</v>
      </c>
      <c r="AJ21086">
        <f t="shared" si="6595"/>
        <v>7.2753416758609502E-4</v>
      </c>
      <c r="AO21086" s="3">
        <f t="shared" si="6583"/>
        <v>0.86672404339723275</v>
      </c>
      <c r="AQ21086">
        <f t="shared" si="6596"/>
        <v>2185.5500000004349</v>
      </c>
      <c r="AR21086">
        <f t="shared" si="6597"/>
        <v>32.563966750830843</v>
      </c>
      <c r="AS21086" s="5">
        <f t="shared" si="6598"/>
        <v>31.869732179127134</v>
      </c>
      <c r="AT21086">
        <f t="shared" si="6599"/>
        <v>0.48196164054863361</v>
      </c>
    </row>
    <row r="21087" spans="1:46" x14ac:dyDescent="0.25">
      <c r="A21087" s="1">
        <v>2185.6500000004348</v>
      </c>
      <c r="B21087">
        <v>32.565249939709084</v>
      </c>
      <c r="D21087">
        <f t="shared" si="6584"/>
        <v>0.83973873909753205</v>
      </c>
      <c r="E21087">
        <f t="shared" si="6582"/>
        <v>0.88453699556996401</v>
      </c>
      <c r="G21087">
        <f t="shared" si="6600"/>
        <v>0.83973873909753205</v>
      </c>
      <c r="H21087" s="2">
        <f t="shared" si="6601"/>
        <v>0.88453699556996401</v>
      </c>
      <c r="L21087" s="16">
        <f t="shared" si="6585"/>
        <v>0.88458301458195621</v>
      </c>
      <c r="M21087">
        <f t="shared" si="6586"/>
        <v>2.0110090437229253E-3</v>
      </c>
      <c r="P21087" s="19">
        <f t="shared" si="6587"/>
        <v>0.88453726055792503</v>
      </c>
      <c r="Q21087">
        <f t="shared" si="6588"/>
        <v>2.0069075250372906E-3</v>
      </c>
      <c r="T21087" s="19"/>
      <c r="V21087" s="19">
        <f t="shared" si="6589"/>
        <v>-8.096338228876291E-15</v>
      </c>
      <c r="Y21087" s="19">
        <f t="shared" si="6590"/>
        <v>1.0305678413085286</v>
      </c>
      <c r="Z21087" s="14">
        <f t="shared" si="6591"/>
        <v>3.6415746250654982E-2</v>
      </c>
      <c r="AB21087" s="17">
        <f t="shared" si="6592"/>
        <v>38.250426186230101</v>
      </c>
      <c r="AC21087">
        <f t="shared" si="6593"/>
        <v>32.321228954006799</v>
      </c>
      <c r="AI21087" s="19">
        <f t="shared" si="6594"/>
        <v>0.86670919594046292</v>
      </c>
      <c r="AJ21087">
        <f t="shared" si="6595"/>
        <v>7.2740554231639652E-4</v>
      </c>
      <c r="AO21087" s="3">
        <f t="shared" si="6583"/>
        <v>0.86676147272022841</v>
      </c>
      <c r="AQ21087">
        <f t="shared" si="6596"/>
        <v>2185.6500000004348</v>
      </c>
      <c r="AR21087">
        <f t="shared" si="6597"/>
        <v>32.565249939709084</v>
      </c>
      <c r="AS21087" s="5">
        <f t="shared" si="6598"/>
        <v>31.871189842551068</v>
      </c>
      <c r="AT21087">
        <f t="shared" si="6599"/>
        <v>0.48171941846699368</v>
      </c>
    </row>
    <row r="21088" spans="1:46" x14ac:dyDescent="0.25">
      <c r="A21088" s="1">
        <v>2185.7500000004352</v>
      </c>
      <c r="B21088">
        <v>32.566533058629403</v>
      </c>
      <c r="D21088">
        <f t="shared" si="6584"/>
        <v>0.83977856545461527</v>
      </c>
      <c r="E21088">
        <f t="shared" si="6582"/>
        <v>0.884569954080482</v>
      </c>
      <c r="G21088">
        <f t="shared" si="6600"/>
        <v>0.83977856545461527</v>
      </c>
      <c r="H21088" s="2">
        <f t="shared" si="6601"/>
        <v>0.884569954080482</v>
      </c>
      <c r="L21088" s="16">
        <f t="shared" si="6585"/>
        <v>0.88461596158668598</v>
      </c>
      <c r="M21088">
        <f t="shared" si="6586"/>
        <v>2.0103920919042301E-3</v>
      </c>
      <c r="P21088" s="19">
        <f t="shared" si="6587"/>
        <v>0.88457021894082111</v>
      </c>
      <c r="Q21088">
        <f t="shared" si="6588"/>
        <v>2.0062922220283356E-3</v>
      </c>
      <c r="T21088" s="19"/>
      <c r="V21088" s="19">
        <f t="shared" si="6589"/>
        <v>-8.0759623185206791E-15</v>
      </c>
      <c r="Y21088" s="19">
        <f t="shared" si="6590"/>
        <v>1.0306010220197839</v>
      </c>
      <c r="Z21088" s="14">
        <f t="shared" si="6591"/>
        <v>3.6413209929565662E-2</v>
      </c>
      <c r="AB21088" s="17">
        <f t="shared" si="6592"/>
        <v>38.251717955722476</v>
      </c>
      <c r="AC21088">
        <f t="shared" si="6593"/>
        <v>32.321327314135175</v>
      </c>
      <c r="AI21088" s="19">
        <f t="shared" si="6594"/>
        <v>0.86674663615327718</v>
      </c>
      <c r="AJ21088">
        <f t="shared" si="6595"/>
        <v>7.2727683720802741E-4</v>
      </c>
      <c r="AO21088" s="3">
        <f t="shared" si="6583"/>
        <v>0.86679890035145468</v>
      </c>
      <c r="AQ21088">
        <f t="shared" si="6596"/>
        <v>2185.7500000004352</v>
      </c>
      <c r="AR21088">
        <f t="shared" si="6597"/>
        <v>32.566533058629403</v>
      </c>
      <c r="AS21088" s="5">
        <f t="shared" si="6598"/>
        <v>31.872647440139296</v>
      </c>
      <c r="AT21088">
        <f t="shared" si="6599"/>
        <v>0.48147725154739829</v>
      </c>
    </row>
    <row r="21089" spans="1:46" x14ac:dyDescent="0.25">
      <c r="A21089" s="1">
        <v>2185.8500000004351</v>
      </c>
      <c r="B21089">
        <v>32.567816107585621</v>
      </c>
      <c r="D21089">
        <f t="shared" si="6584"/>
        <v>0.83981839181169837</v>
      </c>
      <c r="E21089">
        <f t="shared" si="6582"/>
        <v>0.88460291079388464</v>
      </c>
      <c r="G21089">
        <f t="shared" si="6600"/>
        <v>0.83981839181169837</v>
      </c>
      <c r="H21089" s="2">
        <f t="shared" si="6601"/>
        <v>0.88460291079388464</v>
      </c>
      <c r="L21089" s="16">
        <f t="shared" si="6585"/>
        <v>0.88464890679392738</v>
      </c>
      <c r="M21089">
        <f t="shared" si="6586"/>
        <v>2.0097750735718596E-3</v>
      </c>
      <c r="P21089" s="19">
        <f t="shared" si="6587"/>
        <v>0.88460317552659318</v>
      </c>
      <c r="Q21089">
        <f t="shared" si="6588"/>
        <v>2.005676852389907E-3</v>
      </c>
      <c r="T21089" s="19"/>
      <c r="V21089" s="19">
        <f t="shared" si="6589"/>
        <v>-8.0556379197104333E-15</v>
      </c>
      <c r="Y21089" s="19">
        <f t="shared" si="6590"/>
        <v>1.03063420091451</v>
      </c>
      <c r="Z21089" s="14">
        <f t="shared" si="6591"/>
        <v>3.6410673003560635E-2</v>
      </c>
      <c r="AB21089" s="17">
        <f t="shared" si="6592"/>
        <v>38.253009654494946</v>
      </c>
      <c r="AC21089">
        <f t="shared" si="6593"/>
        <v>32.321425665819433</v>
      </c>
      <c r="AI21089" s="19">
        <f t="shared" si="6594"/>
        <v>0.86678407467478014</v>
      </c>
      <c r="AJ21089">
        <f t="shared" si="6595"/>
        <v>7.2714805227230145E-4</v>
      </c>
      <c r="AO21089" s="3">
        <f t="shared" si="6583"/>
        <v>0.86683632629067198</v>
      </c>
      <c r="AQ21089">
        <f t="shared" si="6596"/>
        <v>2185.8500000004351</v>
      </c>
      <c r="AR21089">
        <f t="shared" si="6597"/>
        <v>32.567816107585621</v>
      </c>
      <c r="AS21089" s="5">
        <f t="shared" si="6598"/>
        <v>31.874104971882524</v>
      </c>
      <c r="AT21089">
        <f t="shared" si="6599"/>
        <v>0.48123513979848087</v>
      </c>
    </row>
    <row r="21090" spans="1:46" x14ac:dyDescent="0.25">
      <c r="A21090" s="1">
        <v>2185.950000000435</v>
      </c>
      <c r="B21090">
        <v>32.569099086571548</v>
      </c>
      <c r="D21090">
        <f t="shared" si="6584"/>
        <v>0.83985821816878148</v>
      </c>
      <c r="E21090">
        <f t="shared" si="6582"/>
        <v>0.88463586571001318</v>
      </c>
      <c r="G21090">
        <f t="shared" si="6600"/>
        <v>0.83985821816878148</v>
      </c>
      <c r="H21090" s="2">
        <f t="shared" si="6601"/>
        <v>0.88463586571001318</v>
      </c>
      <c r="L21090" s="16">
        <f t="shared" si="6585"/>
        <v>0.88468185020352053</v>
      </c>
      <c r="M21090">
        <f t="shared" si="6586"/>
        <v>2.0091579887856845E-3</v>
      </c>
      <c r="P21090" s="19">
        <f t="shared" si="6587"/>
        <v>0.88463613031508281</v>
      </c>
      <c r="Q21090">
        <f t="shared" si="6588"/>
        <v>2.0050614161818804E-3</v>
      </c>
      <c r="T21090" s="19"/>
      <c r="V21090" s="19">
        <f t="shared" si="6589"/>
        <v>-8.0353649018806314E-15</v>
      </c>
      <c r="Y21090" s="19">
        <f t="shared" si="6590"/>
        <v>1.0306673779925415</v>
      </c>
      <c r="Z21090" s="14">
        <f t="shared" si="6591"/>
        <v>3.6408135472649192E-2</v>
      </c>
      <c r="AB21090" s="17">
        <f t="shared" si="6592"/>
        <v>38.254301282541057</v>
      </c>
      <c r="AC21090">
        <f t="shared" si="6593"/>
        <v>32.321524009056532</v>
      </c>
      <c r="AI21090" s="19">
        <f t="shared" si="6594"/>
        <v>0.86682151150475062</v>
      </c>
      <c r="AJ21090">
        <f t="shared" si="6595"/>
        <v>7.2701918752151782E-4</v>
      </c>
      <c r="AO21090" s="3">
        <f t="shared" si="6583"/>
        <v>0.86687375053764004</v>
      </c>
      <c r="AQ21090">
        <f t="shared" si="6596"/>
        <v>2185.950000000435</v>
      </c>
      <c r="AR21090">
        <f t="shared" si="6597"/>
        <v>32.569099086571548</v>
      </c>
      <c r="AS21090" s="5">
        <f t="shared" si="6598"/>
        <v>31.875562437772118</v>
      </c>
      <c r="AT21090">
        <f t="shared" si="6599"/>
        <v>0.48099308322794404</v>
      </c>
    </row>
    <row r="21091" spans="1:46" x14ac:dyDescent="0.25">
      <c r="A21091" s="1">
        <v>2186.0500000004349</v>
      </c>
      <c r="B21091">
        <v>32.570381995581023</v>
      </c>
      <c r="D21091">
        <f t="shared" si="6584"/>
        <v>0.83989804452586447</v>
      </c>
      <c r="E21091">
        <f t="shared" si="6582"/>
        <v>0.88466881882870918</v>
      </c>
      <c r="G21091">
        <f t="shared" si="6600"/>
        <v>0.83989804452586447</v>
      </c>
      <c r="H21091" s="2">
        <f t="shared" si="6601"/>
        <v>0.88466881882870918</v>
      </c>
      <c r="L21091" s="16">
        <f t="shared" si="6585"/>
        <v>0.88471479181531976</v>
      </c>
      <c r="M21091">
        <f t="shared" si="6586"/>
        <v>2.0085408376068975E-3</v>
      </c>
      <c r="P21091" s="19">
        <f t="shared" si="6587"/>
        <v>0.88466908330613148</v>
      </c>
      <c r="Q21091">
        <f t="shared" si="6588"/>
        <v>2.004445913464172E-3</v>
      </c>
      <c r="T21091" s="19"/>
      <c r="V21091" s="19">
        <f t="shared" si="6589"/>
        <v>-8.0151431347974944E-15</v>
      </c>
      <c r="Y21091" s="19">
        <f t="shared" si="6590"/>
        <v>1.0307005532537095</v>
      </c>
      <c r="Z21091" s="14">
        <f t="shared" si="6591"/>
        <v>3.640559733683936E-2</v>
      </c>
      <c r="AB21091" s="17">
        <f t="shared" si="6592"/>
        <v>38.255592839854245</v>
      </c>
      <c r="AC21091">
        <f t="shared" si="6593"/>
        <v>32.321622343841838</v>
      </c>
      <c r="AI21091" s="19">
        <f t="shared" si="6594"/>
        <v>0.86685894664293039</v>
      </c>
      <c r="AJ21091">
        <f t="shared" si="6595"/>
        <v>7.2689024296600973E-4</v>
      </c>
      <c r="AO21091" s="3">
        <f t="shared" si="6583"/>
        <v>0.86691117309213861</v>
      </c>
      <c r="AQ21091">
        <f t="shared" si="6596"/>
        <v>2186.0500000004349</v>
      </c>
      <c r="AR21091">
        <f t="shared" si="6597"/>
        <v>32.570381995581023</v>
      </c>
      <c r="AS21091" s="5">
        <f t="shared" si="6598"/>
        <v>31.877019837798045</v>
      </c>
      <c r="AT21091">
        <f t="shared" si="6599"/>
        <v>0.48075108184546766</v>
      </c>
    </row>
    <row r="21092" spans="1:46" x14ac:dyDescent="0.25">
      <c r="A21092" s="1">
        <v>2186.1500000004348</v>
      </c>
      <c r="B21092">
        <v>32.57166483460783</v>
      </c>
      <c r="D21092">
        <f t="shared" si="6584"/>
        <v>0.83993787088294758</v>
      </c>
      <c r="E21092">
        <f t="shared" si="6582"/>
        <v>0.88470177014981299</v>
      </c>
      <c r="G21092">
        <f t="shared" si="6600"/>
        <v>0.83993787088294758</v>
      </c>
      <c r="H21092" s="2">
        <f t="shared" si="6601"/>
        <v>0.88470177014981299</v>
      </c>
      <c r="L21092" s="16">
        <f t="shared" si="6585"/>
        <v>0.88474773162914744</v>
      </c>
      <c r="M21092">
        <f t="shared" si="6586"/>
        <v>2.0079236200938231E-3</v>
      </c>
      <c r="P21092" s="19">
        <f t="shared" si="6587"/>
        <v>0.88470203449957951</v>
      </c>
      <c r="Q21092">
        <f t="shared" si="6588"/>
        <v>2.0038303442965946E-3</v>
      </c>
      <c r="T21092" s="19"/>
      <c r="V21092" s="19">
        <f t="shared" si="6589"/>
        <v>-7.9949724885582338E-15</v>
      </c>
      <c r="Y21092" s="19">
        <f t="shared" si="6590"/>
        <v>1.0307337266978465</v>
      </c>
      <c r="Z21092" s="14">
        <f t="shared" si="6591"/>
        <v>3.6403058596139681E-2</v>
      </c>
      <c r="AB21092" s="17">
        <f t="shared" si="6592"/>
        <v>38.256884326427979</v>
      </c>
      <c r="AC21092">
        <f t="shared" si="6593"/>
        <v>32.321720670171757</v>
      </c>
      <c r="AI21092" s="19">
        <f t="shared" si="6594"/>
        <v>0.86689638008907943</v>
      </c>
      <c r="AJ21092">
        <f t="shared" si="6595"/>
        <v>7.2676121861709592E-4</v>
      </c>
      <c r="AO21092" s="3">
        <f t="shared" si="6583"/>
        <v>0.86694859395389012</v>
      </c>
      <c r="AQ21092">
        <f t="shared" si="6596"/>
        <v>2186.1500000004348</v>
      </c>
      <c r="AR21092">
        <f t="shared" si="6597"/>
        <v>32.57166483460783</v>
      </c>
      <c r="AS21092" s="5">
        <f t="shared" si="6598"/>
        <v>31.878477171950948</v>
      </c>
      <c r="AT21092">
        <f t="shared" si="6599"/>
        <v>0.48050913565971159</v>
      </c>
    </row>
    <row r="21093" spans="1:46" x14ac:dyDescent="0.25">
      <c r="A21093" s="1">
        <v>2186.2500000004352</v>
      </c>
      <c r="B21093">
        <v>32.572947603645808</v>
      </c>
      <c r="D21093">
        <f t="shared" si="6584"/>
        <v>0.8399776972400308</v>
      </c>
      <c r="E21093">
        <f t="shared" si="6582"/>
        <v>0.88473471967316641</v>
      </c>
      <c r="G21093">
        <f t="shared" si="6600"/>
        <v>0.8399776972400308</v>
      </c>
      <c r="H21093" s="2">
        <f t="shared" si="6601"/>
        <v>0.88473471967316641</v>
      </c>
      <c r="L21093" s="16">
        <f t="shared" si="6585"/>
        <v>0.88478066964484725</v>
      </c>
      <c r="M21093">
        <f t="shared" si="6586"/>
        <v>2.0073063363067445E-3</v>
      </c>
      <c r="P21093" s="19">
        <f t="shared" si="6587"/>
        <v>0.88473498389526883</v>
      </c>
      <c r="Q21093">
        <f t="shared" si="6588"/>
        <v>2.0032147087391491E-3</v>
      </c>
      <c r="T21093" s="19"/>
      <c r="V21093" s="19">
        <f t="shared" si="6589"/>
        <v>-7.9748528335888155E-15</v>
      </c>
      <c r="Y21093" s="19">
        <f t="shared" si="6590"/>
        <v>1.0307668983247842</v>
      </c>
      <c r="Z21093" s="14">
        <f t="shared" si="6591"/>
        <v>3.6400519250558462E-2</v>
      </c>
      <c r="AB21093" s="17">
        <f t="shared" si="6592"/>
        <v>38.258175742255723</v>
      </c>
      <c r="AC21093">
        <f t="shared" si="6593"/>
        <v>32.321818988041962</v>
      </c>
      <c r="AI21093" s="19">
        <f t="shared" si="6594"/>
        <v>0.86693381184294016</v>
      </c>
      <c r="AJ21093">
        <f t="shared" si="6595"/>
        <v>7.2663211448518344E-4</v>
      </c>
      <c r="AO21093" s="3">
        <f t="shared" si="6583"/>
        <v>0.86698601312269252</v>
      </c>
      <c r="AQ21093">
        <f t="shared" si="6596"/>
        <v>2186.2500000004352</v>
      </c>
      <c r="AR21093">
        <f t="shared" si="6597"/>
        <v>32.572947603645808</v>
      </c>
      <c r="AS21093" s="5">
        <f t="shared" si="6598"/>
        <v>31.879934440220801</v>
      </c>
      <c r="AT21093">
        <f t="shared" si="6599"/>
        <v>0.48026724468033605</v>
      </c>
    </row>
    <row r="21094" spans="1:46" x14ac:dyDescent="0.25">
      <c r="A21094" s="1">
        <v>2186.3500000004351</v>
      </c>
      <c r="B21094">
        <v>32.574230302688733</v>
      </c>
      <c r="D21094">
        <f t="shared" si="6584"/>
        <v>0.8400175235971139</v>
      </c>
      <c r="E21094">
        <f t="shared" si="6582"/>
        <v>0.88476766739860957</v>
      </c>
      <c r="G21094">
        <f t="shared" si="6600"/>
        <v>0.8400175235971139</v>
      </c>
      <c r="H21094" s="2">
        <f t="shared" si="6601"/>
        <v>0.88476766739860957</v>
      </c>
      <c r="L21094" s="16">
        <f t="shared" si="6585"/>
        <v>0.88481360586227709</v>
      </c>
      <c r="M21094">
        <f t="shared" si="6586"/>
        <v>2.0066889863072676E-3</v>
      </c>
      <c r="P21094" s="19">
        <f t="shared" si="6587"/>
        <v>0.88476793149303956</v>
      </c>
      <c r="Q21094">
        <f t="shared" si="6588"/>
        <v>2.0025990068517257E-3</v>
      </c>
      <c r="T21094" s="19"/>
      <c r="V21094" s="19">
        <f t="shared" si="6589"/>
        <v>-7.9547840406447979E-15</v>
      </c>
      <c r="Y21094" s="19">
        <f t="shared" si="6590"/>
        <v>1.0308000681343557</v>
      </c>
      <c r="Z21094" s="14">
        <f t="shared" si="6591"/>
        <v>3.6397979300104633E-2</v>
      </c>
      <c r="AB21094" s="17">
        <f t="shared" si="6592"/>
        <v>38.259467087330961</v>
      </c>
      <c r="AC21094">
        <f t="shared" si="6593"/>
        <v>32.321917297449104</v>
      </c>
      <c r="AI21094" s="19">
        <f t="shared" si="6594"/>
        <v>0.86697124190430941</v>
      </c>
      <c r="AJ21094">
        <f t="shared" si="6595"/>
        <v>7.2650293058364624E-4</v>
      </c>
      <c r="AO21094" s="3">
        <f t="shared" si="6583"/>
        <v>0.86702343059826892</v>
      </c>
      <c r="AQ21094">
        <f t="shared" si="6596"/>
        <v>2186.3500000004351</v>
      </c>
      <c r="AR21094">
        <f t="shared" si="6597"/>
        <v>32.574230302688733</v>
      </c>
      <c r="AS21094" s="5">
        <f t="shared" si="6598"/>
        <v>31.881391642599695</v>
      </c>
      <c r="AT21094">
        <f t="shared" si="6599"/>
        <v>0.48002540891397316</v>
      </c>
    </row>
    <row r="21095" spans="1:46" x14ac:dyDescent="0.25">
      <c r="A21095" s="1">
        <v>2186.450000000435</v>
      </c>
      <c r="B21095">
        <v>32.57551293173043</v>
      </c>
      <c r="D21095">
        <f t="shared" si="6584"/>
        <v>0.84005734995419701</v>
      </c>
      <c r="E21095">
        <f t="shared" si="6582"/>
        <v>0.88480061332598381</v>
      </c>
      <c r="G21095">
        <f t="shared" si="6600"/>
        <v>0.84005734995419701</v>
      </c>
      <c r="H21095" s="2">
        <f t="shared" si="6601"/>
        <v>0.88480061332598381</v>
      </c>
      <c r="L21095" s="16">
        <f t="shared" si="6585"/>
        <v>0.88484654028125931</v>
      </c>
      <c r="M21095">
        <f t="shared" si="6586"/>
        <v>2.0060715701538112E-3</v>
      </c>
      <c r="P21095" s="19">
        <f t="shared" si="6587"/>
        <v>0.88480087729273305</v>
      </c>
      <c r="Q21095">
        <f t="shared" si="6588"/>
        <v>2.0019832386943218E-3</v>
      </c>
      <c r="T21095" s="19"/>
      <c r="V21095" s="19">
        <f t="shared" si="6589"/>
        <v>-7.9347659808089746E-15</v>
      </c>
      <c r="Y21095" s="19">
        <f t="shared" si="6590"/>
        <v>1.0308332361263921</v>
      </c>
      <c r="Z21095" s="14">
        <f t="shared" si="6591"/>
        <v>3.6395438744786339E-2</v>
      </c>
      <c r="AB21095" s="17">
        <f t="shared" si="6592"/>
        <v>38.260758361647127</v>
      </c>
      <c r="AC21095">
        <f t="shared" si="6593"/>
        <v>32.322015598388703</v>
      </c>
      <c r="AI21095" s="19">
        <f t="shared" si="6594"/>
        <v>0.86700867027291095</v>
      </c>
      <c r="AJ21095">
        <f t="shared" si="6595"/>
        <v>7.2637366692192317E-4</v>
      </c>
      <c r="AO21095" s="3">
        <f t="shared" si="6583"/>
        <v>0.86706084638039815</v>
      </c>
      <c r="AQ21095">
        <f t="shared" si="6596"/>
        <v>2186.450000000435</v>
      </c>
      <c r="AR21095">
        <f t="shared" si="6597"/>
        <v>32.57551293173043</v>
      </c>
      <c r="AS21095" s="5">
        <f t="shared" si="6598"/>
        <v>31.882848779076873</v>
      </c>
      <c r="AT21095">
        <f t="shared" si="6599"/>
        <v>0.47978362837126898</v>
      </c>
    </row>
    <row r="21096" spans="1:46" x14ac:dyDescent="0.25">
      <c r="A21096" s="1">
        <v>2186.5500000004349</v>
      </c>
      <c r="B21096">
        <v>32.576795490764681</v>
      </c>
      <c r="D21096">
        <f t="shared" si="6584"/>
        <v>0.84009717631128011</v>
      </c>
      <c r="E21096">
        <f t="shared" si="6582"/>
        <v>0.88483355745512959</v>
      </c>
      <c r="G21096">
        <f t="shared" si="6600"/>
        <v>0.84009717631128011</v>
      </c>
      <c r="H21096" s="2">
        <f t="shared" si="6601"/>
        <v>0.88483355745512959</v>
      </c>
      <c r="L21096" s="16">
        <f t="shared" si="6585"/>
        <v>0.88487947290164826</v>
      </c>
      <c r="M21096">
        <f t="shared" si="6586"/>
        <v>2.0054540879076983E-3</v>
      </c>
      <c r="P21096" s="19">
        <f t="shared" si="6587"/>
        <v>0.88483382129418942</v>
      </c>
      <c r="Q21096">
        <f t="shared" si="6588"/>
        <v>2.0013674043268641E-3</v>
      </c>
      <c r="T21096" s="19"/>
      <c r="V21096" s="19">
        <f t="shared" si="6589"/>
        <v>-7.914798525491698E-15</v>
      </c>
      <c r="Y21096" s="19">
        <f t="shared" si="6590"/>
        <v>1.0308664023007252</v>
      </c>
      <c r="Z21096" s="14">
        <f t="shared" si="6591"/>
        <v>3.6392897584611984E-2</v>
      </c>
      <c r="AB21096" s="17">
        <f t="shared" si="6592"/>
        <v>38.262049565197671</v>
      </c>
      <c r="AC21096">
        <f t="shared" si="6593"/>
        <v>32.322113890856912</v>
      </c>
      <c r="AI21096" s="19">
        <f t="shared" si="6594"/>
        <v>0.86704609694852319</v>
      </c>
      <c r="AJ21096">
        <f t="shared" si="6595"/>
        <v>7.2624432351242596E-4</v>
      </c>
      <c r="AO21096" s="3">
        <f t="shared" si="6583"/>
        <v>0.86709826046884064</v>
      </c>
      <c r="AQ21096">
        <f t="shared" si="6596"/>
        <v>2186.5500000004349</v>
      </c>
      <c r="AR21096">
        <f t="shared" si="6597"/>
        <v>32.576795490764681</v>
      </c>
      <c r="AS21096" s="5">
        <f t="shared" si="6598"/>
        <v>31.884305849643717</v>
      </c>
      <c r="AT21096">
        <f t="shared" si="6599"/>
        <v>0.47954190305984212</v>
      </c>
    </row>
    <row r="21097" spans="1:46" x14ac:dyDescent="0.25">
      <c r="A21097" s="1">
        <v>2186.6500000004348</v>
      </c>
      <c r="B21097">
        <v>32.578077979785313</v>
      </c>
      <c r="D21097">
        <f t="shared" si="6584"/>
        <v>0.84013700266836311</v>
      </c>
      <c r="E21097">
        <f t="shared" si="6582"/>
        <v>0.88486649978588805</v>
      </c>
      <c r="G21097">
        <f t="shared" si="6600"/>
        <v>0.84013700266836311</v>
      </c>
      <c r="H21097" s="2">
        <f t="shared" si="6601"/>
        <v>0.88486649978588805</v>
      </c>
      <c r="L21097" s="16">
        <f t="shared" si="6585"/>
        <v>0.88491240372326985</v>
      </c>
      <c r="M21097">
        <f t="shared" si="6586"/>
        <v>2.0048365396277434E-3</v>
      </c>
      <c r="P21097" s="19">
        <f t="shared" si="6587"/>
        <v>0.88486676349725002</v>
      </c>
      <c r="Q21097">
        <f t="shared" si="6588"/>
        <v>2.0007515038094259E-3</v>
      </c>
      <c r="T21097" s="19"/>
      <c r="V21097" s="19">
        <f t="shared" si="6589"/>
        <v>-7.8948815464290049E-15</v>
      </c>
      <c r="Y21097" s="19">
        <f t="shared" si="6590"/>
        <v>1.0308995666571881</v>
      </c>
      <c r="Z21097" s="14">
        <f t="shared" si="6591"/>
        <v>3.639035581959054E-2</v>
      </c>
      <c r="AB21097" s="17">
        <f t="shared" si="6592"/>
        <v>38.263340697976091</v>
      </c>
      <c r="AC21097">
        <f t="shared" si="6593"/>
        <v>32.322212174849994</v>
      </c>
      <c r="AI21097" s="19">
        <f t="shared" si="6594"/>
        <v>0.86708352193090676</v>
      </c>
      <c r="AJ21097">
        <f t="shared" si="6595"/>
        <v>7.2611490036663632E-4</v>
      </c>
      <c r="AO21097" s="3">
        <f t="shared" si="6583"/>
        <v>0.86713567286335658</v>
      </c>
      <c r="AQ21097">
        <f t="shared" si="6596"/>
        <v>2186.6500000004348</v>
      </c>
      <c r="AR21097">
        <f t="shared" si="6597"/>
        <v>32.578077979785313</v>
      </c>
      <c r="AS21097" s="5">
        <f t="shared" si="6598"/>
        <v>31.885762854290903</v>
      </c>
      <c r="AT21097">
        <f t="shared" si="6599"/>
        <v>0.47930023298834096</v>
      </c>
    </row>
    <row r="21098" spans="1:46" x14ac:dyDescent="0.25">
      <c r="A21098" s="1">
        <v>2186.7500000004352</v>
      </c>
      <c r="B21098">
        <v>32.579360398786093</v>
      </c>
      <c r="D21098">
        <f t="shared" si="6584"/>
        <v>0.84017682902544644</v>
      </c>
      <c r="E21098">
        <f t="shared" si="6582"/>
        <v>0.88489944031809931</v>
      </c>
      <c r="G21098">
        <f t="shared" si="6600"/>
        <v>0.84017682902544644</v>
      </c>
      <c r="H21098" s="2">
        <f t="shared" si="6601"/>
        <v>0.88489944031809931</v>
      </c>
      <c r="L21098" s="16">
        <f t="shared" si="6585"/>
        <v>0.88494533274597842</v>
      </c>
      <c r="M21098">
        <f t="shared" si="6586"/>
        <v>2.0042189253752858E-3</v>
      </c>
      <c r="P21098" s="19">
        <f t="shared" si="6587"/>
        <v>0.88489970390175543</v>
      </c>
      <c r="Q21098">
        <f t="shared" si="6588"/>
        <v>2.00013553720199E-3</v>
      </c>
      <c r="T21098" s="19"/>
      <c r="V21098" s="19">
        <f t="shared" si="6589"/>
        <v>-7.875014915683055E-15</v>
      </c>
      <c r="Y21098" s="19">
        <f t="shared" si="6590"/>
        <v>1.0309327291956112</v>
      </c>
      <c r="Z21098" s="14">
        <f t="shared" si="6591"/>
        <v>3.6387813449729862E-2</v>
      </c>
      <c r="AB21098" s="17">
        <f t="shared" si="6592"/>
        <v>38.264631759975792</v>
      </c>
      <c r="AC21098">
        <f t="shared" si="6593"/>
        <v>32.322310450363773</v>
      </c>
      <c r="AI21098" s="19">
        <f t="shared" si="6594"/>
        <v>0.86712094521982164</v>
      </c>
      <c r="AJ21098">
        <f t="shared" si="6595"/>
        <v>7.2598539749599191E-4</v>
      </c>
      <c r="AO21098" s="3">
        <f t="shared" si="6583"/>
        <v>0.86717308356368772</v>
      </c>
      <c r="AQ21098">
        <f t="shared" si="6596"/>
        <v>2186.7500000004352</v>
      </c>
      <c r="AR21098">
        <f t="shared" si="6597"/>
        <v>32.579360398786093</v>
      </c>
      <c r="AS21098" s="5">
        <f t="shared" si="6598"/>
        <v>31.887219793009088</v>
      </c>
      <c r="AT21098">
        <f t="shared" si="6599"/>
        <v>0.47905861816536033</v>
      </c>
    </row>
    <row r="21099" spans="1:46" x14ac:dyDescent="0.25">
      <c r="A21099" s="1">
        <v>2186.8500000004351</v>
      </c>
      <c r="B21099">
        <v>32.580642747760827</v>
      </c>
      <c r="D21099">
        <f t="shared" si="6584"/>
        <v>0.84021665538252943</v>
      </c>
      <c r="E21099">
        <f t="shared" si="6582"/>
        <v>0.88493237905160416</v>
      </c>
      <c r="G21099">
        <f t="shared" si="6600"/>
        <v>0.84021665538252943</v>
      </c>
      <c r="H21099" s="2">
        <f t="shared" si="6601"/>
        <v>0.88493237905160416</v>
      </c>
      <c r="L21099" s="16">
        <f t="shared" si="6585"/>
        <v>0.88497825996961055</v>
      </c>
      <c r="M21099">
        <f t="shared" si="6586"/>
        <v>2.0036012452102014E-3</v>
      </c>
      <c r="P21099" s="19">
        <f t="shared" si="6587"/>
        <v>0.88493264250754566</v>
      </c>
      <c r="Q21099">
        <f t="shared" si="6588"/>
        <v>1.9995195045646175E-3</v>
      </c>
      <c r="T21099" s="19"/>
      <c r="V21099" s="19">
        <f t="shared" si="6589"/>
        <v>-7.8551985056400547E-15</v>
      </c>
      <c r="Y21099" s="19">
        <f t="shared" si="6590"/>
        <v>1.0309658899158274</v>
      </c>
      <c r="Z21099" s="14">
        <f t="shared" si="6591"/>
        <v>3.638527047503911E-2</v>
      </c>
      <c r="AB21099" s="17">
        <f t="shared" si="6592"/>
        <v>38.265922751190267</v>
      </c>
      <c r="AC21099">
        <f t="shared" si="6593"/>
        <v>32.322408717394659</v>
      </c>
      <c r="AI21099" s="19">
        <f t="shared" si="6594"/>
        <v>0.86715836681499159</v>
      </c>
      <c r="AJ21099">
        <f t="shared" si="6595"/>
        <v>7.2585581491006203E-4</v>
      </c>
      <c r="AO21099" s="3">
        <f t="shared" si="6583"/>
        <v>0.86721049256961291</v>
      </c>
      <c r="AQ21099">
        <f t="shared" si="6596"/>
        <v>2186.8500000004351</v>
      </c>
      <c r="AR21099">
        <f t="shared" si="6597"/>
        <v>32.580642747760827</v>
      </c>
      <c r="AS21099" s="5">
        <f t="shared" si="6598"/>
        <v>31.888676665787514</v>
      </c>
      <c r="AT21099">
        <f t="shared" si="6599"/>
        <v>0.47881705860149693</v>
      </c>
    </row>
    <row r="21100" spans="1:46" x14ac:dyDescent="0.25">
      <c r="A21100" s="1">
        <v>2186.950000000435</v>
      </c>
      <c r="B21100">
        <v>32.581925026703303</v>
      </c>
      <c r="D21100">
        <f t="shared" si="6584"/>
        <v>0.84025648173961254</v>
      </c>
      <c r="E21100">
        <f t="shared" si="6582"/>
        <v>0.88496531598624306</v>
      </c>
      <c r="G21100">
        <f t="shared" si="6600"/>
        <v>0.84025648173961254</v>
      </c>
      <c r="H21100" s="2">
        <f t="shared" si="6601"/>
        <v>0.88496531598624306</v>
      </c>
      <c r="L21100" s="16">
        <f t="shared" si="6585"/>
        <v>0.88501118539400991</v>
      </c>
      <c r="M21100">
        <f t="shared" si="6586"/>
        <v>2.0029834991929299E-3</v>
      </c>
      <c r="P21100" s="19">
        <f t="shared" si="6587"/>
        <v>0.88496557931446196</v>
      </c>
      <c r="Q21100">
        <f t="shared" si="6588"/>
        <v>1.9989034059574064E-3</v>
      </c>
      <c r="T21100" s="19"/>
      <c r="V21100" s="19">
        <f t="shared" si="6589"/>
        <v>-7.835432189010221E-15</v>
      </c>
      <c r="Y21100" s="19">
        <f t="shared" si="6590"/>
        <v>1.0309990488176675</v>
      </c>
      <c r="Z21100" s="14">
        <f t="shared" si="6591"/>
        <v>3.6382726895526282E-2</v>
      </c>
      <c r="AB21100" s="17">
        <f t="shared" si="6592"/>
        <v>38.267213671612929</v>
      </c>
      <c r="AC21100">
        <f t="shared" si="6593"/>
        <v>32.322506975938332</v>
      </c>
      <c r="AI21100" s="19">
        <f t="shared" si="6594"/>
        <v>0.86719578671621367</v>
      </c>
      <c r="AJ21100">
        <f t="shared" si="6595"/>
        <v>7.2572615262232645E-4</v>
      </c>
      <c r="AO21100" s="3">
        <f t="shared" si="6583"/>
        <v>0.86724789988087436</v>
      </c>
      <c r="AQ21100">
        <f t="shared" si="6596"/>
        <v>2186.950000000435</v>
      </c>
      <c r="AR21100">
        <f t="shared" si="6597"/>
        <v>32.581925026703303</v>
      </c>
      <c r="AS21100" s="5">
        <f t="shared" si="6598"/>
        <v>31.890133472618281</v>
      </c>
      <c r="AT21100">
        <f t="shared" si="6599"/>
        <v>0.47857555430336951</v>
      </c>
    </row>
    <row r="21101" spans="1:46" x14ac:dyDescent="0.25">
      <c r="A21101" s="1">
        <v>2187.0500000004349</v>
      </c>
      <c r="B21101">
        <v>32.583207235607311</v>
      </c>
      <c r="D21101">
        <f t="shared" si="6584"/>
        <v>0.84029630809669564</v>
      </c>
      <c r="E21101">
        <f t="shared" si="6582"/>
        <v>0.88499825112185659</v>
      </c>
      <c r="G21101">
        <f t="shared" si="6600"/>
        <v>0.84029630809669564</v>
      </c>
      <c r="H21101" s="2">
        <f t="shared" si="6601"/>
        <v>0.88499825112185659</v>
      </c>
      <c r="L21101" s="16">
        <f t="shared" si="6585"/>
        <v>0.88504410901900599</v>
      </c>
      <c r="M21101">
        <f t="shared" si="6586"/>
        <v>2.0023656873827183E-3</v>
      </c>
      <c r="P21101" s="19">
        <f t="shared" si="6587"/>
        <v>0.88499851432234433</v>
      </c>
      <c r="Q21101">
        <f t="shared" si="6588"/>
        <v>1.9982872414404246E-3</v>
      </c>
      <c r="T21101" s="19"/>
      <c r="V21101" s="19">
        <f t="shared" si="6589"/>
        <v>-7.8157158388265693E-15</v>
      </c>
      <c r="Y21101" s="19">
        <f t="shared" si="6590"/>
        <v>1.0310322059009636</v>
      </c>
      <c r="Z21101" s="14">
        <f t="shared" si="6591"/>
        <v>3.6380182711200137E-2</v>
      </c>
      <c r="AB21101" s="17">
        <f t="shared" si="6592"/>
        <v>38.268504521237233</v>
      </c>
      <c r="AC21101">
        <f t="shared" si="6593"/>
        <v>32.322605225990955</v>
      </c>
      <c r="AI21101" s="19">
        <f t="shared" si="6594"/>
        <v>0.86723320492324829</v>
      </c>
      <c r="AJ21101">
        <f t="shared" si="6595"/>
        <v>7.2559641064434211E-4</v>
      </c>
      <c r="AO21101" s="3">
        <f t="shared" si="6583"/>
        <v>0.86728530549723182</v>
      </c>
      <c r="AQ21101">
        <f t="shared" si="6596"/>
        <v>2187.0500000004349</v>
      </c>
      <c r="AR21101">
        <f t="shared" si="6597"/>
        <v>32.583207235607311</v>
      </c>
      <c r="AS21101" s="5">
        <f t="shared" si="6598"/>
        <v>31.891590213492066</v>
      </c>
      <c r="AT21101">
        <f t="shared" si="6599"/>
        <v>0.47833410527956005</v>
      </c>
    </row>
    <row r="21102" spans="1:46" x14ac:dyDescent="0.25">
      <c r="A21102" s="1">
        <v>2187.1500000004348</v>
      </c>
      <c r="B21102">
        <v>32.584489374466628</v>
      </c>
      <c r="D21102">
        <f t="shared" si="6584"/>
        <v>0.84033613445377864</v>
      </c>
      <c r="E21102">
        <f t="shared" si="6582"/>
        <v>0.88503118445828477</v>
      </c>
      <c r="G21102">
        <f t="shared" si="6600"/>
        <v>0.84033613445377864</v>
      </c>
      <c r="H21102" s="2">
        <f t="shared" si="6601"/>
        <v>0.88503118445828477</v>
      </c>
      <c r="L21102" s="16">
        <f t="shared" si="6585"/>
        <v>0.88507703084445666</v>
      </c>
      <c r="M21102">
        <f t="shared" si="6586"/>
        <v>2.0017478098413853E-3</v>
      </c>
      <c r="P21102" s="19">
        <f t="shared" si="6587"/>
        <v>0.88503144753103258</v>
      </c>
      <c r="Q21102">
        <f t="shared" si="6588"/>
        <v>1.9976710110737469E-3</v>
      </c>
      <c r="T21102" s="19"/>
      <c r="V21102" s="19">
        <f t="shared" si="6589"/>
        <v>-7.7960493284444675E-15</v>
      </c>
      <c r="Y21102" s="19">
        <f t="shared" si="6590"/>
        <v>1.0310653611655469</v>
      </c>
      <c r="Z21102" s="14">
        <f t="shared" si="6591"/>
        <v>3.6377637922069106E-2</v>
      </c>
      <c r="AB21102" s="17">
        <f t="shared" si="6592"/>
        <v>38.269795300056622</v>
      </c>
      <c r="AC21102">
        <f t="shared" si="6593"/>
        <v>32.322703467548692</v>
      </c>
      <c r="AI21102" s="19">
        <f t="shared" si="6594"/>
        <v>0.86727062143581857</v>
      </c>
      <c r="AJ21102">
        <f t="shared" si="6595"/>
        <v>7.2546658898567839E-4</v>
      </c>
      <c r="AO21102" s="3">
        <f t="shared" si="6583"/>
        <v>0.867322709418483</v>
      </c>
      <c r="AQ21102">
        <f t="shared" si="6596"/>
        <v>2187.1500000004348</v>
      </c>
      <c r="AR21102">
        <f t="shared" si="6597"/>
        <v>32.584489374466628</v>
      </c>
      <c r="AS21102" s="5">
        <f t="shared" si="6598"/>
        <v>31.893046888398089</v>
      </c>
      <c r="AT21102">
        <f t="shared" si="6599"/>
        <v>0.47809271154064126</v>
      </c>
    </row>
    <row r="21103" spans="1:46" x14ac:dyDescent="0.25">
      <c r="A21103" s="1">
        <v>2187.2500000004352</v>
      </c>
      <c r="B21103">
        <v>32.585771443275043</v>
      </c>
      <c r="D21103">
        <f t="shared" si="6584"/>
        <v>0.84037596081086197</v>
      </c>
      <c r="E21103">
        <f t="shared" si="6582"/>
        <v>0.88506411599536816</v>
      </c>
      <c r="G21103">
        <f t="shared" si="6600"/>
        <v>0.84037596081086197</v>
      </c>
      <c r="H21103" s="2">
        <f t="shared" si="6601"/>
        <v>0.88506411599536816</v>
      </c>
      <c r="L21103" s="16">
        <f t="shared" si="6585"/>
        <v>0.88510995087018429</v>
      </c>
      <c r="M21103">
        <f t="shared" si="6586"/>
        <v>2.0011298666275487E-3</v>
      </c>
      <c r="P21103" s="19">
        <f t="shared" si="6587"/>
        <v>0.88506437894036805</v>
      </c>
      <c r="Q21103">
        <f t="shared" si="6588"/>
        <v>1.9970547149175677E-3</v>
      </c>
      <c r="T21103" s="19"/>
      <c r="V21103" s="19">
        <f t="shared" si="6589"/>
        <v>-7.7764325315403199E-15</v>
      </c>
      <c r="Y21103" s="19">
        <f t="shared" si="6590"/>
        <v>1.0310985146112497</v>
      </c>
      <c r="Z21103" s="14">
        <f t="shared" si="6591"/>
        <v>3.6375092528141785E-2</v>
      </c>
      <c r="AB21103" s="17">
        <f t="shared" si="6592"/>
        <v>38.27108600806455</v>
      </c>
      <c r="AC21103">
        <f t="shared" si="6593"/>
        <v>32.322801700607705</v>
      </c>
      <c r="AI21103" s="19">
        <f t="shared" si="6594"/>
        <v>0.86730803625370356</v>
      </c>
      <c r="AJ21103">
        <f t="shared" si="6595"/>
        <v>7.253366876589114E-4</v>
      </c>
      <c r="AO21103" s="3">
        <f t="shared" si="6583"/>
        <v>0.86736011164431415</v>
      </c>
      <c r="AQ21103">
        <f t="shared" si="6596"/>
        <v>2187.2500000004352</v>
      </c>
      <c r="AR21103">
        <f t="shared" si="6597"/>
        <v>32.585771443275043</v>
      </c>
      <c r="AS21103" s="5">
        <f t="shared" si="6598"/>
        <v>31.89450349732774</v>
      </c>
      <c r="AT21103">
        <f t="shared" si="6599"/>
        <v>0.47785137309420284</v>
      </c>
    </row>
    <row r="21104" spans="1:46" x14ac:dyDescent="0.25">
      <c r="A21104" s="1">
        <v>2187.3500000004351</v>
      </c>
      <c r="B21104">
        <v>32.587053442026338</v>
      </c>
      <c r="D21104">
        <f t="shared" si="6584"/>
        <v>0.84041578716794496</v>
      </c>
      <c r="E21104">
        <f t="shared" si="6582"/>
        <v>0.88509704573294701</v>
      </c>
      <c r="G21104">
        <f t="shared" si="6600"/>
        <v>0.84041578716794496</v>
      </c>
      <c r="H21104" s="2">
        <f t="shared" si="6601"/>
        <v>0.88509704573294701</v>
      </c>
      <c r="L21104" s="16">
        <f t="shared" si="6585"/>
        <v>0.88514286909604323</v>
      </c>
      <c r="M21104">
        <f t="shared" si="6586"/>
        <v>2.0005118578028144E-3</v>
      </c>
      <c r="P21104" s="19">
        <f t="shared" si="6587"/>
        <v>0.88509730855019086</v>
      </c>
      <c r="Q21104">
        <f t="shared" si="6588"/>
        <v>1.996438353032098E-3</v>
      </c>
      <c r="T21104" s="19"/>
      <c r="V21104" s="19">
        <f t="shared" si="6589"/>
        <v>-7.7568653221111805E-15</v>
      </c>
      <c r="Y21104" s="19">
        <f t="shared" si="6590"/>
        <v>1.0311316662379029</v>
      </c>
      <c r="Z21104" s="14">
        <f t="shared" si="6591"/>
        <v>3.6372546529426807E-2</v>
      </c>
      <c r="AB21104" s="17">
        <f t="shared" si="6592"/>
        <v>38.272376645254447</v>
      </c>
      <c r="AC21104">
        <f t="shared" si="6593"/>
        <v>32.322899925163917</v>
      </c>
      <c r="AI21104" s="19">
        <f t="shared" si="6594"/>
        <v>0.86734544937668212</v>
      </c>
      <c r="AJ21104">
        <f t="shared" si="6595"/>
        <v>7.252067066766864E-4</v>
      </c>
      <c r="AO21104" s="3">
        <f t="shared" si="6583"/>
        <v>0.8673975121745412</v>
      </c>
      <c r="AQ21104">
        <f t="shared" si="6596"/>
        <v>2187.3500000004351</v>
      </c>
      <c r="AR21104">
        <f t="shared" si="6597"/>
        <v>32.587053442026338</v>
      </c>
      <c r="AS21104" s="5">
        <f t="shared" si="6598"/>
        <v>31.895960040272421</v>
      </c>
      <c r="AT21104">
        <f t="shared" si="6599"/>
        <v>0.4776100899478018</v>
      </c>
    </row>
    <row r="21105" spans="1:46" x14ac:dyDescent="0.25">
      <c r="A21105" s="1">
        <v>2187.450000000435</v>
      </c>
      <c r="B21105">
        <v>32.58833537071429</v>
      </c>
      <c r="D21105">
        <f t="shared" si="6584"/>
        <v>0.84045561352502807</v>
      </c>
      <c r="E21105">
        <f t="shared" si="6582"/>
        <v>0.88512997367086155</v>
      </c>
      <c r="G21105">
        <f t="shared" si="6600"/>
        <v>0.84045561352502807</v>
      </c>
      <c r="H21105" s="2">
        <f t="shared" si="6601"/>
        <v>0.88512997367086155</v>
      </c>
      <c r="L21105" s="16">
        <f t="shared" si="6585"/>
        <v>0.88517578552187004</v>
      </c>
      <c r="M21105">
        <f t="shared" si="6586"/>
        <v>1.9998937834271291E-3</v>
      </c>
      <c r="P21105" s="19">
        <f t="shared" si="6587"/>
        <v>0.88513023636034061</v>
      </c>
      <c r="Q21105">
        <f t="shared" si="6588"/>
        <v>1.9958219254774287E-3</v>
      </c>
      <c r="T21105" s="19"/>
      <c r="V21105" s="19">
        <f t="shared" si="6589"/>
        <v>-7.7373475744736995E-15</v>
      </c>
      <c r="Y21105" s="19">
        <f t="shared" si="6590"/>
        <v>1.0311648160453377</v>
      </c>
      <c r="Z21105" s="14">
        <f t="shared" si="6591"/>
        <v>3.6369999925932484E-2</v>
      </c>
      <c r="AB21105" s="17">
        <f t="shared" si="6592"/>
        <v>38.273667211619738</v>
      </c>
      <c r="AC21105">
        <f t="shared" si="6593"/>
        <v>32.322998141213333</v>
      </c>
      <c r="AI21105" s="19">
        <f t="shared" si="6594"/>
        <v>0.86738286080447735</v>
      </c>
      <c r="AJ21105">
        <f t="shared" si="6595"/>
        <v>7.2507664604860888E-4</v>
      </c>
      <c r="AO21105" s="3">
        <f t="shared" si="6583"/>
        <v>0.86743491100890546</v>
      </c>
      <c r="AQ21105">
        <f t="shared" si="6596"/>
        <v>2187.450000000435</v>
      </c>
      <c r="AR21105">
        <f t="shared" si="6597"/>
        <v>32.58833537071429</v>
      </c>
      <c r="AS21105" s="5">
        <f t="shared" si="6598"/>
        <v>31.897416517221345</v>
      </c>
      <c r="AT21105">
        <f t="shared" si="6599"/>
        <v>0.47736886211200641</v>
      </c>
    </row>
    <row r="21106" spans="1:46" x14ac:dyDescent="0.25">
      <c r="A21106" s="1">
        <v>2187.5500000004349</v>
      </c>
      <c r="B21106">
        <v>32.589617229332653</v>
      </c>
      <c r="D21106">
        <f t="shared" si="6584"/>
        <v>0.84049543988211117</v>
      </c>
      <c r="E21106">
        <f t="shared" si="6582"/>
        <v>0.88516289980895113</v>
      </c>
      <c r="G21106">
        <f t="shared" si="6600"/>
        <v>0.84049543988211117</v>
      </c>
      <c r="H21106" s="2">
        <f t="shared" si="6601"/>
        <v>0.88516289980895113</v>
      </c>
      <c r="L21106" s="16">
        <f t="shared" si="6585"/>
        <v>0.88520870014749065</v>
      </c>
      <c r="M21106">
        <f t="shared" si="6586"/>
        <v>1.9992756435595629E-3</v>
      </c>
      <c r="P21106" s="19">
        <f t="shared" si="6587"/>
        <v>0.88516316237065717</v>
      </c>
      <c r="Q21106">
        <f t="shared" si="6588"/>
        <v>1.9952054323137585E-3</v>
      </c>
      <c r="T21106" s="19"/>
      <c r="V21106" s="19">
        <f t="shared" si="6589"/>
        <v>-7.7178791632639113E-15</v>
      </c>
      <c r="Y21106" s="19">
        <f t="shared" si="6590"/>
        <v>1.0311979640333855</v>
      </c>
      <c r="Z21106" s="14">
        <f t="shared" si="6591"/>
        <v>3.6367452717667365E-2</v>
      </c>
      <c r="AB21106" s="17">
        <f t="shared" si="6592"/>
        <v>38.27495770715386</v>
      </c>
      <c r="AC21106">
        <f t="shared" si="6593"/>
        <v>32.323096348752266</v>
      </c>
      <c r="AI21106" s="19">
        <f t="shared" si="6594"/>
        <v>0.86742027053684967</v>
      </c>
      <c r="AJ21106">
        <f t="shared" si="6595"/>
        <v>7.2494650578634582E-4</v>
      </c>
      <c r="AO21106" s="3">
        <f t="shared" si="6583"/>
        <v>0.86747230814714915</v>
      </c>
      <c r="AQ21106">
        <f t="shared" si="6596"/>
        <v>2187.5500000004349</v>
      </c>
      <c r="AR21106">
        <f t="shared" si="6597"/>
        <v>32.589617229332653</v>
      </c>
      <c r="AS21106" s="5">
        <f t="shared" si="6598"/>
        <v>31.898872928165183</v>
      </c>
      <c r="AT21106">
        <f t="shared" si="6599"/>
        <v>0.47712768959533663</v>
      </c>
    </row>
    <row r="21107" spans="1:46" x14ac:dyDescent="0.25">
      <c r="A21107" s="1">
        <v>2187.6500000004348</v>
      </c>
      <c r="B21107">
        <v>32.59089901787523</v>
      </c>
      <c r="D21107">
        <f t="shared" si="6584"/>
        <v>0.84053526623919428</v>
      </c>
      <c r="E21107">
        <f t="shared" si="6582"/>
        <v>0.88519582414705678</v>
      </c>
      <c r="G21107">
        <f t="shared" si="6600"/>
        <v>0.84053526623919428</v>
      </c>
      <c r="H21107" s="2">
        <f t="shared" si="6601"/>
        <v>0.88519582414705678</v>
      </c>
      <c r="L21107" s="16">
        <f t="shared" si="6585"/>
        <v>0.88524161297277359</v>
      </c>
      <c r="M21107">
        <f t="shared" si="6586"/>
        <v>1.9986574382630179E-3</v>
      </c>
      <c r="P21107" s="19">
        <f t="shared" si="6587"/>
        <v>0.88519608658098126</v>
      </c>
      <c r="Q21107">
        <f t="shared" si="6588"/>
        <v>1.9945888736013734E-3</v>
      </c>
      <c r="T21107" s="19"/>
      <c r="V21107" s="19">
        <f t="shared" si="6589"/>
        <v>-7.6984599634348401E-15</v>
      </c>
      <c r="Y21107" s="19">
        <f t="shared" si="6590"/>
        <v>1.0312311102018781</v>
      </c>
      <c r="Z21107" s="14">
        <f t="shared" si="6591"/>
        <v>3.6364904904640248E-2</v>
      </c>
      <c r="AB21107" s="17">
        <f t="shared" si="6592"/>
        <v>38.276248131850259</v>
      </c>
      <c r="AC21107">
        <f t="shared" si="6593"/>
        <v>32.323194547776644</v>
      </c>
      <c r="AI21107" s="19">
        <f t="shared" si="6594"/>
        <v>0.86745767857359657</v>
      </c>
      <c r="AJ21107">
        <f t="shared" si="6595"/>
        <v>7.2481628590357662E-4</v>
      </c>
      <c r="AO21107" s="3">
        <f t="shared" si="6583"/>
        <v>0.86750970358906998</v>
      </c>
      <c r="AQ21107">
        <f t="shared" si="6596"/>
        <v>2187.6500000004348</v>
      </c>
      <c r="AR21107">
        <f t="shared" si="6597"/>
        <v>32.59089901787523</v>
      </c>
      <c r="AS21107" s="5">
        <f t="shared" si="6598"/>
        <v>31.900329273096055</v>
      </c>
      <c r="AT21107">
        <f t="shared" si="6599"/>
        <v>0.47688657240437521</v>
      </c>
    </row>
    <row r="21108" spans="1:46" x14ac:dyDescent="0.25">
      <c r="A21108" s="1">
        <v>2187.7500000004352</v>
      </c>
      <c r="B21108">
        <v>32.592180736335763</v>
      </c>
      <c r="D21108">
        <f t="shared" si="6584"/>
        <v>0.8405750925962775</v>
      </c>
      <c r="E21108">
        <f t="shared" si="6582"/>
        <v>0.88522874668501761</v>
      </c>
      <c r="G21108">
        <f t="shared" si="6600"/>
        <v>0.8405750925962775</v>
      </c>
      <c r="H21108" s="2">
        <f t="shared" si="6601"/>
        <v>0.88522874668501761</v>
      </c>
      <c r="L21108" s="16">
        <f t="shared" si="6585"/>
        <v>0.88527452399753415</v>
      </c>
      <c r="M21108">
        <f t="shared" si="6586"/>
        <v>1.9980391675956492E-3</v>
      </c>
      <c r="P21108" s="19">
        <f t="shared" si="6587"/>
        <v>0.88522900899115253</v>
      </c>
      <c r="Q21108">
        <f t="shared" si="6588"/>
        <v>1.9939722494004895E-3</v>
      </c>
      <c r="T21108" s="19"/>
      <c r="V21108" s="19">
        <f t="shared" si="6589"/>
        <v>-7.6790898502579322E-15</v>
      </c>
      <c r="Y21108" s="19">
        <f t="shared" si="6590"/>
        <v>1.0312642545506456</v>
      </c>
      <c r="Z21108" s="14">
        <f t="shared" si="6591"/>
        <v>3.6362356486859239E-2</v>
      </c>
      <c r="AB21108" s="17">
        <f t="shared" si="6592"/>
        <v>38.27753848570233</v>
      </c>
      <c r="AC21108">
        <f t="shared" si="6593"/>
        <v>32.323292738282476</v>
      </c>
      <c r="AI21108" s="19">
        <f t="shared" si="6594"/>
        <v>0.86749508491442295</v>
      </c>
      <c r="AJ21108">
        <f t="shared" si="6595"/>
        <v>7.2468598640901044E-4</v>
      </c>
      <c r="AO21108" s="3">
        <f t="shared" si="6583"/>
        <v>0.86754709733439062</v>
      </c>
      <c r="AQ21108">
        <f t="shared" si="6596"/>
        <v>2187.7500000004352</v>
      </c>
      <c r="AR21108">
        <f t="shared" si="6597"/>
        <v>32.592180736335763</v>
      </c>
      <c r="AS21108" s="5">
        <f t="shared" si="6598"/>
        <v>31.901785552002472</v>
      </c>
      <c r="AT21108">
        <f t="shared" si="6599"/>
        <v>0.47664551055059817</v>
      </c>
    </row>
    <row r="21109" spans="1:46" x14ac:dyDescent="0.25">
      <c r="A21109" s="1">
        <v>2187.850000000436</v>
      </c>
      <c r="B21109">
        <v>32.593462384708033</v>
      </c>
      <c r="D21109">
        <f t="shared" si="6584"/>
        <v>0.84061491895336093</v>
      </c>
      <c r="E21109">
        <f t="shared" si="6582"/>
        <v>0.88526166742267398</v>
      </c>
      <c r="G21109">
        <f t="shared" si="6600"/>
        <v>0.84061491895336093</v>
      </c>
      <c r="H21109" s="2">
        <f t="shared" si="6601"/>
        <v>0.88526166742267398</v>
      </c>
      <c r="L21109" s="16">
        <f t="shared" si="6585"/>
        <v>0.88530743322162664</v>
      </c>
      <c r="M21109">
        <f t="shared" si="6586"/>
        <v>1.9974208316191336E-3</v>
      </c>
      <c r="P21109" s="19">
        <f t="shared" si="6587"/>
        <v>0.88526192960101069</v>
      </c>
      <c r="Q21109">
        <f t="shared" si="6588"/>
        <v>1.9933555597713504E-3</v>
      </c>
      <c r="T21109" s="19"/>
      <c r="V21109" s="19">
        <f t="shared" si="6589"/>
        <v>-7.6597686993203282E-15</v>
      </c>
      <c r="Y21109" s="19">
        <f t="shared" si="6590"/>
        <v>1.0312973970795203</v>
      </c>
      <c r="Z21109" s="14">
        <f t="shared" si="6591"/>
        <v>3.6359807464333239E-2</v>
      </c>
      <c r="AB21109" s="17">
        <f t="shared" si="6592"/>
        <v>38.278828768703526</v>
      </c>
      <c r="AC21109">
        <f t="shared" si="6593"/>
        <v>32.323390920265993</v>
      </c>
      <c r="AI21109" s="19">
        <f t="shared" si="6594"/>
        <v>0.86753248955912565</v>
      </c>
      <c r="AJ21109">
        <f t="shared" si="6595"/>
        <v>7.2455560731632873E-4</v>
      </c>
      <c r="AO21109" s="3">
        <f t="shared" si="6583"/>
        <v>0.86758448938287169</v>
      </c>
      <c r="AQ21109">
        <f t="shared" si="6596"/>
        <v>2187.850000000436</v>
      </c>
      <c r="AR21109">
        <f t="shared" si="6597"/>
        <v>32.593462384708033</v>
      </c>
      <c r="AS21109" s="5">
        <f t="shared" si="6598"/>
        <v>31.903241764876526</v>
      </c>
      <c r="AT21109">
        <f t="shared" si="6599"/>
        <v>0.47640450404058982</v>
      </c>
    </row>
    <row r="21110" spans="1:46" x14ac:dyDescent="0.25">
      <c r="A21110" s="1">
        <v>2187.950000000435</v>
      </c>
      <c r="B21110">
        <v>32.594743962985788</v>
      </c>
      <c r="D21110">
        <f t="shared" si="6584"/>
        <v>0.8406547453104436</v>
      </c>
      <c r="E21110">
        <f t="shared" si="6582"/>
        <v>0.88529458635986535</v>
      </c>
      <c r="G21110">
        <f t="shared" si="6600"/>
        <v>0.8406547453104436</v>
      </c>
      <c r="H21110" s="2">
        <f t="shared" si="6601"/>
        <v>0.88529458635986535</v>
      </c>
      <c r="L21110" s="16">
        <f t="shared" si="6585"/>
        <v>0.88534034064488409</v>
      </c>
      <c r="M21110">
        <f t="shared" si="6586"/>
        <v>1.9968024303933705E-3</v>
      </c>
      <c r="P21110" s="19">
        <f t="shared" si="6587"/>
        <v>0.88529484841039563</v>
      </c>
      <c r="Q21110">
        <f t="shared" si="6588"/>
        <v>1.992738804774347E-3</v>
      </c>
      <c r="T21110" s="19"/>
      <c r="V21110" s="19">
        <f t="shared" si="6589"/>
        <v>-7.6404963865251719E-15</v>
      </c>
      <c r="Y21110" s="19">
        <f t="shared" si="6590"/>
        <v>1.0313305377883319</v>
      </c>
      <c r="Z21110" s="14">
        <f t="shared" si="6591"/>
        <v>3.6357257837070743E-2</v>
      </c>
      <c r="AB21110" s="17">
        <f t="shared" si="6592"/>
        <v>38.280118980847249</v>
      </c>
      <c r="AC21110">
        <f t="shared" si="6593"/>
        <v>32.323489093723204</v>
      </c>
      <c r="AI21110" s="19">
        <f t="shared" si="6594"/>
        <v>0.86756989250742822</v>
      </c>
      <c r="AJ21110">
        <f t="shared" si="6595"/>
        <v>7.2442514863534926E-4</v>
      </c>
      <c r="AO21110" s="3">
        <f t="shared" si="6583"/>
        <v>0.86762187973429206</v>
      </c>
      <c r="AQ21110">
        <f t="shared" si="6596"/>
        <v>2187.950000000435</v>
      </c>
      <c r="AR21110">
        <f t="shared" si="6597"/>
        <v>32.594743962985788</v>
      </c>
      <c r="AS21110" s="5">
        <f t="shared" si="6598"/>
        <v>31.904697911707451</v>
      </c>
      <c r="AT21110">
        <f t="shared" si="6599"/>
        <v>0.47616355288482509</v>
      </c>
    </row>
    <row r="21111" spans="1:46" x14ac:dyDescent="0.25">
      <c r="A21111" s="1">
        <v>2188.0500000004349</v>
      </c>
      <c r="B21111">
        <v>32.596025471162797</v>
      </c>
      <c r="D21111">
        <f t="shared" si="6584"/>
        <v>0.8406945716675267</v>
      </c>
      <c r="E21111">
        <f t="shared" si="6582"/>
        <v>0.88532750349643152</v>
      </c>
      <c r="G21111">
        <f t="shared" si="6600"/>
        <v>0.8406945716675267</v>
      </c>
      <c r="H21111" s="2">
        <f t="shared" si="6601"/>
        <v>0.88532750349643152</v>
      </c>
      <c r="L21111" s="16">
        <f t="shared" si="6585"/>
        <v>0.88537324626715019</v>
      </c>
      <c r="M21111">
        <f t="shared" si="6586"/>
        <v>1.9961839639790415E-3</v>
      </c>
      <c r="P21111" s="19">
        <f t="shared" si="6587"/>
        <v>0.88532776541914682</v>
      </c>
      <c r="Q21111">
        <f t="shared" si="6588"/>
        <v>1.9921219844696611E-3</v>
      </c>
      <c r="T21111" s="19"/>
      <c r="V21111" s="19">
        <f t="shared" si="6589"/>
        <v>-7.6212727880903093E-15</v>
      </c>
      <c r="Y21111" s="19">
        <f t="shared" si="6590"/>
        <v>1.0313636766769128</v>
      </c>
      <c r="Z21111" s="14">
        <f t="shared" si="6591"/>
        <v>3.6354707605080284E-2</v>
      </c>
      <c r="AB21111" s="17">
        <f t="shared" si="6592"/>
        <v>38.281409122126938</v>
      </c>
      <c r="AC21111">
        <f t="shared" si="6593"/>
        <v>32.323587258650349</v>
      </c>
      <c r="AI21111" s="19">
        <f t="shared" si="6594"/>
        <v>0.86760729375912815</v>
      </c>
      <c r="AJ21111">
        <f t="shared" si="6595"/>
        <v>7.2429461037977266E-4</v>
      </c>
      <c r="AO21111" s="3">
        <f t="shared" si="6583"/>
        <v>0.86765926838839347</v>
      </c>
      <c r="AQ21111">
        <f t="shared" si="6596"/>
        <v>2188.0500000004349</v>
      </c>
      <c r="AR21111">
        <f t="shared" si="6597"/>
        <v>32.596025471162797</v>
      </c>
      <c r="AS21111" s="5">
        <f t="shared" si="6598"/>
        <v>31.906153992487368</v>
      </c>
      <c r="AT21111">
        <f t="shared" si="6599"/>
        <v>0.47592265708982195</v>
      </c>
    </row>
    <row r="21112" spans="1:46" x14ac:dyDescent="0.25">
      <c r="A21112" s="1">
        <v>2188.1500000004348</v>
      </c>
      <c r="B21112">
        <v>32.597306909232827</v>
      </c>
      <c r="D21112">
        <f t="shared" si="6584"/>
        <v>0.84073439802460981</v>
      </c>
      <c r="E21112">
        <f t="shared" si="6582"/>
        <v>0.88536041883221239</v>
      </c>
      <c r="G21112">
        <f t="shared" si="6600"/>
        <v>0.84073439802460981</v>
      </c>
      <c r="H21112" s="2">
        <f t="shared" si="6601"/>
        <v>0.88536041883221239</v>
      </c>
      <c r="L21112" s="16">
        <f t="shared" si="6585"/>
        <v>0.88540615008826151</v>
      </c>
      <c r="M21112">
        <f t="shared" si="6586"/>
        <v>1.9955654324363705E-3</v>
      </c>
      <c r="P21112" s="19">
        <f t="shared" si="6587"/>
        <v>0.88536068062710482</v>
      </c>
      <c r="Q21112">
        <f t="shared" si="6588"/>
        <v>1.9915050989177492E-3</v>
      </c>
      <c r="T21112" s="19"/>
      <c r="V21112" s="19">
        <f t="shared" si="6589"/>
        <v>-7.6020977805475529E-15</v>
      </c>
      <c r="Y21112" s="19">
        <f t="shared" si="6590"/>
        <v>1.0313968137450931</v>
      </c>
      <c r="Z21112" s="14">
        <f t="shared" si="6591"/>
        <v>3.6352156768370385E-2</v>
      </c>
      <c r="AB21112" s="17">
        <f t="shared" si="6592"/>
        <v>38.282699192536001</v>
      </c>
      <c r="AC21112">
        <f t="shared" si="6593"/>
        <v>32.323685415043272</v>
      </c>
      <c r="AI21112" s="19">
        <f t="shared" si="6594"/>
        <v>0.86764469331396699</v>
      </c>
      <c r="AJ21112">
        <f t="shared" si="6595"/>
        <v>7.241639925603991E-4</v>
      </c>
      <c r="AO21112" s="3">
        <f t="shared" si="6583"/>
        <v>0.86769665534491747</v>
      </c>
      <c r="AQ21112">
        <f t="shared" si="6596"/>
        <v>2188.1500000004348</v>
      </c>
      <c r="AR21112">
        <f t="shared" si="6597"/>
        <v>32.597306909232827</v>
      </c>
      <c r="AS21112" s="5">
        <f t="shared" si="6598"/>
        <v>31.907610007206209</v>
      </c>
      <c r="AT21112">
        <f t="shared" si="6599"/>
        <v>0.47568181666511483</v>
      </c>
    </row>
    <row r="21113" spans="1:46" x14ac:dyDescent="0.25">
      <c r="A21113" s="1">
        <v>2188.2500000004361</v>
      </c>
      <c r="B21113">
        <v>32.598588277189627</v>
      </c>
      <c r="D21113">
        <f t="shared" si="6584"/>
        <v>0.84077422438169336</v>
      </c>
      <c r="E21113">
        <f t="shared" si="6582"/>
        <v>0.88539333236704754</v>
      </c>
      <c r="G21113">
        <f t="shared" si="6600"/>
        <v>0.84077422438169336</v>
      </c>
      <c r="H21113" s="2">
        <f t="shared" si="6601"/>
        <v>0.88539333236704754</v>
      </c>
      <c r="L21113" s="16">
        <f t="shared" si="6585"/>
        <v>0.88543905210806173</v>
      </c>
      <c r="M21113">
        <f t="shared" si="6586"/>
        <v>1.9949468358261648E-3</v>
      </c>
      <c r="P21113" s="19">
        <f t="shared" si="6587"/>
        <v>0.88539359403410811</v>
      </c>
      <c r="Q21113">
        <f t="shared" si="6588"/>
        <v>1.9908881481788304E-3</v>
      </c>
      <c r="T21113" s="19"/>
      <c r="V21113" s="19">
        <f t="shared" si="6589"/>
        <v>-7.5829712407421249E-15</v>
      </c>
      <c r="Y21113" s="19">
        <f t="shared" si="6590"/>
        <v>1.0314299489927037</v>
      </c>
      <c r="Z21113" s="14">
        <f t="shared" si="6591"/>
        <v>3.6349605326949405E-2</v>
      </c>
      <c r="AB21113" s="17">
        <f t="shared" si="6592"/>
        <v>38.28398919206785</v>
      </c>
      <c r="AC21113">
        <f t="shared" si="6593"/>
        <v>32.323783562898129</v>
      </c>
      <c r="AI21113" s="19">
        <f t="shared" si="6594"/>
        <v>0.8676820911716685</v>
      </c>
      <c r="AJ21113">
        <f t="shared" si="6595"/>
        <v>7.2403329518704723E-4</v>
      </c>
      <c r="AO21113" s="3">
        <f t="shared" si="6583"/>
        <v>0.86773404060366199</v>
      </c>
      <c r="AQ21113">
        <f t="shared" si="6596"/>
        <v>2188.2500000004361</v>
      </c>
      <c r="AR21113">
        <f t="shared" si="6597"/>
        <v>32.598588277189627</v>
      </c>
      <c r="AS21113" s="5">
        <f t="shared" si="6598"/>
        <v>31.909065955853222</v>
      </c>
      <c r="AT21113">
        <f t="shared" si="6599"/>
        <v>0.47544103162114426</v>
      </c>
    </row>
    <row r="21114" spans="1:46" x14ac:dyDescent="0.25">
      <c r="A21114" s="1">
        <v>2188.350000000436</v>
      </c>
      <c r="B21114">
        <v>32.599869575026943</v>
      </c>
      <c r="D21114">
        <f t="shared" si="6584"/>
        <v>0.84081405073877646</v>
      </c>
      <c r="E21114">
        <f t="shared" si="6582"/>
        <v>0.88542624410077631</v>
      </c>
      <c r="G21114">
        <f t="shared" si="6600"/>
        <v>0.84081405073877646</v>
      </c>
      <c r="H21114" s="2">
        <f t="shared" si="6601"/>
        <v>0.88542624410077631</v>
      </c>
      <c r="L21114" s="16">
        <f t="shared" si="6585"/>
        <v>0.88547195232638387</v>
      </c>
      <c r="M21114">
        <f t="shared" si="6586"/>
        <v>1.9943281742084281E-3</v>
      </c>
      <c r="P21114" s="19">
        <f t="shared" si="6587"/>
        <v>0.88542650563999725</v>
      </c>
      <c r="Q21114">
        <f t="shared" si="6588"/>
        <v>1.9902711323134589E-3</v>
      </c>
      <c r="T21114" s="19"/>
      <c r="V21114" s="19">
        <f t="shared" si="6589"/>
        <v>-7.5638930458317562E-15</v>
      </c>
      <c r="Y21114" s="19">
        <f t="shared" si="6590"/>
        <v>1.0314630824195758</v>
      </c>
      <c r="Z21114" s="14">
        <f t="shared" si="6591"/>
        <v>3.634705328082645E-2</v>
      </c>
      <c r="AB21114" s="17">
        <f t="shared" si="6592"/>
        <v>38.28527912071592</v>
      </c>
      <c r="AC21114">
        <f t="shared" si="6593"/>
        <v>32.323881702211338</v>
      </c>
      <c r="AI21114" s="19">
        <f t="shared" si="6594"/>
        <v>0.86771948733204818</v>
      </c>
      <c r="AJ21114">
        <f t="shared" si="6595"/>
        <v>7.2390251827456466E-4</v>
      </c>
      <c r="AO21114" s="3">
        <f t="shared" si="6583"/>
        <v>0.86777142416434994</v>
      </c>
      <c r="AQ21114">
        <f t="shared" si="6596"/>
        <v>2188.350000000436</v>
      </c>
      <c r="AR21114">
        <f t="shared" si="6597"/>
        <v>32.599869575026943</v>
      </c>
      <c r="AS21114" s="5">
        <f t="shared" si="6598"/>
        <v>31.910521838421225</v>
      </c>
      <c r="AT21114">
        <f t="shared" si="6599"/>
        <v>0.47520030196342683</v>
      </c>
    </row>
    <row r="21115" spans="1:46" x14ac:dyDescent="0.25">
      <c r="A21115" s="1">
        <v>2188.450000000435</v>
      </c>
      <c r="B21115">
        <v>32.601150802738523</v>
      </c>
      <c r="D21115">
        <f t="shared" si="6584"/>
        <v>0.84085387709585913</v>
      </c>
      <c r="E21115">
        <f t="shared" si="6582"/>
        <v>0.88545915403323794</v>
      </c>
      <c r="G21115">
        <f t="shared" si="6600"/>
        <v>0.84085387709585913</v>
      </c>
      <c r="H21115" s="2">
        <f t="shared" si="6601"/>
        <v>0.88545915403323794</v>
      </c>
      <c r="L21115" s="16">
        <f t="shared" si="6585"/>
        <v>0.88550485074307872</v>
      </c>
      <c r="M21115">
        <f t="shared" si="6586"/>
        <v>1.9937094476446988E-3</v>
      </c>
      <c r="P21115" s="19">
        <f t="shared" si="6587"/>
        <v>0.88545941544461049</v>
      </c>
      <c r="Q21115">
        <f t="shared" si="6588"/>
        <v>1.9896540513819282E-3</v>
      </c>
      <c r="T21115" s="19"/>
      <c r="V21115" s="19">
        <f t="shared" si="6589"/>
        <v>-7.5448630732858616E-15</v>
      </c>
      <c r="Y21115" s="19">
        <f t="shared" si="6590"/>
        <v>1.0314962140255395</v>
      </c>
      <c r="Z21115" s="14">
        <f t="shared" si="6591"/>
        <v>3.6344500630009768E-2</v>
      </c>
      <c r="AB21115" s="17">
        <f t="shared" si="6592"/>
        <v>38.286568978473582</v>
      </c>
      <c r="AC21115">
        <f t="shared" si="6593"/>
        <v>32.323979832978566</v>
      </c>
      <c r="AI21115" s="19">
        <f t="shared" si="6594"/>
        <v>0.86775688179482935</v>
      </c>
      <c r="AJ21115">
        <f t="shared" si="6595"/>
        <v>7.2377166183281393E-4</v>
      </c>
      <c r="AO21115" s="3">
        <f t="shared" si="6583"/>
        <v>0.86780880602677857</v>
      </c>
      <c r="AQ21115">
        <f t="shared" si="6596"/>
        <v>2188.450000000435</v>
      </c>
      <c r="AR21115">
        <f t="shared" si="6597"/>
        <v>32.601150802738523</v>
      </c>
      <c r="AS21115" s="5">
        <f t="shared" si="6598"/>
        <v>31.911977654899445</v>
      </c>
      <c r="AT21115">
        <f t="shared" si="6599"/>
        <v>0.47495962770242384</v>
      </c>
    </row>
    <row r="21116" spans="1:46" x14ac:dyDescent="0.25">
      <c r="A21116" s="1">
        <v>2188.5500000004349</v>
      </c>
      <c r="B21116">
        <v>32.602431960318121</v>
      </c>
      <c r="D21116">
        <f t="shared" si="6584"/>
        <v>0.84089370345294223</v>
      </c>
      <c r="E21116">
        <f t="shared" si="6582"/>
        <v>0.88549206216427212</v>
      </c>
      <c r="G21116">
        <f t="shared" si="6600"/>
        <v>0.84089370345294223</v>
      </c>
      <c r="H21116" s="2">
        <f t="shared" si="6601"/>
        <v>0.88549206216427212</v>
      </c>
      <c r="L21116" s="16">
        <f t="shared" si="6585"/>
        <v>0.88553774735797575</v>
      </c>
      <c r="M21116">
        <f t="shared" si="6586"/>
        <v>1.9930906561945599E-3</v>
      </c>
      <c r="P21116" s="19">
        <f t="shared" si="6587"/>
        <v>0.88549232344778772</v>
      </c>
      <c r="Q21116">
        <f t="shared" si="6588"/>
        <v>1.989036905444632E-3</v>
      </c>
      <c r="T21116" s="19"/>
      <c r="V21116" s="19">
        <f t="shared" si="6589"/>
        <v>-7.5258812008844903E-15</v>
      </c>
      <c r="Y21116" s="19">
        <f t="shared" si="6590"/>
        <v>1.0315293438104258</v>
      </c>
      <c r="Z21116" s="14">
        <f t="shared" si="6591"/>
        <v>3.6341947374507827E-2</v>
      </c>
      <c r="AB21116" s="17">
        <f t="shared" si="6592"/>
        <v>38.287858765334263</v>
      </c>
      <c r="AC21116">
        <f t="shared" si="6593"/>
        <v>32.32407795519606</v>
      </c>
      <c r="AI21116" s="19">
        <f t="shared" si="6594"/>
        <v>0.86779427455975378</v>
      </c>
      <c r="AJ21116">
        <f t="shared" si="6595"/>
        <v>7.2364072587262406E-4</v>
      </c>
      <c r="AO21116" s="3">
        <f t="shared" si="6583"/>
        <v>0.86784618619065301</v>
      </c>
      <c r="AQ21116">
        <f t="shared" si="6596"/>
        <v>2188.5500000004349</v>
      </c>
      <c r="AR21116">
        <f t="shared" si="6597"/>
        <v>32.602431960318121</v>
      </c>
      <c r="AS21116" s="5">
        <f t="shared" si="6598"/>
        <v>31.913433405277836</v>
      </c>
      <c r="AT21116">
        <f t="shared" si="6599"/>
        <v>0.47471900884760132</v>
      </c>
    </row>
    <row r="21117" spans="1:46" x14ac:dyDescent="0.25">
      <c r="A21117" s="1">
        <v>2188.6500000004362</v>
      </c>
      <c r="B21117">
        <v>32.603713047759491</v>
      </c>
      <c r="D21117">
        <f t="shared" si="6584"/>
        <v>0.84093352981002589</v>
      </c>
      <c r="E21117">
        <f t="shared" si="6582"/>
        <v>0.88552496849371842</v>
      </c>
      <c r="G21117">
        <f t="shared" si="6600"/>
        <v>0.84093352981002589</v>
      </c>
      <c r="H21117" s="2">
        <f t="shared" si="6601"/>
        <v>0.88552496849371842</v>
      </c>
      <c r="L21117" s="16">
        <f t="shared" si="6585"/>
        <v>0.88557064217091863</v>
      </c>
      <c r="M21117">
        <f t="shared" si="6586"/>
        <v>1.9924717999189635E-3</v>
      </c>
      <c r="P21117" s="19">
        <f t="shared" si="6587"/>
        <v>0.88552522964936953</v>
      </c>
      <c r="Q21117">
        <f t="shared" si="6588"/>
        <v>1.9884196945621191E-3</v>
      </c>
      <c r="T21117" s="19"/>
      <c r="V21117" s="19">
        <f t="shared" si="6589"/>
        <v>-7.5069473067178195E-15</v>
      </c>
      <c r="Y21117" s="19">
        <f t="shared" si="6590"/>
        <v>1.0315624717740652</v>
      </c>
      <c r="Z21117" s="14">
        <f t="shared" si="6591"/>
        <v>3.6339393514329084E-2</v>
      </c>
      <c r="AB21117" s="17">
        <f t="shared" si="6592"/>
        <v>38.28914848129137</v>
      </c>
      <c r="AC21117">
        <f t="shared" si="6593"/>
        <v>32.324176068859821</v>
      </c>
      <c r="AI21117" s="19">
        <f t="shared" si="6594"/>
        <v>0.86783166562661918</v>
      </c>
      <c r="AJ21117">
        <f t="shared" si="6595"/>
        <v>7.2350971040789842E-4</v>
      </c>
      <c r="AO21117" s="3">
        <f t="shared" si="6583"/>
        <v>0.86788356465575212</v>
      </c>
      <c r="AQ21117">
        <f t="shared" si="6596"/>
        <v>2188.6500000004362</v>
      </c>
      <c r="AR21117">
        <f t="shared" si="6597"/>
        <v>32.603713047759491</v>
      </c>
      <c r="AS21117" s="5">
        <f t="shared" si="6598"/>
        <v>31.91488908954851</v>
      </c>
      <c r="AT21117">
        <f t="shared" si="6599"/>
        <v>0.47447844540544448</v>
      </c>
    </row>
    <row r="21118" spans="1:46" x14ac:dyDescent="0.25">
      <c r="A21118" s="1">
        <v>2188.7500000004361</v>
      </c>
      <c r="B21118">
        <v>32.604994065056339</v>
      </c>
      <c r="D21118">
        <f t="shared" si="6584"/>
        <v>0.840973356167109</v>
      </c>
      <c r="E21118">
        <f t="shared" si="6582"/>
        <v>0.8855578730214152</v>
      </c>
      <c r="G21118">
        <f t="shared" si="6600"/>
        <v>0.840973356167109</v>
      </c>
      <c r="H21118" s="2">
        <f t="shared" si="6601"/>
        <v>0.8855578730214152</v>
      </c>
      <c r="L21118" s="16">
        <f t="shared" si="6585"/>
        <v>0.8856035351817475</v>
      </c>
      <c r="M21118">
        <f t="shared" si="6586"/>
        <v>1.9918528788786792E-3</v>
      </c>
      <c r="P21118" s="19">
        <f t="shared" si="6587"/>
        <v>0.88555813404919292</v>
      </c>
      <c r="Q21118">
        <f t="shared" si="6588"/>
        <v>1.98780241879476E-3</v>
      </c>
      <c r="T21118" s="19"/>
      <c r="V21118" s="19">
        <f t="shared" si="6589"/>
        <v>-7.4880612691858689E-15</v>
      </c>
      <c r="Y21118" s="19">
        <f t="shared" si="6590"/>
        <v>1.0315955979162885</v>
      </c>
      <c r="Z21118" s="14">
        <f t="shared" si="6591"/>
        <v>3.6336839049482643E-2</v>
      </c>
      <c r="AB21118" s="17">
        <f t="shared" si="6592"/>
        <v>38.290438126338302</v>
      </c>
      <c r="AC21118">
        <f t="shared" si="6593"/>
        <v>32.324274173966344</v>
      </c>
      <c r="AI21118" s="19">
        <f t="shared" si="6594"/>
        <v>0.86786905499514844</v>
      </c>
      <c r="AJ21118">
        <f t="shared" si="6595"/>
        <v>7.2337861544860202E-4</v>
      </c>
      <c r="AO21118" s="3">
        <f t="shared" si="6583"/>
        <v>0.86792094142185428</v>
      </c>
      <c r="AQ21118">
        <f t="shared" si="6596"/>
        <v>2188.7500000004361</v>
      </c>
      <c r="AR21118">
        <f t="shared" si="6597"/>
        <v>32.604994065056339</v>
      </c>
      <c r="AS21118" s="5">
        <f t="shared" si="6598"/>
        <v>31.916344707700688</v>
      </c>
      <c r="AT21118">
        <f t="shared" si="6599"/>
        <v>0.47423793738635067</v>
      </c>
    </row>
    <row r="21119" spans="1:46" x14ac:dyDescent="0.25">
      <c r="A21119" s="1">
        <v>2188.850000000436</v>
      </c>
      <c r="B21119">
        <v>32.606275012202453</v>
      </c>
      <c r="D21119">
        <f t="shared" si="6584"/>
        <v>0.84101318252419199</v>
      </c>
      <c r="E21119">
        <f t="shared" si="6582"/>
        <v>0.8855907757472028</v>
      </c>
      <c r="G21119">
        <f t="shared" si="6600"/>
        <v>0.84101318252419199</v>
      </c>
      <c r="H21119" s="2">
        <f t="shared" si="6601"/>
        <v>0.8855907757472028</v>
      </c>
      <c r="L21119" s="16">
        <f t="shared" si="6585"/>
        <v>0.88563642639029894</v>
      </c>
      <c r="M21119">
        <f t="shared" si="6586"/>
        <v>1.9912338931340509E-3</v>
      </c>
      <c r="P21119" s="19">
        <f t="shared" si="6587"/>
        <v>0.88559103664709893</v>
      </c>
      <c r="Q21119">
        <f t="shared" si="6588"/>
        <v>1.9871850782031708E-3</v>
      </c>
      <c r="T21119" s="19"/>
      <c r="V21119" s="19">
        <f t="shared" si="6589"/>
        <v>-7.469222966996221E-15</v>
      </c>
      <c r="Y21119" s="19">
        <f t="shared" si="6590"/>
        <v>1.0316287222369265</v>
      </c>
      <c r="Z21119" s="14">
        <f t="shared" si="6591"/>
        <v>3.633428397997706E-2</v>
      </c>
      <c r="AB21119" s="17">
        <f t="shared" si="6592"/>
        <v>38.291727700468485</v>
      </c>
      <c r="AC21119">
        <f t="shared" si="6593"/>
        <v>32.324372270511454</v>
      </c>
      <c r="AI21119" s="19">
        <f t="shared" si="6594"/>
        <v>0.86790644266512063</v>
      </c>
      <c r="AJ21119">
        <f t="shared" si="6595"/>
        <v>7.2324744100766072E-4</v>
      </c>
      <c r="AO21119" s="3">
        <f t="shared" si="6583"/>
        <v>0.8679583164887017</v>
      </c>
      <c r="AQ21119">
        <f t="shared" si="6596"/>
        <v>2188.850000000436</v>
      </c>
      <c r="AR21119">
        <f t="shared" si="6597"/>
        <v>32.606275012202453</v>
      </c>
      <c r="AS21119" s="5">
        <f t="shared" si="6598"/>
        <v>31.917800259725766</v>
      </c>
      <c r="AT21119">
        <f t="shared" si="6599"/>
        <v>0.47399748479783482</v>
      </c>
    </row>
    <row r="21120" spans="1:46" x14ac:dyDescent="0.25">
      <c r="A21120" s="1">
        <v>2188.950000000435</v>
      </c>
      <c r="B21120">
        <v>32.607555889191509</v>
      </c>
      <c r="D21120">
        <f t="shared" si="6584"/>
        <v>0.84105300888127477</v>
      </c>
      <c r="E21120">
        <f t="shared" si="6582"/>
        <v>0.88562367667091879</v>
      </c>
      <c r="G21120">
        <f t="shared" si="6600"/>
        <v>0.84105300888127477</v>
      </c>
      <c r="H21120" s="2">
        <f t="shared" si="6601"/>
        <v>0.88562367667091879</v>
      </c>
      <c r="L21120" s="16">
        <f t="shared" si="6585"/>
        <v>0.88566931579640951</v>
      </c>
      <c r="M21120">
        <f t="shared" si="6586"/>
        <v>1.9906148427455E-3</v>
      </c>
      <c r="P21120" s="19">
        <f t="shared" si="6587"/>
        <v>0.88562393744292522</v>
      </c>
      <c r="Q21120">
        <f t="shared" si="6588"/>
        <v>1.9865676728477487E-3</v>
      </c>
      <c r="T21120" s="19"/>
      <c r="V21120" s="19">
        <f t="shared" si="6589"/>
        <v>-7.4504322791654548E-15</v>
      </c>
      <c r="Y21120" s="19">
        <f t="shared" si="6590"/>
        <v>1.0316618447358079</v>
      </c>
      <c r="Z21120" s="14">
        <f t="shared" si="6591"/>
        <v>3.6331728305820363E-2</v>
      </c>
      <c r="AB21120" s="17">
        <f t="shared" si="6592"/>
        <v>38.293017203675248</v>
      </c>
      <c r="AC21120">
        <f t="shared" si="6593"/>
        <v>32.324470358491162</v>
      </c>
      <c r="AI21120" s="19">
        <f t="shared" si="6594"/>
        <v>0.8679438286362775</v>
      </c>
      <c r="AJ21120">
        <f t="shared" si="6595"/>
        <v>7.2311618709604546E-4</v>
      </c>
      <c r="AO21120" s="3">
        <f t="shared" si="6583"/>
        <v>0.86799568985603637</v>
      </c>
      <c r="AQ21120">
        <f t="shared" si="6596"/>
        <v>2188.950000000435</v>
      </c>
      <c r="AR21120">
        <f t="shared" si="6597"/>
        <v>32.607555889191509</v>
      </c>
      <c r="AS21120" s="5">
        <f t="shared" si="6598"/>
        <v>31.91925574561369</v>
      </c>
      <c r="AT21120">
        <f t="shared" si="6599"/>
        <v>0.47375708764924729</v>
      </c>
    </row>
    <row r="21121" spans="1:46" x14ac:dyDescent="0.25">
      <c r="A21121" s="1">
        <v>2189.0500000004358</v>
      </c>
      <c r="B21121">
        <v>32.608836696017292</v>
      </c>
      <c r="D21121">
        <f t="shared" si="6584"/>
        <v>0.84109283523835821</v>
      </c>
      <c r="E21121">
        <f t="shared" si="6582"/>
        <v>0.88565657579240364</v>
      </c>
      <c r="G21121">
        <f t="shared" si="6600"/>
        <v>0.84109283523835821</v>
      </c>
      <c r="H21121" s="2">
        <f t="shared" si="6601"/>
        <v>0.88565657579240364</v>
      </c>
      <c r="L21121" s="16">
        <f t="shared" si="6585"/>
        <v>0.88570220339993</v>
      </c>
      <c r="M21121">
        <f t="shared" si="6586"/>
        <v>1.9899957277746553E-3</v>
      </c>
      <c r="P21121" s="19">
        <f t="shared" si="6587"/>
        <v>0.88565683643651172</v>
      </c>
      <c r="Q21121">
        <f t="shared" si="6588"/>
        <v>1.985950202789028E-3</v>
      </c>
      <c r="T21121" s="19"/>
      <c r="V21121" s="19">
        <f t="shared" si="6589"/>
        <v>-7.4316890850156471E-15</v>
      </c>
      <c r="Y21121" s="19">
        <f t="shared" si="6590"/>
        <v>1.0316949654127656</v>
      </c>
      <c r="Z21121" s="14">
        <f t="shared" si="6591"/>
        <v>3.6329172027021746E-2</v>
      </c>
      <c r="AB21121" s="17">
        <f t="shared" si="6592"/>
        <v>38.294306635952083</v>
      </c>
      <c r="AC21121">
        <f t="shared" si="6593"/>
        <v>32.324568437902116</v>
      </c>
      <c r="AI21121" s="19">
        <f t="shared" si="6594"/>
        <v>0.86798121290839791</v>
      </c>
      <c r="AJ21121">
        <f t="shared" si="6595"/>
        <v>7.2298485372669001E-4</v>
      </c>
      <c r="AO21121" s="3">
        <f t="shared" si="6583"/>
        <v>0.86803306152363646</v>
      </c>
      <c r="AQ21121">
        <f t="shared" si="6596"/>
        <v>2189.0500000004358</v>
      </c>
      <c r="AR21121">
        <f t="shared" si="6597"/>
        <v>32.608836696017292</v>
      </c>
      <c r="AS21121" s="5">
        <f t="shared" si="6598"/>
        <v>31.920711165355854</v>
      </c>
      <c r="AT21121">
        <f t="shared" si="6599"/>
        <v>0.47351674594808535</v>
      </c>
    </row>
    <row r="21122" spans="1:46" x14ac:dyDescent="0.25">
      <c r="A21122" s="1">
        <v>2189.1500000004362</v>
      </c>
      <c r="B21122">
        <v>32.610117432673498</v>
      </c>
      <c r="D21122">
        <f t="shared" si="6584"/>
        <v>0.84113266159544142</v>
      </c>
      <c r="E21122">
        <f t="shared" ref="E21122:E21185" si="6602">(B21122-$B$2)/($B$25111-$B$2)</f>
        <v>0.88568947311149526</v>
      </c>
      <c r="G21122">
        <f t="shared" si="6600"/>
        <v>0.84113266159544142</v>
      </c>
      <c r="H21122" s="2">
        <f t="shared" si="6601"/>
        <v>0.88568947311149526</v>
      </c>
      <c r="L21122" s="16">
        <f t="shared" si="6585"/>
        <v>0.88573508920068988</v>
      </c>
      <c r="M21122">
        <f t="shared" si="6586"/>
        <v>1.98937654828143E-3</v>
      </c>
      <c r="P21122" s="19">
        <f t="shared" si="6587"/>
        <v>0.88568973362769687</v>
      </c>
      <c r="Q21122">
        <f t="shared" si="6588"/>
        <v>1.9853326680876011E-3</v>
      </c>
      <c r="T21122" s="19"/>
      <c r="V21122" s="19">
        <f t="shared" si="6589"/>
        <v>-7.4129932641763566E-15</v>
      </c>
      <c r="Y21122" s="19">
        <f t="shared" si="6590"/>
        <v>1.0317280842676271</v>
      </c>
      <c r="Z21122" s="14">
        <f t="shared" si="6591"/>
        <v>3.6326615143589099E-2</v>
      </c>
      <c r="AB21122" s="17">
        <f t="shared" si="6592"/>
        <v>38.295595997292274</v>
      </c>
      <c r="AC21122">
        <f t="shared" si="6593"/>
        <v>32.324666508739583</v>
      </c>
      <c r="AI21122" s="19">
        <f t="shared" si="6594"/>
        <v>0.86801859548120497</v>
      </c>
      <c r="AJ21122">
        <f t="shared" si="6595"/>
        <v>7.228534409096485E-4</v>
      </c>
      <c r="AO21122" s="3">
        <f t="shared" ref="AO21122:AO21185" si="6603">$AH$6*LOG(((1+L21122)*$AH$2)^$AH$5+$AH$4)/LOG($AH$7)+$AH$3</f>
        <v>0.86807043149124441</v>
      </c>
      <c r="AQ21122">
        <f t="shared" si="6596"/>
        <v>2189.1500000004362</v>
      </c>
      <c r="AR21122">
        <f t="shared" si="6597"/>
        <v>32.610117432673498</v>
      </c>
      <c r="AS21122" s="5">
        <f t="shared" si="6598"/>
        <v>31.922166518941474</v>
      </c>
      <c r="AT21122">
        <f t="shared" si="6599"/>
        <v>0.47327645970472687</v>
      </c>
    </row>
    <row r="21123" spans="1:46" x14ac:dyDescent="0.25">
      <c r="A21123" s="1">
        <v>2189.2500000004361</v>
      </c>
      <c r="B21123">
        <v>32.611398099153888</v>
      </c>
      <c r="D21123">
        <f t="shared" ref="D21123:D21186" si="6604">(A21123-$A$2)/($A$25111-$A$2)</f>
        <v>0.84117248795252453</v>
      </c>
      <c r="E21123">
        <f t="shared" si="6602"/>
        <v>0.88572236862803355</v>
      </c>
      <c r="G21123">
        <f t="shared" si="6600"/>
        <v>0.84117248795252453</v>
      </c>
      <c r="H21123" s="2">
        <f t="shared" si="6601"/>
        <v>0.88572236862803355</v>
      </c>
      <c r="L21123" s="16">
        <f t="shared" ref="L21123:L21186" si="6605">$K$4*_xlfn.ERF.PRECISE($K$2*H21123+$K$3)+$K$5</f>
        <v>0.88576797319852929</v>
      </c>
      <c r="M21123">
        <f t="shared" ref="M21123:M21186" si="6606">(G21123-L21123)^2</f>
        <v>1.9887573043266284E-3</v>
      </c>
      <c r="P21123" s="19">
        <f t="shared" ref="P21123:P21186" si="6607">$O$4*TANH($O$2*H21123+$O$3)+$O$5</f>
        <v>0.88572262901632015</v>
      </c>
      <c r="Q21123">
        <f t="shared" ref="Q21123:Q21186" si="6608">(G21123-P21123)^2</f>
        <v>1.9847150688040889E-3</v>
      </c>
      <c r="T21123" s="19"/>
      <c r="V21123" s="19">
        <f t="shared" ref="V21123:V21186" si="6609">($X$11*EXP(-((E21123-$X$13)^2)/(2*$X$12*$X$12))/SQRT(2*PI()*$X$12*$X$12))</f>
        <v>-7.3943446965814438E-15</v>
      </c>
      <c r="Y21123" s="19">
        <f t="shared" ref="Y21123:Y21186" si="6610">($X$4*TANH($X$2*H21123+$X$3))+($X$9*LOG(((1+H21123)*$X$5)^$X$8+$X$7,$X$10)+$X$6) +($X$11*EXP(-((H21123-$X$13)^2)/(2*$X$12*$X$12))/SQRT(2*PI()*$X$12*$X$12))+($X$14*EXP(-((H21123-$X$16)^2)/(2*$X$15*$X$15))/SQRT(2*PI()*$X$15*$X$15))</f>
        <v>1.0317612013002242</v>
      </c>
      <c r="Z21123" s="14">
        <f t="shared" ref="Z21123:Z21186" si="6611">(G21123-Y21123)^2</f>
        <v>3.6324057655531636E-2</v>
      </c>
      <c r="AB21123" s="17">
        <f t="shared" ref="AB21123:AB21186" si="6612">( Y21123-$J$2)*($B$25111-$B$2)/($I$2-$J$2)+$B$2</f>
        <v>38.296885287689271</v>
      </c>
      <c r="AC21123">
        <f t="shared" ref="AC21123:AC21186" si="6613">(B21123-AB21123)^2</f>
        <v>32.324764570999974</v>
      </c>
      <c r="AI21123" s="19">
        <f t="shared" ref="AI21123:AI21186" si="6614">$AH$6*LOG(((1+H21123)*$AH$2)^$AH$5+$AH$4,$AH$7)+$AH$3</f>
        <v>0.86805597635447795</v>
      </c>
      <c r="AJ21123">
        <f t="shared" ref="AJ21123:AJ21186" si="6615">(G21123-AI21123)^2</f>
        <v>7.2272194865796442E-4</v>
      </c>
      <c r="AO21123" s="3">
        <f t="shared" si="6603"/>
        <v>0.86810779975862018</v>
      </c>
      <c r="AQ21123">
        <f t="shared" ref="AQ21123:AQ21186" si="6616">( G21123-$J$2)*($A$25111-$A$2)/($I$2-$J$2)+$A$2</f>
        <v>2189.2500000004361</v>
      </c>
      <c r="AR21123">
        <f t="shared" ref="AR21123:AR21186" si="6617">( H21123-$J$2)*($B$25111-$B$2)/($I$2-$J$2)+$B$2</f>
        <v>32.611398099153888</v>
      </c>
      <c r="AS21123" s="5">
        <f t="shared" ref="AS21123:AS21186" si="6618">( AI21123-$J$2)*($B$25111-$B$2)/($I$2-$J$2)+$B$2</f>
        <v>31.923621806361957</v>
      </c>
      <c r="AT21123">
        <f t="shared" ref="AT21123:AT21186" si="6619">(AR21123-AS21123)^2</f>
        <v>0.47303622892661151</v>
      </c>
    </row>
    <row r="21124" spans="1:46" x14ac:dyDescent="0.25">
      <c r="A21124" s="1">
        <v>2189.350000000436</v>
      </c>
      <c r="B21124">
        <v>32.612678695452168</v>
      </c>
      <c r="D21124">
        <f t="shared" si="6604"/>
        <v>0.84121231430960752</v>
      </c>
      <c r="E21124">
        <f t="shared" si="6602"/>
        <v>0.88575526234185675</v>
      </c>
      <c r="G21124">
        <f t="shared" si="6600"/>
        <v>0.84121231430960752</v>
      </c>
      <c r="H21124" s="2">
        <f t="shared" si="6601"/>
        <v>0.88575526234185675</v>
      </c>
      <c r="L21124" s="16">
        <f t="shared" si="6605"/>
        <v>0.88580085539328834</v>
      </c>
      <c r="M21124">
        <f t="shared" si="6606"/>
        <v>1.9881379959710926E-3</v>
      </c>
      <c r="P21124" s="19">
        <f t="shared" si="6607"/>
        <v>0.88575552260222012</v>
      </c>
      <c r="Q21124">
        <f t="shared" si="6608"/>
        <v>1.9840974049990722E-3</v>
      </c>
      <c r="T21124" s="19"/>
      <c r="V21124" s="19">
        <f t="shared" si="6609"/>
        <v>-7.3757432624702426E-15</v>
      </c>
      <c r="Y21124" s="19">
        <f t="shared" si="6610"/>
        <v>1.0317943165103873</v>
      </c>
      <c r="Z21124" s="14">
        <f t="shared" si="6611"/>
        <v>3.6321499562858038E-2</v>
      </c>
      <c r="AB21124" s="17">
        <f t="shared" si="6612"/>
        <v>38.298174507136473</v>
      </c>
      <c r="AC21124">
        <f t="shared" si="6613"/>
        <v>32.324862624679774</v>
      </c>
      <c r="AI21124" s="19">
        <f t="shared" si="6614"/>
        <v>0.86809335552795819</v>
      </c>
      <c r="AJ21124">
        <f t="shared" si="6615"/>
        <v>7.2259037698266747E-4</v>
      </c>
      <c r="AO21124" s="3">
        <f t="shared" si="6603"/>
        <v>0.86814516632552419</v>
      </c>
      <c r="AQ21124">
        <f t="shared" si="6616"/>
        <v>2189.350000000436</v>
      </c>
      <c r="AR21124">
        <f t="shared" si="6617"/>
        <v>32.612678695452168</v>
      </c>
      <c r="AS21124" s="5">
        <f t="shared" si="6618"/>
        <v>31.92507702760723</v>
      </c>
      <c r="AT21124">
        <f t="shared" si="6619"/>
        <v>0.47279605362313976</v>
      </c>
    </row>
    <row r="21125" spans="1:46" x14ac:dyDescent="0.25">
      <c r="A21125" s="1">
        <v>2189.4500000004359</v>
      </c>
      <c r="B21125">
        <v>32.613959221562062</v>
      </c>
      <c r="D21125">
        <f t="shared" si="6604"/>
        <v>0.84125214066669063</v>
      </c>
      <c r="E21125">
        <f t="shared" si="6602"/>
        <v>0.88578815425280366</v>
      </c>
      <c r="G21125">
        <f t="shared" si="6600"/>
        <v>0.84125214066669063</v>
      </c>
      <c r="H21125" s="2">
        <f t="shared" si="6601"/>
        <v>0.88578815425280366</v>
      </c>
      <c r="L21125" s="16">
        <f t="shared" si="6605"/>
        <v>0.88583373578480717</v>
      </c>
      <c r="M21125">
        <f t="shared" si="6606"/>
        <v>1.987518623275673E-3</v>
      </c>
      <c r="P21125" s="19">
        <f t="shared" si="6607"/>
        <v>0.88578841438523548</v>
      </c>
      <c r="Q21125">
        <f t="shared" si="6608"/>
        <v>1.9834796767331489E-3</v>
      </c>
      <c r="T21125" s="19"/>
      <c r="V21125" s="19">
        <f t="shared" si="6609"/>
        <v>-7.3571888423855495E-15</v>
      </c>
      <c r="Y21125" s="19">
        <f t="shared" si="6610"/>
        <v>1.031827429897946</v>
      </c>
      <c r="Z21125" s="14">
        <f t="shared" si="6611"/>
        <v>3.6318940865576625E-2</v>
      </c>
      <c r="AB21125" s="17">
        <f t="shared" si="6612"/>
        <v>38.29946365562725</v>
      </c>
      <c r="AC21125">
        <f t="shared" si="6613"/>
        <v>32.324960669774903</v>
      </c>
      <c r="AI21125" s="19">
        <f t="shared" si="6614"/>
        <v>0.86813073300142496</v>
      </c>
      <c r="AJ21125">
        <f t="shared" si="6615"/>
        <v>7.224587258968391E-4</v>
      </c>
      <c r="AO21125" s="3">
        <f t="shared" si="6603"/>
        <v>0.86818253119171684</v>
      </c>
      <c r="AQ21125">
        <f t="shared" si="6616"/>
        <v>2189.4500000004359</v>
      </c>
      <c r="AR21125">
        <f t="shared" si="6617"/>
        <v>32.613959221562062</v>
      </c>
      <c r="AS21125" s="5">
        <f t="shared" si="6618"/>
        <v>31.926532182668709</v>
      </c>
      <c r="AT21125">
        <f t="shared" si="6619"/>
        <v>0.47255593380168465</v>
      </c>
    </row>
    <row r="21126" spans="1:46" x14ac:dyDescent="0.25">
      <c r="A21126" s="1">
        <v>2189.5500000004358</v>
      </c>
      <c r="B21126">
        <v>32.615239677477277</v>
      </c>
      <c r="D21126">
        <f t="shared" si="6604"/>
        <v>0.84129196702377373</v>
      </c>
      <c r="E21126">
        <f t="shared" si="6602"/>
        <v>0.88582104436071263</v>
      </c>
      <c r="G21126">
        <f t="shared" ref="G21126:G21189" si="6620">($I$2-$J$2)*D21126+$J$2</f>
        <v>0.84129196702377373</v>
      </c>
      <c r="H21126" s="2">
        <f t="shared" si="6601"/>
        <v>0.88582104436071263</v>
      </c>
      <c r="L21126" s="16">
        <f t="shared" si="6605"/>
        <v>0.88586661437292591</v>
      </c>
      <c r="M21126">
        <f t="shared" si="6606"/>
        <v>1.986899186301279E-3</v>
      </c>
      <c r="P21126" s="19">
        <f t="shared" si="6607"/>
        <v>0.88582130436520456</v>
      </c>
      <c r="Q21126">
        <f t="shared" si="6608"/>
        <v>1.9828618840669462E-3</v>
      </c>
      <c r="T21126" s="19"/>
      <c r="V21126" s="19">
        <f t="shared" si="6609"/>
        <v>-7.3386813171736227E-15</v>
      </c>
      <c r="Y21126" s="19">
        <f t="shared" si="6610"/>
        <v>1.0318605414627295</v>
      </c>
      <c r="Z21126" s="14">
        <f t="shared" si="6611"/>
        <v>3.6316381563695842E-2</v>
      </c>
      <c r="AB21126" s="17">
        <f t="shared" si="6612"/>
        <v>38.300752733154951</v>
      </c>
      <c r="AC21126">
        <f t="shared" si="6613"/>
        <v>32.325058706281283</v>
      </c>
      <c r="AI21126" s="19">
        <f t="shared" si="6614"/>
        <v>0.86816810877461958</v>
      </c>
      <c r="AJ21126">
        <f t="shared" si="6615"/>
        <v>7.2232699541155941E-4</v>
      </c>
      <c r="AO21126" s="3">
        <f t="shared" si="6603"/>
        <v>0.86821989435695857</v>
      </c>
      <c r="AQ21126">
        <f t="shared" si="6616"/>
        <v>2189.5500000004358</v>
      </c>
      <c r="AR21126">
        <f t="shared" si="6617"/>
        <v>32.615239677477277</v>
      </c>
      <c r="AS21126" s="5">
        <f t="shared" si="6618"/>
        <v>31.927987271536317</v>
      </c>
      <c r="AT21126">
        <f t="shared" si="6619"/>
        <v>0.47231586947163801</v>
      </c>
    </row>
    <row r="21127" spans="1:46" x14ac:dyDescent="0.25">
      <c r="A21127" s="1">
        <v>2189.6500000004362</v>
      </c>
      <c r="B21127">
        <v>32.616520063191537</v>
      </c>
      <c r="D21127">
        <f t="shared" si="6604"/>
        <v>0.84133179338085695</v>
      </c>
      <c r="E21127">
        <f t="shared" si="6602"/>
        <v>0.88585393266542256</v>
      </c>
      <c r="G21127">
        <f t="shared" si="6620"/>
        <v>0.84133179338085695</v>
      </c>
      <c r="H21127" s="2">
        <f t="shared" ref="H21127:H21190" si="6621">($I$2-$J$2)*E21127+$J$2</f>
        <v>0.88585393266542256</v>
      </c>
      <c r="L21127" s="16">
        <f t="shared" si="6605"/>
        <v>0.88589949115747757</v>
      </c>
      <c r="M21127">
        <f t="shared" si="6606"/>
        <v>1.9862796851081942E-3</v>
      </c>
      <c r="P21127" s="19">
        <f t="shared" si="6607"/>
        <v>0.88585419254196673</v>
      </c>
      <c r="Q21127">
        <f t="shared" si="6608"/>
        <v>1.982244027061189E-3</v>
      </c>
      <c r="T21127" s="19"/>
      <c r="V21127" s="19">
        <f t="shared" si="6609"/>
        <v>-7.3202205679824334E-15</v>
      </c>
      <c r="Y21127" s="19">
        <f t="shared" si="6610"/>
        <v>1.0318936512045687</v>
      </c>
      <c r="Z21127" s="14">
        <f t="shared" si="6611"/>
        <v>3.6313821657224514E-2</v>
      </c>
      <c r="AB21127" s="17">
        <f t="shared" si="6612"/>
        <v>38.302041739712983</v>
      </c>
      <c r="AC21127">
        <f t="shared" si="6613"/>
        <v>32.325156734195239</v>
      </c>
      <c r="AI21127" s="19">
        <f t="shared" si="6614"/>
        <v>0.86820548284730292</v>
      </c>
      <c r="AJ21127">
        <f t="shared" si="6615"/>
        <v>7.2219518553896919E-4</v>
      </c>
      <c r="AO21127" s="3">
        <f t="shared" si="6603"/>
        <v>0.86825725582097268</v>
      </c>
      <c r="AQ21127">
        <f t="shared" si="6616"/>
        <v>2189.6500000004362</v>
      </c>
      <c r="AR21127">
        <f t="shared" si="6617"/>
        <v>32.616520063191537</v>
      </c>
      <c r="AS21127" s="5">
        <f t="shared" si="6618"/>
        <v>31.92944229420074</v>
      </c>
      <c r="AT21127">
        <f t="shared" si="6619"/>
        <v>0.47207586064137069</v>
      </c>
    </row>
    <row r="21128" spans="1:46" x14ac:dyDescent="0.25">
      <c r="A21128" s="1">
        <v>2189.7500000004361</v>
      </c>
      <c r="B21128">
        <v>32.617800378698568</v>
      </c>
      <c r="D21128">
        <f t="shared" si="6604"/>
        <v>0.84137161973794006</v>
      </c>
      <c r="E21128">
        <f t="shared" si="6602"/>
        <v>0.88588681916677214</v>
      </c>
      <c r="G21128">
        <f t="shared" si="6620"/>
        <v>0.84137161973794006</v>
      </c>
      <c r="H21128" s="2">
        <f t="shared" si="6621"/>
        <v>0.88588681916677214</v>
      </c>
      <c r="L21128" s="16">
        <f t="shared" si="6605"/>
        <v>0.88593236613830584</v>
      </c>
      <c r="M21128">
        <f t="shared" si="6606"/>
        <v>1.9856601197577118E-3</v>
      </c>
      <c r="P21128" s="19">
        <f t="shared" si="6607"/>
        <v>0.88588707891536</v>
      </c>
      <c r="Q21128">
        <f t="shared" si="6608"/>
        <v>1.9816261057765418E-3</v>
      </c>
      <c r="T21128" s="19"/>
      <c r="V21128" s="19">
        <f t="shared" si="6609"/>
        <v>-7.3018064762618525E-15</v>
      </c>
      <c r="Y21128" s="19">
        <f t="shared" si="6610"/>
        <v>1.0319267591232935</v>
      </c>
      <c r="Z21128" s="14">
        <f t="shared" si="6611"/>
        <v>3.6311261146171461E-2</v>
      </c>
      <c r="AB21128" s="17">
        <f t="shared" si="6612"/>
        <v>38.303330675294738</v>
      </c>
      <c r="AC21128">
        <f t="shared" si="6613"/>
        <v>32.32525475351293</v>
      </c>
      <c r="AI21128" s="19">
        <f t="shared" si="6614"/>
        <v>0.86824285521921651</v>
      </c>
      <c r="AJ21128">
        <f t="shared" si="6615"/>
        <v>7.2206329629021079E-4</v>
      </c>
      <c r="AO21128" s="3">
        <f t="shared" si="6603"/>
        <v>0.86829461558355603</v>
      </c>
      <c r="AQ21128">
        <f t="shared" si="6616"/>
        <v>2189.7500000004361</v>
      </c>
      <c r="AR21128">
        <f t="shared" si="6617"/>
        <v>32.617800378698568</v>
      </c>
      <c r="AS21128" s="5">
        <f t="shared" si="6618"/>
        <v>31.930897250651924</v>
      </c>
      <c r="AT21128">
        <f t="shared" si="6619"/>
        <v>0.47183590732026481</v>
      </c>
    </row>
    <row r="21129" spans="1:46" x14ac:dyDescent="0.25">
      <c r="A21129" s="1">
        <v>2189.850000000436</v>
      </c>
      <c r="B21129">
        <v>32.61908062399209</v>
      </c>
      <c r="D21129">
        <f t="shared" si="6604"/>
        <v>0.84141144609502316</v>
      </c>
      <c r="E21129">
        <f t="shared" si="6602"/>
        <v>0.88591970386460017</v>
      </c>
      <c r="G21129">
        <f t="shared" si="6620"/>
        <v>0.84141144609502316</v>
      </c>
      <c r="H21129" s="2">
        <f t="shared" si="6621"/>
        <v>0.88591970386460017</v>
      </c>
      <c r="L21129" s="16">
        <f t="shared" si="6605"/>
        <v>0.88596523931525084</v>
      </c>
      <c r="M21129">
        <f t="shared" si="6606"/>
        <v>1.9850404903108058E-3</v>
      </c>
      <c r="P21129" s="19">
        <f t="shared" si="6607"/>
        <v>0.88591996348522295</v>
      </c>
      <c r="Q21129">
        <f t="shared" si="6608"/>
        <v>1.981008120273717E-3</v>
      </c>
      <c r="T21129" s="19"/>
      <c r="V21129" s="19">
        <f t="shared" si="6609"/>
        <v>-7.2834389237622726E-15</v>
      </c>
      <c r="Y21129" s="19">
        <f t="shared" si="6610"/>
        <v>1.0319598652187343</v>
      </c>
      <c r="Z21129" s="14">
        <f t="shared" si="6611"/>
        <v>3.6308700030545475E-2</v>
      </c>
      <c r="AB21129" s="17">
        <f t="shared" si="6612"/>
        <v>38.304619539893608</v>
      </c>
      <c r="AC21129">
        <f t="shared" si="6613"/>
        <v>32.325352764230601</v>
      </c>
      <c r="AI21129" s="19">
        <f t="shared" si="6614"/>
        <v>0.8682802258901392</v>
      </c>
      <c r="AJ21129">
        <f t="shared" si="6615"/>
        <v>7.219313276784358E-4</v>
      </c>
      <c r="AO21129" s="3">
        <f t="shared" si="6603"/>
        <v>0.86833197364445103</v>
      </c>
      <c r="AQ21129">
        <f t="shared" si="6616"/>
        <v>2189.850000000436</v>
      </c>
      <c r="AR21129">
        <f t="shared" si="6617"/>
        <v>32.61908062399209</v>
      </c>
      <c r="AS21129" s="5">
        <f t="shared" si="6618"/>
        <v>31.932352140881257</v>
      </c>
      <c r="AT21129">
        <f t="shared" si="6619"/>
        <v>0.4715960095157064</v>
      </c>
    </row>
    <row r="21130" spans="1:46" x14ac:dyDescent="0.25">
      <c r="A21130" s="1">
        <v>2189.9500000004359</v>
      </c>
      <c r="B21130">
        <v>32.620360799065772</v>
      </c>
      <c r="D21130">
        <f t="shared" si="6604"/>
        <v>0.84145127245210616</v>
      </c>
      <c r="E21130">
        <f t="shared" si="6602"/>
        <v>0.885952586758744</v>
      </c>
      <c r="G21130">
        <f t="shared" si="6620"/>
        <v>0.84145127245210616</v>
      </c>
      <c r="H21130" s="2">
        <f t="shared" si="6621"/>
        <v>0.885952586758744</v>
      </c>
      <c r="L21130" s="16">
        <f t="shared" si="6605"/>
        <v>0.8859981106881456</v>
      </c>
      <c r="M21130">
        <f t="shared" si="6606"/>
        <v>1.9844207968278656E-3</v>
      </c>
      <c r="P21130" s="19">
        <f t="shared" si="6607"/>
        <v>0.88595284625139381</v>
      </c>
      <c r="Q21130">
        <f t="shared" si="6608"/>
        <v>1.9803900706134455E-3</v>
      </c>
      <c r="T21130" s="19"/>
      <c r="V21130" s="19">
        <f t="shared" si="6609"/>
        <v>-7.2651177925348961E-15</v>
      </c>
      <c r="Y21130" s="19">
        <f t="shared" si="6610"/>
        <v>1.0319929694907188</v>
      </c>
      <c r="Z21130" s="14">
        <f t="shared" si="6611"/>
        <v>3.6306138310354459E-2</v>
      </c>
      <c r="AB21130" s="17">
        <f t="shared" si="6612"/>
        <v>38.305908333502877</v>
      </c>
      <c r="AC21130">
        <f t="shared" si="6613"/>
        <v>32.325450766343856</v>
      </c>
      <c r="AI21130" s="19">
        <f t="shared" si="6614"/>
        <v>0.86831759485981297</v>
      </c>
      <c r="AJ21130">
        <f t="shared" si="6615"/>
        <v>7.2179927971484912E-4</v>
      </c>
      <c r="AO21130" s="3">
        <f t="shared" si="6603"/>
        <v>0.86836933000341787</v>
      </c>
      <c r="AQ21130">
        <f t="shared" si="6616"/>
        <v>2189.9500000004359</v>
      </c>
      <c r="AR21130">
        <f t="shared" si="6617"/>
        <v>32.620360799065772</v>
      </c>
      <c r="AS21130" s="5">
        <f t="shared" si="6618"/>
        <v>31.933806964878698</v>
      </c>
      <c r="AT21130">
        <f t="shared" si="6619"/>
        <v>0.47135616723697116</v>
      </c>
    </row>
    <row r="21131" spans="1:46" x14ac:dyDescent="0.25">
      <c r="A21131" s="1">
        <v>2190.0500000004358</v>
      </c>
      <c r="B21131">
        <v>32.621640903913352</v>
      </c>
      <c r="D21131">
        <f t="shared" si="6604"/>
        <v>0.84149109880918926</v>
      </c>
      <c r="E21131">
        <f t="shared" si="6602"/>
        <v>0.88598546784904275</v>
      </c>
      <c r="G21131">
        <f t="shared" si="6620"/>
        <v>0.84149109880918926</v>
      </c>
      <c r="H21131" s="2">
        <f t="shared" si="6621"/>
        <v>0.88598546784904275</v>
      </c>
      <c r="L21131" s="16">
        <f t="shared" si="6605"/>
        <v>0.8860309802568338</v>
      </c>
      <c r="M21131">
        <f t="shared" si="6606"/>
        <v>1.98380103937023E-3</v>
      </c>
      <c r="P21131" s="19">
        <f t="shared" si="6607"/>
        <v>0.88598572721371094</v>
      </c>
      <c r="Q21131">
        <f t="shared" si="6608"/>
        <v>1.9797719568564669E-3</v>
      </c>
      <c r="T21131" s="19"/>
      <c r="V21131" s="19">
        <f t="shared" si="6609"/>
        <v>-7.2468429649291827E-15</v>
      </c>
      <c r="Y21131" s="19">
        <f t="shared" si="6610"/>
        <v>1.0320260719390788</v>
      </c>
      <c r="Z21131" s="14">
        <f t="shared" si="6611"/>
        <v>3.6303575985607732E-2</v>
      </c>
      <c r="AB21131" s="17">
        <f t="shared" si="6612"/>
        <v>38.30719705611601</v>
      </c>
      <c r="AC21131">
        <f t="shared" si="6613"/>
        <v>32.325548759849489</v>
      </c>
      <c r="AI21131" s="19">
        <f t="shared" si="6614"/>
        <v>0.86835496212799779</v>
      </c>
      <c r="AJ21131">
        <f t="shared" si="6615"/>
        <v>7.2166715241162602E-4</v>
      </c>
      <c r="AO21131" s="3">
        <f t="shared" si="6603"/>
        <v>0.86840668466019788</v>
      </c>
      <c r="AQ21131">
        <f t="shared" si="6616"/>
        <v>2190.0500000004358</v>
      </c>
      <c r="AR21131">
        <f t="shared" si="6617"/>
        <v>32.621640903913352</v>
      </c>
      <c r="AS21131" s="5">
        <f t="shared" si="6618"/>
        <v>31.935261722634891</v>
      </c>
      <c r="AT21131">
        <f t="shared" si="6619"/>
        <v>0.47111638049249072</v>
      </c>
    </row>
    <row r="21132" spans="1:46" x14ac:dyDescent="0.25">
      <c r="A21132" s="1">
        <v>2190.1500000004362</v>
      </c>
      <c r="B21132">
        <v>32.622920938528509</v>
      </c>
      <c r="D21132">
        <f t="shared" si="6604"/>
        <v>0.84153092516627248</v>
      </c>
      <c r="E21132">
        <f t="shared" si="6602"/>
        <v>0.88601834713533401</v>
      </c>
      <c r="G21132">
        <f t="shared" si="6620"/>
        <v>0.84153092516627248</v>
      </c>
      <c r="H21132" s="2">
        <f t="shared" si="6621"/>
        <v>0.88601834713533401</v>
      </c>
      <c r="L21132" s="16">
        <f t="shared" si="6605"/>
        <v>0.88606384802114846</v>
      </c>
      <c r="M21132">
        <f t="shared" si="6606"/>
        <v>1.9831812179983352E-3</v>
      </c>
      <c r="P21132" s="19">
        <f t="shared" si="6607"/>
        <v>0.88601860637201257</v>
      </c>
      <c r="Q21132">
        <f t="shared" si="6608"/>
        <v>1.9791537790635602E-3</v>
      </c>
      <c r="T21132" s="19"/>
      <c r="V21132" s="19">
        <f t="shared" si="6609"/>
        <v>-7.2286143235938907E-15</v>
      </c>
      <c r="Y21132" s="19">
        <f t="shared" si="6610"/>
        <v>1.0320591725636421</v>
      </c>
      <c r="Z21132" s="14">
        <f t="shared" si="6611"/>
        <v>3.630101305631328E-2</v>
      </c>
      <c r="AB21132" s="17">
        <f t="shared" si="6612"/>
        <v>38.308485707726298</v>
      </c>
      <c r="AC21132">
        <f t="shared" si="6613"/>
        <v>32.325646744743111</v>
      </c>
      <c r="AI21132" s="19">
        <f t="shared" si="6614"/>
        <v>0.86839232769445451</v>
      </c>
      <c r="AJ21132">
        <f t="shared" si="6615"/>
        <v>7.2153494578102405E-4</v>
      </c>
      <c r="AO21132" s="3">
        <f t="shared" si="6603"/>
        <v>0.86844403761455236</v>
      </c>
      <c r="AQ21132">
        <f t="shared" si="6616"/>
        <v>2190.1500000004362</v>
      </c>
      <c r="AR21132">
        <f t="shared" si="6617"/>
        <v>32.622920938528509</v>
      </c>
      <c r="AS21132" s="5">
        <f t="shared" si="6618"/>
        <v>31.936716414140534</v>
      </c>
      <c r="AT21132">
        <f t="shared" si="6619"/>
        <v>0.47087664929052681</v>
      </c>
    </row>
    <row r="21133" spans="1:46" x14ac:dyDescent="0.25">
      <c r="A21133" s="1">
        <v>2190.2500000004361</v>
      </c>
      <c r="B21133">
        <v>32.624200902904967</v>
      </c>
      <c r="D21133">
        <f t="shared" si="6604"/>
        <v>0.84157075152335559</v>
      </c>
      <c r="E21133">
        <f t="shared" si="6602"/>
        <v>0.88605122461745678</v>
      </c>
      <c r="G21133">
        <f t="shared" si="6620"/>
        <v>0.84157075152335559</v>
      </c>
      <c r="H21133" s="2">
        <f t="shared" si="6621"/>
        <v>0.88605122461745678</v>
      </c>
      <c r="L21133" s="16">
        <f t="shared" si="6605"/>
        <v>0.88609671398093326</v>
      </c>
      <c r="M21133">
        <f t="shared" si="6606"/>
        <v>1.9825613327736163E-3</v>
      </c>
      <c r="P21133" s="19">
        <f t="shared" si="6607"/>
        <v>0.88605148372613751</v>
      </c>
      <c r="Q21133">
        <f t="shared" si="6608"/>
        <v>1.9785355372956008E-3</v>
      </c>
      <c r="T21133" s="19"/>
      <c r="V21133" s="19">
        <f t="shared" si="6609"/>
        <v>-7.2104317514747861E-15</v>
      </c>
      <c r="Y21133" s="19">
        <f t="shared" si="6610"/>
        <v>1.03209227136424</v>
      </c>
      <c r="Z21133" s="14">
        <f t="shared" si="6611"/>
        <v>3.6298449522480507E-2</v>
      </c>
      <c r="AB21133" s="17">
        <f t="shared" si="6612"/>
        <v>38.309774288327162</v>
      </c>
      <c r="AC21133">
        <f t="shared" si="6613"/>
        <v>32.325744721021202</v>
      </c>
      <c r="AI21133" s="19">
        <f t="shared" si="6614"/>
        <v>0.86842969155892424</v>
      </c>
      <c r="AJ21133">
        <f t="shared" si="6615"/>
        <v>7.2140265983427283E-4</v>
      </c>
      <c r="AO21133" s="3">
        <f t="shared" si="6603"/>
        <v>0.86848138886625925</v>
      </c>
      <c r="AQ21133">
        <f t="shared" si="6616"/>
        <v>2190.2500000004361</v>
      </c>
      <c r="AR21133">
        <f t="shared" si="6617"/>
        <v>32.624200902904967</v>
      </c>
      <c r="AS21133" s="5">
        <f t="shared" si="6618"/>
        <v>31.938171039385544</v>
      </c>
      <c r="AT21133">
        <f t="shared" si="6619"/>
        <v>0.47063697364047763</v>
      </c>
    </row>
    <row r="21134" spans="1:46" x14ac:dyDescent="0.25">
      <c r="A21134" s="1">
        <v>2190.350000000436</v>
      </c>
      <c r="B21134">
        <v>32.625480797036417</v>
      </c>
      <c r="D21134">
        <f t="shared" si="6604"/>
        <v>0.84161057788043869</v>
      </c>
      <c r="E21134">
        <f t="shared" si="6602"/>
        <v>0.88608410029524876</v>
      </c>
      <c r="G21134">
        <f t="shared" si="6620"/>
        <v>0.84161057788043869</v>
      </c>
      <c r="H21134" s="2">
        <f t="shared" si="6621"/>
        <v>0.88608410029524876</v>
      </c>
      <c r="L21134" s="16">
        <f t="shared" si="6605"/>
        <v>0.88612957813602833</v>
      </c>
      <c r="M21134">
        <f t="shared" si="6606"/>
        <v>1.9819413837571902E-3</v>
      </c>
      <c r="P21134" s="19">
        <f t="shared" si="6607"/>
        <v>0.88608435927592333</v>
      </c>
      <c r="Q21134">
        <f t="shared" si="6608"/>
        <v>1.9779172316133553E-3</v>
      </c>
      <c r="T21134" s="19"/>
      <c r="V21134" s="19">
        <f t="shared" si="6609"/>
        <v>-7.1922951318151207E-15</v>
      </c>
      <c r="Y21134" s="19">
        <f t="shared" si="6610"/>
        <v>1.032125368340701</v>
      </c>
      <c r="Z21134" s="14">
        <f t="shared" si="6611"/>
        <v>3.6295885384117661E-2</v>
      </c>
      <c r="AB21134" s="17">
        <f t="shared" si="6612"/>
        <v>38.311062797911944</v>
      </c>
      <c r="AC21134">
        <f t="shared" si="6613"/>
        <v>32.325842688679764</v>
      </c>
      <c r="AI21134" s="19">
        <f t="shared" si="6614"/>
        <v>0.86846705372116806</v>
      </c>
      <c r="AJ21134">
        <f t="shared" si="6615"/>
        <v>7.2127029458368013E-4</v>
      </c>
      <c r="AO21134" s="3">
        <f t="shared" si="6603"/>
        <v>0.86851873841504212</v>
      </c>
      <c r="AQ21134">
        <f t="shared" si="6616"/>
        <v>2190.350000000436</v>
      </c>
      <c r="AR21134">
        <f t="shared" si="6617"/>
        <v>32.625480797036417</v>
      </c>
      <c r="AS21134" s="5">
        <f t="shared" si="6618"/>
        <v>31.939625598360621</v>
      </c>
      <c r="AT21134">
        <f t="shared" si="6619"/>
        <v>0.47039735355061552</v>
      </c>
    </row>
    <row r="21135" spans="1:46" x14ac:dyDescent="0.25">
      <c r="A21135" s="1">
        <v>2190.4500000004359</v>
      </c>
      <c r="B21135">
        <v>32.626760620916549</v>
      </c>
      <c r="D21135">
        <f t="shared" si="6604"/>
        <v>0.84165040423752169</v>
      </c>
      <c r="E21135">
        <f t="shared" si="6602"/>
        <v>0.88611697416854807</v>
      </c>
      <c r="G21135">
        <f t="shared" si="6620"/>
        <v>0.84165040423752169</v>
      </c>
      <c r="H21135" s="2">
        <f t="shared" si="6621"/>
        <v>0.88611697416854807</v>
      </c>
      <c r="L21135" s="16">
        <f t="shared" si="6605"/>
        <v>0.88616244048626314</v>
      </c>
      <c r="M21135">
        <f t="shared" si="6606"/>
        <v>1.9813213710092726E-3</v>
      </c>
      <c r="P21135" s="19">
        <f t="shared" si="6607"/>
        <v>0.88611723302120793</v>
      </c>
      <c r="Q21135">
        <f t="shared" si="6608"/>
        <v>1.9772988620776672E-3</v>
      </c>
      <c r="T21135" s="19"/>
      <c r="V21135" s="19">
        <f t="shared" si="6609"/>
        <v>-7.1742043481543287E-15</v>
      </c>
      <c r="Y21135" s="19">
        <f t="shared" si="6610"/>
        <v>1.0321584634928542</v>
      </c>
      <c r="Z21135" s="14">
        <f t="shared" si="6611"/>
        <v>3.6293320641233293E-2</v>
      </c>
      <c r="AB21135" s="17">
        <f t="shared" si="6612"/>
        <v>38.312351236473987</v>
      </c>
      <c r="AC21135">
        <f t="shared" si="6613"/>
        <v>32.325940647714802</v>
      </c>
      <c r="AI21135" s="19">
        <f t="shared" si="6614"/>
        <v>0.86850441418094593</v>
      </c>
      <c r="AJ21135">
        <f t="shared" si="6615"/>
        <v>7.2113785004152789E-4</v>
      </c>
      <c r="AO21135" s="3">
        <f t="shared" si="6603"/>
        <v>0.86855608626066161</v>
      </c>
      <c r="AQ21135">
        <f t="shared" si="6616"/>
        <v>2190.4500000004359</v>
      </c>
      <c r="AR21135">
        <f t="shared" si="6617"/>
        <v>32.626760620916549</v>
      </c>
      <c r="AS21135" s="5">
        <f t="shared" si="6618"/>
        <v>31.941080091056421</v>
      </c>
      <c r="AT21135">
        <f t="shared" si="6619"/>
        <v>0.47015778902926686</v>
      </c>
    </row>
    <row r="21136" spans="1:46" x14ac:dyDescent="0.25">
      <c r="A21136" s="1">
        <v>2190.5500000004358</v>
      </c>
      <c r="B21136">
        <v>32.628040374539061</v>
      </c>
      <c r="D21136">
        <f t="shared" si="6604"/>
        <v>0.84169023059460479</v>
      </c>
      <c r="E21136">
        <f t="shared" si="6602"/>
        <v>0.88614984623719262</v>
      </c>
      <c r="G21136">
        <f t="shared" si="6620"/>
        <v>0.84169023059460479</v>
      </c>
      <c r="H21136" s="2">
        <f t="shared" si="6621"/>
        <v>0.88614984623719262</v>
      </c>
      <c r="L21136" s="16">
        <f t="shared" si="6605"/>
        <v>0.88619530103148492</v>
      </c>
      <c r="M21136">
        <f t="shared" si="6606"/>
        <v>1.980701294591661E-3</v>
      </c>
      <c r="P21136" s="19">
        <f t="shared" si="6607"/>
        <v>0.88615010496182967</v>
      </c>
      <c r="Q21136">
        <f t="shared" si="6608"/>
        <v>1.9766804287494194E-3</v>
      </c>
      <c r="T21136" s="19"/>
      <c r="V21136" s="19">
        <f t="shared" si="6609"/>
        <v>-7.1561592843272098E-15</v>
      </c>
      <c r="Y21136" s="19">
        <f t="shared" si="6610"/>
        <v>1.0321915568205298</v>
      </c>
      <c r="Z21136" s="14">
        <f t="shared" si="6611"/>
        <v>3.629075529383629E-2</v>
      </c>
      <c r="AB21136" s="17">
        <f t="shared" si="6612"/>
        <v>38.31363960400666</v>
      </c>
      <c r="AC21136">
        <f t="shared" si="6613"/>
        <v>32.326038598122551</v>
      </c>
      <c r="AI21136" s="19">
        <f t="shared" si="6614"/>
        <v>0.86854177293801804</v>
      </c>
      <c r="AJ21136">
        <f t="shared" si="6615"/>
        <v>7.2100532622011466E-4</v>
      </c>
      <c r="AO21136" s="3">
        <f t="shared" si="6603"/>
        <v>0.8685934324028961</v>
      </c>
      <c r="AQ21136">
        <f t="shared" si="6616"/>
        <v>2190.5500000004358</v>
      </c>
      <c r="AR21136">
        <f t="shared" si="6617"/>
        <v>32.628040374539061</v>
      </c>
      <c r="AS21136" s="5">
        <f t="shared" si="6618"/>
        <v>31.942534517463606</v>
      </c>
      <c r="AT21136">
        <f t="shared" si="6619"/>
        <v>0.46991828008475423</v>
      </c>
    </row>
    <row r="21137" spans="1:46" x14ac:dyDescent="0.25">
      <c r="A21137" s="1">
        <v>2190.6500000004362</v>
      </c>
      <c r="B21137">
        <v>32.629320057897637</v>
      </c>
      <c r="D21137">
        <f t="shared" si="6604"/>
        <v>0.84173005695168801</v>
      </c>
      <c r="E21137">
        <f t="shared" si="6602"/>
        <v>0.88618271650102043</v>
      </c>
      <c r="G21137">
        <f t="shared" si="6620"/>
        <v>0.84173005695168801</v>
      </c>
      <c r="H21137" s="2">
        <f t="shared" si="6621"/>
        <v>0.88618271650102043</v>
      </c>
      <c r="L21137" s="16">
        <f t="shared" si="6605"/>
        <v>0.88622815977152314</v>
      </c>
      <c r="M21137">
        <f t="shared" si="6606"/>
        <v>1.9800811545646188E-3</v>
      </c>
      <c r="P21137" s="19">
        <f t="shared" si="6607"/>
        <v>0.88618297509762645</v>
      </c>
      <c r="Q21137">
        <f t="shared" si="6608"/>
        <v>1.9760619316895028E-3</v>
      </c>
      <c r="T21137" s="19"/>
      <c r="V21137" s="19">
        <f t="shared" si="6609"/>
        <v>-7.1381598244634082E-15</v>
      </c>
      <c r="Y21137" s="19">
        <f t="shared" si="6610"/>
        <v>1.0322246483235564</v>
      </c>
      <c r="Z21137" s="14">
        <f t="shared" si="6611"/>
        <v>3.6288189341935125E-2</v>
      </c>
      <c r="AB21137" s="17">
        <f t="shared" si="6612"/>
        <v>38.314927900503321</v>
      </c>
      <c r="AC21137">
        <f t="shared" si="6613"/>
        <v>32.32613653989926</v>
      </c>
      <c r="AI21137" s="19">
        <f t="shared" si="6614"/>
        <v>0.86857912999214504</v>
      </c>
      <c r="AJ21137">
        <f t="shared" si="6615"/>
        <v>7.2087272313179642E-4</v>
      </c>
      <c r="AO21137" s="3">
        <f t="shared" si="6603"/>
        <v>0.8686307768414876</v>
      </c>
      <c r="AQ21137">
        <f t="shared" si="6616"/>
        <v>2190.6500000004362</v>
      </c>
      <c r="AR21137">
        <f t="shared" si="6617"/>
        <v>32.629320057897637</v>
      </c>
      <c r="AS21137" s="5">
        <f t="shared" si="6618"/>
        <v>31.943988877572856</v>
      </c>
      <c r="AT21137">
        <f t="shared" si="6619"/>
        <v>0.46967882672535693</v>
      </c>
    </row>
    <row r="21138" spans="1:46" x14ac:dyDescent="0.25">
      <c r="A21138" s="1">
        <v>2190.7500000004361</v>
      </c>
      <c r="B21138">
        <v>32.630599670985973</v>
      </c>
      <c r="D21138">
        <f t="shared" si="6604"/>
        <v>0.84176988330877112</v>
      </c>
      <c r="E21138">
        <f t="shared" si="6602"/>
        <v>0.8862155849598693</v>
      </c>
      <c r="G21138">
        <f t="shared" si="6620"/>
        <v>0.84176988330877112</v>
      </c>
      <c r="H21138" s="2">
        <f t="shared" si="6621"/>
        <v>0.8862155849598693</v>
      </c>
      <c r="L21138" s="16">
        <f t="shared" si="6605"/>
        <v>0.88626101670622504</v>
      </c>
      <c r="M21138">
        <f t="shared" si="6606"/>
        <v>1.9794609509900395E-3</v>
      </c>
      <c r="P21138" s="19">
        <f t="shared" si="6607"/>
        <v>0.88621584342843585</v>
      </c>
      <c r="Q21138">
        <f t="shared" si="6608"/>
        <v>1.9754433709588274E-3</v>
      </c>
      <c r="T21138" s="19"/>
      <c r="V21138" s="19">
        <f t="shared" si="6609"/>
        <v>-7.1202058529864031E-15</v>
      </c>
      <c r="Y21138" s="19">
        <f t="shared" si="6610"/>
        <v>1.0322577380017641</v>
      </c>
      <c r="Z21138" s="14">
        <f t="shared" si="6611"/>
        <v>3.6285622785538818E-2</v>
      </c>
      <c r="AB21138" s="17">
        <f t="shared" si="6612"/>
        <v>38.316216125957332</v>
      </c>
      <c r="AC21138">
        <f t="shared" si="6613"/>
        <v>32.32623447304109</v>
      </c>
      <c r="AI21138" s="19">
        <f t="shared" si="6614"/>
        <v>0.8686164853430498</v>
      </c>
      <c r="AJ21138">
        <f t="shared" si="6615"/>
        <v>7.2074004078693664E-4</v>
      </c>
      <c r="AO21138" s="3">
        <f t="shared" si="6603"/>
        <v>0.86866811957619672</v>
      </c>
      <c r="AQ21138">
        <f t="shared" si="6616"/>
        <v>2190.7500000004361</v>
      </c>
      <c r="AR21138">
        <f t="shared" si="6617"/>
        <v>32.630599670985973</v>
      </c>
      <c r="AS21138" s="5">
        <f t="shared" si="6618"/>
        <v>31.945443171373391</v>
      </c>
      <c r="AT21138">
        <f t="shared" si="6619"/>
        <v>0.46943942896136559</v>
      </c>
    </row>
    <row r="21139" spans="1:46" x14ac:dyDescent="0.25">
      <c r="A21139" s="1">
        <v>2190.850000000436</v>
      </c>
      <c r="B21139">
        <v>32.631879213797738</v>
      </c>
      <c r="D21139">
        <f t="shared" si="6604"/>
        <v>0.84180970966585422</v>
      </c>
      <c r="E21139">
        <f t="shared" si="6602"/>
        <v>0.8862484516135769</v>
      </c>
      <c r="G21139">
        <f t="shared" si="6620"/>
        <v>0.84180970966585422</v>
      </c>
      <c r="H21139" s="2">
        <f t="shared" si="6621"/>
        <v>0.8862484516135769</v>
      </c>
      <c r="L21139" s="16">
        <f t="shared" si="6605"/>
        <v>0.88629387183541652</v>
      </c>
      <c r="M21139">
        <f t="shared" si="6606"/>
        <v>1.9788406839279177E-3</v>
      </c>
      <c r="P21139" s="19">
        <f t="shared" si="6607"/>
        <v>0.88624870995409599</v>
      </c>
      <c r="Q21139">
        <f t="shared" si="6608"/>
        <v>1.9748247466183522E-3</v>
      </c>
      <c r="T21139" s="19"/>
      <c r="V21139" s="19">
        <f t="shared" si="6609"/>
        <v>-7.1022972546131528E-15</v>
      </c>
      <c r="Y21139" s="19">
        <f t="shared" si="6610"/>
        <v>1.0322908258549814</v>
      </c>
      <c r="Z21139" s="14">
        <f t="shared" si="6611"/>
        <v>3.6283055624655787E-2</v>
      </c>
      <c r="AB21139" s="17">
        <f t="shared" si="6612"/>
        <v>38.31750428036203</v>
      </c>
      <c r="AC21139">
        <f t="shared" si="6613"/>
        <v>32.326332397544206</v>
      </c>
      <c r="AI21139" s="19">
        <f t="shared" si="6614"/>
        <v>0.86865383899051185</v>
      </c>
      <c r="AJ21139">
        <f t="shared" si="6615"/>
        <v>7.2060727919894365E-4</v>
      </c>
      <c r="AO21139" s="3">
        <f t="shared" si="6603"/>
        <v>0.86870546060674658</v>
      </c>
      <c r="AQ21139">
        <f t="shared" si="6616"/>
        <v>2190.850000000436</v>
      </c>
      <c r="AR21139">
        <f t="shared" si="6617"/>
        <v>32.631879213797738</v>
      </c>
      <c r="AS21139" s="5">
        <f t="shared" si="6618"/>
        <v>31.94689739885662</v>
      </c>
      <c r="AT21139">
        <f t="shared" si="6619"/>
        <v>0.46920008680002773</v>
      </c>
    </row>
    <row r="21140" spans="1:46" x14ac:dyDescent="0.25">
      <c r="A21140" s="1">
        <v>2190.9500000004359</v>
      </c>
      <c r="B21140">
        <v>32.633158686326617</v>
      </c>
      <c r="D21140">
        <f t="shared" si="6604"/>
        <v>0.84184953602293733</v>
      </c>
      <c r="E21140">
        <f t="shared" si="6602"/>
        <v>0.88628131646198083</v>
      </c>
      <c r="G21140">
        <f t="shared" si="6620"/>
        <v>0.84184953602293733</v>
      </c>
      <c r="H21140" s="2">
        <f t="shared" si="6621"/>
        <v>0.88628131646198083</v>
      </c>
      <c r="L21140" s="16">
        <f t="shared" si="6605"/>
        <v>0.88632672515894484</v>
      </c>
      <c r="M21140">
        <f t="shared" si="6606"/>
        <v>1.9782203534401844E-3</v>
      </c>
      <c r="P21140" s="19">
        <f t="shared" si="6607"/>
        <v>0.88628157467444391</v>
      </c>
      <c r="Q21140">
        <f t="shared" si="6608"/>
        <v>1.9742060587289744E-3</v>
      </c>
      <c r="T21140" s="19"/>
      <c r="V21140" s="19">
        <f t="shared" si="6609"/>
        <v>-7.0844339143530117E-15</v>
      </c>
      <c r="Y21140" s="19">
        <f t="shared" si="6610"/>
        <v>1.0323239118830376</v>
      </c>
      <c r="Z21140" s="14">
        <f t="shared" si="6611"/>
        <v>3.628048785929476E-2</v>
      </c>
      <c r="AB21140" s="17">
        <f t="shared" si="6612"/>
        <v>38.318792363710756</v>
      </c>
      <c r="AC21140">
        <f t="shared" si="6613"/>
        <v>32.326430313404693</v>
      </c>
      <c r="AI21140" s="19">
        <f t="shared" si="6614"/>
        <v>0.86869119093429115</v>
      </c>
      <c r="AJ21140">
        <f t="shared" si="6615"/>
        <v>7.2047443838020456E-4</v>
      </c>
      <c r="AO21140" s="3">
        <f t="shared" si="6603"/>
        <v>0.86874279993295267</v>
      </c>
      <c r="AQ21140">
        <f t="shared" si="6616"/>
        <v>2190.9500000004359</v>
      </c>
      <c r="AR21140">
        <f t="shared" si="6617"/>
        <v>32.633158686326617</v>
      </c>
      <c r="AS21140" s="5">
        <f t="shared" si="6618"/>
        <v>31.948351560013201</v>
      </c>
      <c r="AT21140">
        <f t="shared" si="6619"/>
        <v>0.46896080024963877</v>
      </c>
    </row>
    <row r="21141" spans="1:46" x14ac:dyDescent="0.25">
      <c r="A21141" s="1">
        <v>2191.0500000004358</v>
      </c>
      <c r="B21141">
        <v>32.634438088566299</v>
      </c>
      <c r="D21141">
        <f t="shared" si="6604"/>
        <v>0.84188936238002032</v>
      </c>
      <c r="E21141">
        <f t="shared" si="6602"/>
        <v>0.88631417950491898</v>
      </c>
      <c r="G21141">
        <f t="shared" si="6620"/>
        <v>0.84188936238002032</v>
      </c>
      <c r="H21141" s="2">
        <f t="shared" si="6621"/>
        <v>0.88631417950491898</v>
      </c>
      <c r="L21141" s="16">
        <f t="shared" si="6605"/>
        <v>0.88635957667665366</v>
      </c>
      <c r="M21141">
        <f t="shared" si="6606"/>
        <v>1.977599959588492E-3</v>
      </c>
      <c r="P21141" s="19">
        <f t="shared" si="6607"/>
        <v>0.88631443758931783</v>
      </c>
      <c r="Q21141">
        <f t="shared" si="6608"/>
        <v>1.9735873073517397E-3</v>
      </c>
      <c r="T21141" s="19"/>
      <c r="V21141" s="19">
        <f t="shared" si="6609"/>
        <v>-7.0666157175069499E-15</v>
      </c>
      <c r="Y21141" s="19">
        <f t="shared" si="6610"/>
        <v>1.0323569960857613</v>
      </c>
      <c r="Z21141" s="14">
        <f t="shared" si="6611"/>
        <v>3.6277919489464301E-2</v>
      </c>
      <c r="AB21141" s="17">
        <f t="shared" si="6612"/>
        <v>38.320080375996845</v>
      </c>
      <c r="AC21141">
        <f t="shared" si="6613"/>
        <v>32.326528220618457</v>
      </c>
      <c r="AI21141" s="19">
        <f t="shared" si="6614"/>
        <v>0.86872854117412923</v>
      </c>
      <c r="AJ21141">
        <f t="shared" si="6615"/>
        <v>7.2034151834214535E-4</v>
      </c>
      <c r="AO21141" s="3">
        <f t="shared" si="6603"/>
        <v>0.86878013755452033</v>
      </c>
      <c r="AQ21141">
        <f t="shared" si="6616"/>
        <v>2191.0500000004358</v>
      </c>
      <c r="AR21141">
        <f t="shared" si="6617"/>
        <v>32.634438088566299</v>
      </c>
      <c r="AS21141" s="5">
        <f t="shared" si="6618"/>
        <v>31.949805654833071</v>
      </c>
      <c r="AT21141">
        <f t="shared" si="6619"/>
        <v>0.46872156931948239</v>
      </c>
    </row>
    <row r="21142" spans="1:46" x14ac:dyDescent="0.25">
      <c r="A21142" s="1">
        <v>2191.1500000004362</v>
      </c>
      <c r="B21142">
        <v>32.635717420510453</v>
      </c>
      <c r="D21142">
        <f t="shared" si="6604"/>
        <v>0.84192918873710365</v>
      </c>
      <c r="E21142">
        <f t="shared" si="6602"/>
        <v>0.88634704074222881</v>
      </c>
      <c r="G21142">
        <f t="shared" si="6620"/>
        <v>0.84192918873710365</v>
      </c>
      <c r="H21142" s="2">
        <f t="shared" si="6621"/>
        <v>0.88634704074222881</v>
      </c>
      <c r="L21142" s="16">
        <f t="shared" si="6605"/>
        <v>0.8863924263883689</v>
      </c>
      <c r="M21142">
        <f t="shared" si="6606"/>
        <v>1.976979502432892E-3</v>
      </c>
      <c r="P21142" s="19">
        <f t="shared" si="6607"/>
        <v>0.88634729869855511</v>
      </c>
      <c r="Q21142">
        <f t="shared" si="6608"/>
        <v>1.9729684925475933E-3</v>
      </c>
      <c r="T21142" s="19"/>
      <c r="V21142" s="19">
        <f t="shared" si="6609"/>
        <v>-7.0488425496670328E-15</v>
      </c>
      <c r="Y21142" s="19">
        <f t="shared" si="6610"/>
        <v>1.0323900784629818</v>
      </c>
      <c r="Z21142" s="14">
        <f t="shared" si="6611"/>
        <v>3.6275350515173117E-2</v>
      </c>
      <c r="AB21142" s="17">
        <f t="shared" si="6612"/>
        <v>38.321368317213661</v>
      </c>
      <c r="AC21142">
        <f t="shared" si="6613"/>
        <v>32.326626119181995</v>
      </c>
      <c r="AI21142" s="19">
        <f t="shared" si="6614"/>
        <v>0.86876588970978674</v>
      </c>
      <c r="AJ21142">
        <f t="shared" si="6615"/>
        <v>7.2020851909720962E-4</v>
      </c>
      <c r="AO21142" s="3">
        <f t="shared" si="6603"/>
        <v>0.86881747347122817</v>
      </c>
      <c r="AQ21142">
        <f t="shared" si="6616"/>
        <v>2191.1500000004362</v>
      </c>
      <c r="AR21142">
        <f t="shared" si="6617"/>
        <v>32.635717420510453</v>
      </c>
      <c r="AS21142" s="5">
        <f t="shared" si="6618"/>
        <v>31.951259683306908</v>
      </c>
      <c r="AT21142">
        <f t="shared" si="6619"/>
        <v>0.4684823940177964</v>
      </c>
    </row>
    <row r="21143" spans="1:46" x14ac:dyDescent="0.25">
      <c r="A21143" s="1">
        <v>2191.2500000004361</v>
      </c>
      <c r="B21143">
        <v>32.636996682152727</v>
      </c>
      <c r="D21143">
        <f t="shared" si="6604"/>
        <v>0.84196901509418665</v>
      </c>
      <c r="E21143">
        <f t="shared" si="6602"/>
        <v>0.88637990017374713</v>
      </c>
      <c r="G21143">
        <f t="shared" si="6620"/>
        <v>0.84196901509418665</v>
      </c>
      <c r="H21143" s="2">
        <f t="shared" si="6621"/>
        <v>0.88637990017374713</v>
      </c>
      <c r="L21143" s="16">
        <f t="shared" si="6605"/>
        <v>0.8864252742939307</v>
      </c>
      <c r="M21143">
        <f t="shared" si="6606"/>
        <v>1.9763589820348277E-3</v>
      </c>
      <c r="P21143" s="19">
        <f t="shared" si="6607"/>
        <v>0.88638015800199277</v>
      </c>
      <c r="Q21143">
        <f t="shared" si="6608"/>
        <v>1.9723496143775779E-3</v>
      </c>
      <c r="T21143" s="19"/>
      <c r="V21143" s="19">
        <f t="shared" si="6609"/>
        <v>-7.0311142967160588E-15</v>
      </c>
      <c r="Y21143" s="19">
        <f t="shared" si="6610"/>
        <v>1.0324231590145276</v>
      </c>
      <c r="Z21143" s="14">
        <f t="shared" si="6611"/>
        <v>3.6272780936429959E-2</v>
      </c>
      <c r="AB21143" s="17">
        <f t="shared" si="6612"/>
        <v>38.322656187354511</v>
      </c>
      <c r="AC21143">
        <f t="shared" si="6613"/>
        <v>32.326724009091393</v>
      </c>
      <c r="AI21143" s="19">
        <f t="shared" si="6614"/>
        <v>0.86880323654102387</v>
      </c>
      <c r="AJ21143">
        <f t="shared" si="6615"/>
        <v>7.2007544065789888E-4</v>
      </c>
      <c r="AO21143" s="3">
        <f t="shared" si="6603"/>
        <v>0.86885480768281775</v>
      </c>
      <c r="AQ21143">
        <f t="shared" si="6616"/>
        <v>2191.2500000004361</v>
      </c>
      <c r="AR21143">
        <f t="shared" si="6617"/>
        <v>32.636996682152727</v>
      </c>
      <c r="AS21143" s="5">
        <f t="shared" si="6618"/>
        <v>31.952713645425376</v>
      </c>
      <c r="AT21143">
        <f t="shared" si="6619"/>
        <v>0.46824327435280477</v>
      </c>
    </row>
    <row r="21144" spans="1:46" x14ac:dyDescent="0.25">
      <c r="A21144" s="1">
        <v>2191.350000000436</v>
      </c>
      <c r="B21144">
        <v>32.638275873486833</v>
      </c>
      <c r="D21144">
        <f t="shared" si="6604"/>
        <v>0.84200884145126975</v>
      </c>
      <c r="E21144">
        <f t="shared" si="6602"/>
        <v>0.8864127577993125</v>
      </c>
      <c r="G21144">
        <f t="shared" si="6620"/>
        <v>0.84200884145126975</v>
      </c>
      <c r="H21144" s="2">
        <f t="shared" si="6621"/>
        <v>0.8864127577993125</v>
      </c>
      <c r="L21144" s="16">
        <f t="shared" si="6605"/>
        <v>0.88645812039318272</v>
      </c>
      <c r="M21144">
        <f t="shared" si="6606"/>
        <v>1.9757383984559881E-3</v>
      </c>
      <c r="P21144" s="19">
        <f t="shared" si="6607"/>
        <v>0.88641301549946905</v>
      </c>
      <c r="Q21144">
        <f t="shared" si="6608"/>
        <v>1.9717306729027757E-3</v>
      </c>
      <c r="T21144" s="19"/>
      <c r="V21144" s="19">
        <f t="shared" si="6609"/>
        <v>-7.0134308448253224E-15</v>
      </c>
      <c r="Y21144" s="19">
        <f t="shared" si="6610"/>
        <v>1.0324562377402282</v>
      </c>
      <c r="Z21144" s="14">
        <f t="shared" si="6611"/>
        <v>3.627021075324359E-2</v>
      </c>
      <c r="AB21144" s="17">
        <f t="shared" si="6612"/>
        <v>38.323943986412765</v>
      </c>
      <c r="AC21144">
        <f t="shared" si="6613"/>
        <v>32.326821890342721</v>
      </c>
      <c r="AI21144" s="19">
        <f t="shared" si="6614"/>
        <v>0.8688405816675826</v>
      </c>
      <c r="AJ21144">
        <f t="shared" si="6615"/>
        <v>7.1994228303570035E-4</v>
      </c>
      <c r="AO21144" s="3">
        <f t="shared" si="6603"/>
        <v>0.86889214018906857</v>
      </c>
      <c r="AQ21144">
        <f t="shared" si="6616"/>
        <v>2191.350000000436</v>
      </c>
      <c r="AR21144">
        <f t="shared" si="6617"/>
        <v>32.638275873486833</v>
      </c>
      <c r="AS21144" s="5">
        <f t="shared" si="6618"/>
        <v>31.954167541178435</v>
      </c>
      <c r="AT21144">
        <f t="shared" si="6619"/>
        <v>0.46800421033377732</v>
      </c>
    </row>
    <row r="21145" spans="1:46" x14ac:dyDescent="0.25">
      <c r="A21145" s="1">
        <v>2191.4500000004359</v>
      </c>
      <c r="B21145">
        <v>32.639554994506433</v>
      </c>
      <c r="D21145">
        <f t="shared" si="6604"/>
        <v>0.84204866780835286</v>
      </c>
      <c r="E21145">
        <f t="shared" si="6602"/>
        <v>0.88644561361876195</v>
      </c>
      <c r="G21145">
        <f t="shared" si="6620"/>
        <v>0.84204866780835286</v>
      </c>
      <c r="H21145" s="2">
        <f t="shared" si="6621"/>
        <v>0.88644561361876195</v>
      </c>
      <c r="L21145" s="16">
        <f t="shared" si="6605"/>
        <v>0.88649096468595445</v>
      </c>
      <c r="M21145">
        <f t="shared" si="6606"/>
        <v>1.9751177517568766E-3</v>
      </c>
      <c r="P21145" s="19">
        <f t="shared" si="6607"/>
        <v>0.88644587119082097</v>
      </c>
      <c r="Q21145">
        <f t="shared" si="6608"/>
        <v>1.9711116681842378E-3</v>
      </c>
      <c r="T21145" s="19"/>
      <c r="V21145" s="19">
        <f t="shared" si="6609"/>
        <v>-6.9957920804557309E-15</v>
      </c>
      <c r="Y21145" s="19">
        <f t="shared" si="6610"/>
        <v>1.0324893146399121</v>
      </c>
      <c r="Z21145" s="14">
        <f t="shared" si="6611"/>
        <v>3.6267639965622683E-2</v>
      </c>
      <c r="AB21145" s="17">
        <f t="shared" si="6612"/>
        <v>38.325231714381751</v>
      </c>
      <c r="AC21145">
        <f t="shared" si="6613"/>
        <v>32.32691976293215</v>
      </c>
      <c r="AI21145" s="19">
        <f t="shared" si="6614"/>
        <v>0.86887792508922335</v>
      </c>
      <c r="AJ21145">
        <f t="shared" si="6615"/>
        <v>7.1980904624314209E-4</v>
      </c>
      <c r="AO21145" s="3">
        <f t="shared" si="6603"/>
        <v>0.8689294709897033</v>
      </c>
      <c r="AQ21145">
        <f t="shared" si="6616"/>
        <v>2191.4500000004359</v>
      </c>
      <c r="AR21145">
        <f t="shared" si="6617"/>
        <v>32.639554994506433</v>
      </c>
      <c r="AS21145" s="5">
        <f t="shared" si="6618"/>
        <v>31.955621370556756</v>
      </c>
      <c r="AT21145">
        <f t="shared" si="6619"/>
        <v>0.46776520196893873</v>
      </c>
    </row>
    <row r="21146" spans="1:46" x14ac:dyDescent="0.25">
      <c r="A21146" s="1">
        <v>2191.5500000004358</v>
      </c>
      <c r="B21146">
        <v>32.640834045205168</v>
      </c>
      <c r="D21146">
        <f t="shared" si="6604"/>
        <v>0.84208849416543585</v>
      </c>
      <c r="E21146">
        <f t="shared" si="6602"/>
        <v>0.88647846763193228</v>
      </c>
      <c r="G21146">
        <f t="shared" si="6620"/>
        <v>0.84208849416543585</v>
      </c>
      <c r="H21146" s="2">
        <f t="shared" si="6621"/>
        <v>0.88647846763193228</v>
      </c>
      <c r="L21146" s="16">
        <f t="shared" si="6605"/>
        <v>0.88652380717208601</v>
      </c>
      <c r="M21146">
        <f t="shared" si="6606"/>
        <v>1.9744970419989724E-3</v>
      </c>
      <c r="P21146" s="19">
        <f t="shared" si="6607"/>
        <v>0.88647872507588599</v>
      </c>
      <c r="Q21146">
        <f t="shared" si="6608"/>
        <v>1.9704926002830827E-3</v>
      </c>
      <c r="T21146" s="19"/>
      <c r="V21146" s="19">
        <f t="shared" si="6609"/>
        <v>-6.978197890356297E-15</v>
      </c>
      <c r="Y21146" s="19">
        <f t="shared" si="6610"/>
        <v>1.0325223897134084</v>
      </c>
      <c r="Z21146" s="14">
        <f t="shared" si="6611"/>
        <v>3.6265068573576108E-2</v>
      </c>
      <c r="AB21146" s="17">
        <f t="shared" si="6612"/>
        <v>38.326519371254797</v>
      </c>
      <c r="AC21146">
        <f t="shared" si="6613"/>
        <v>32.327017626856083</v>
      </c>
      <c r="AI21146" s="19">
        <f t="shared" si="6614"/>
        <v>0.86891526680570608</v>
      </c>
      <c r="AJ21146">
        <f t="shared" si="6615"/>
        <v>7.196757302927511E-4</v>
      </c>
      <c r="AO21146" s="3">
        <f t="shared" si="6603"/>
        <v>0.868966800084501</v>
      </c>
      <c r="AQ21146">
        <f t="shared" si="6616"/>
        <v>2191.5500000004358</v>
      </c>
      <c r="AR21146">
        <f t="shared" si="6617"/>
        <v>32.640834045205168</v>
      </c>
      <c r="AS21146" s="5">
        <f t="shared" si="6618"/>
        <v>31.957075133550994</v>
      </c>
      <c r="AT21146">
        <f t="shared" si="6619"/>
        <v>0.46752624926649994</v>
      </c>
    </row>
    <row r="21147" spans="1:46" x14ac:dyDescent="0.25">
      <c r="A21147" s="1">
        <v>2191.6500000004362</v>
      </c>
      <c r="B21147">
        <v>32.642113025576712</v>
      </c>
      <c r="D21147">
        <f t="shared" si="6604"/>
        <v>0.84212832052251918</v>
      </c>
      <c r="E21147">
        <f t="shared" si="6602"/>
        <v>0.88651131983866094</v>
      </c>
      <c r="G21147">
        <f t="shared" si="6620"/>
        <v>0.84212832052251918</v>
      </c>
      <c r="H21147" s="2">
        <f t="shared" si="6621"/>
        <v>0.88651131983866094</v>
      </c>
      <c r="L21147" s="16">
        <f t="shared" si="6605"/>
        <v>0.88655664785141397</v>
      </c>
      <c r="M21147">
        <f t="shared" si="6606"/>
        <v>1.9738762692434195E-3</v>
      </c>
      <c r="P21147" s="19">
        <f t="shared" si="6607"/>
        <v>0.88651157715450069</v>
      </c>
      <c r="Q21147">
        <f t="shared" si="6608"/>
        <v>1.9698734692603303E-3</v>
      </c>
      <c r="T21147" s="19"/>
      <c r="V21147" s="19">
        <f t="shared" si="6609"/>
        <v>-6.9606481615630817E-15</v>
      </c>
      <c r="Y21147" s="19">
        <f t="shared" si="6610"/>
        <v>1.0325554629605447</v>
      </c>
      <c r="Z21147" s="14">
        <f t="shared" si="6611"/>
        <v>3.6262496577112051E-2</v>
      </c>
      <c r="AB21147" s="17">
        <f t="shared" si="6612"/>
        <v>38.327806957025217</v>
      </c>
      <c r="AC21147">
        <f t="shared" si="6613"/>
        <v>32.327115482110351</v>
      </c>
      <c r="AI21147" s="19">
        <f t="shared" si="6614"/>
        <v>0.868952606816773</v>
      </c>
      <c r="AJ21147">
        <f t="shared" si="6615"/>
        <v>7.195423351960932E-4</v>
      </c>
      <c r="AO21147" s="3">
        <f t="shared" si="6603"/>
        <v>0.86900412747318501</v>
      </c>
      <c r="AQ21147">
        <f t="shared" si="6616"/>
        <v>2191.6500000004362</v>
      </c>
      <c r="AR21147">
        <f t="shared" si="6617"/>
        <v>32.642113025576712</v>
      </c>
      <c r="AS21147" s="5">
        <f t="shared" si="6618"/>
        <v>31.95852883015111</v>
      </c>
      <c r="AT21147">
        <f t="shared" si="6619"/>
        <v>0.46728735223566836</v>
      </c>
    </row>
    <row r="21148" spans="1:46" x14ac:dyDescent="0.25">
      <c r="A21148" s="1">
        <v>2191.7500000004361</v>
      </c>
      <c r="B21148">
        <v>32.643391935614709</v>
      </c>
      <c r="D21148">
        <f t="shared" si="6604"/>
        <v>0.84216814687960218</v>
      </c>
      <c r="E21148">
        <f t="shared" si="6602"/>
        <v>0.88654417023878462</v>
      </c>
      <c r="G21148">
        <f t="shared" si="6620"/>
        <v>0.84216814687960218</v>
      </c>
      <c r="H21148" s="2">
        <f t="shared" si="6621"/>
        <v>0.88654417023878462</v>
      </c>
      <c r="L21148" s="16">
        <f t="shared" si="6605"/>
        <v>0.88658948672378557</v>
      </c>
      <c r="M21148">
        <f t="shared" si="6606"/>
        <v>1.973255433552435E-3</v>
      </c>
      <c r="P21148" s="19">
        <f t="shared" si="6607"/>
        <v>0.88654442742650241</v>
      </c>
      <c r="Q21148">
        <f t="shared" si="6608"/>
        <v>1.9692542751771963E-3</v>
      </c>
      <c r="T21148" s="19"/>
      <c r="V21148" s="19">
        <f t="shared" si="6609"/>
        <v>-6.9431427813990911E-15</v>
      </c>
      <c r="Y21148" s="19">
        <f t="shared" si="6610"/>
        <v>1.0325885343811498</v>
      </c>
      <c r="Z21148" s="14">
        <f t="shared" si="6611"/>
        <v>3.6259923976239568E-2</v>
      </c>
      <c r="AB21148" s="17">
        <f t="shared" si="6612"/>
        <v>38.329094471686325</v>
      </c>
      <c r="AC21148">
        <f t="shared" si="6613"/>
        <v>32.327213328691208</v>
      </c>
      <c r="AI21148" s="19">
        <f t="shared" si="6614"/>
        <v>0.86898994512220273</v>
      </c>
      <c r="AJ21148">
        <f t="shared" si="6615"/>
        <v>7.1940886096677036E-4</v>
      </c>
      <c r="AO21148" s="3">
        <f t="shared" si="6603"/>
        <v>0.86904145315555259</v>
      </c>
      <c r="AQ21148">
        <f t="shared" si="6616"/>
        <v>2191.7500000004361</v>
      </c>
      <c r="AR21148">
        <f t="shared" si="6617"/>
        <v>32.643391935614709</v>
      </c>
      <c r="AS21148" s="5">
        <f t="shared" si="6618"/>
        <v>31.959982460348492</v>
      </c>
      <c r="AT21148">
        <f t="shared" si="6619"/>
        <v>0.46704851088364574</v>
      </c>
    </row>
    <row r="21149" spans="1:46" x14ac:dyDescent="0.25">
      <c r="A21149" s="1">
        <v>2191.850000000436</v>
      </c>
      <c r="B21149">
        <v>32.644670775312854</v>
      </c>
      <c r="D21149">
        <f t="shared" si="6604"/>
        <v>0.84220797323668528</v>
      </c>
      <c r="E21149">
        <f t="shared" si="6602"/>
        <v>0.88657701883214157</v>
      </c>
      <c r="G21149">
        <f t="shared" si="6620"/>
        <v>0.84220797323668528</v>
      </c>
      <c r="H21149" s="2">
        <f t="shared" si="6621"/>
        <v>0.88657701883214157</v>
      </c>
      <c r="L21149" s="16">
        <f t="shared" si="6605"/>
        <v>0.88662232378902672</v>
      </c>
      <c r="M21149">
        <f t="shared" si="6606"/>
        <v>1.9726345349862723E-3</v>
      </c>
      <c r="P21149" s="19">
        <f t="shared" si="6607"/>
        <v>0.88657727589172908</v>
      </c>
      <c r="Q21149">
        <f t="shared" si="6608"/>
        <v>1.9686350180948766E-3</v>
      </c>
      <c r="T21149" s="19"/>
      <c r="V21149" s="19">
        <f t="shared" si="6609"/>
        <v>-6.9256816374723325E-15</v>
      </c>
      <c r="Y21149" s="19">
        <f t="shared" si="6610"/>
        <v>1.0326216039750535</v>
      </c>
      <c r="Z21149" s="14">
        <f t="shared" si="6611"/>
        <v>3.6257350770967658E-2</v>
      </c>
      <c r="AB21149" s="17">
        <f t="shared" si="6612"/>
        <v>38.330381915231506</v>
      </c>
      <c r="AC21149">
        <f t="shared" si="6613"/>
        <v>32.327311166595059</v>
      </c>
      <c r="AI21149" s="19">
        <f t="shared" si="6614"/>
        <v>0.86902728172171839</v>
      </c>
      <c r="AJ21149">
        <f t="shared" si="6615"/>
        <v>7.1927530761536906E-4</v>
      </c>
      <c r="AO21149" s="3">
        <f t="shared" si="6603"/>
        <v>0.86907877713134596</v>
      </c>
      <c r="AQ21149">
        <f t="shared" si="6616"/>
        <v>2191.850000000436</v>
      </c>
      <c r="AR21149">
        <f t="shared" si="6617"/>
        <v>32.644670775312854</v>
      </c>
      <c r="AS21149" s="5">
        <f t="shared" si="6618"/>
        <v>31.961436024132354</v>
      </c>
      <c r="AT21149">
        <f t="shared" si="6619"/>
        <v>0.46680972522067932</v>
      </c>
    </row>
    <row r="21150" spans="1:46" x14ac:dyDescent="0.25">
      <c r="A21150" s="1">
        <v>2191.9500000004359</v>
      </c>
      <c r="B21150">
        <v>32.645949544664767</v>
      </c>
      <c r="D21150">
        <f t="shared" si="6604"/>
        <v>0.84224779959376839</v>
      </c>
      <c r="E21150">
        <f t="shared" si="6602"/>
        <v>0.88660986561856769</v>
      </c>
      <c r="G21150">
        <f t="shared" si="6620"/>
        <v>0.84224779959376839</v>
      </c>
      <c r="H21150" s="2">
        <f t="shared" si="6621"/>
        <v>0.88660986561856769</v>
      </c>
      <c r="L21150" s="16">
        <f t="shared" si="6605"/>
        <v>0.88665515904697756</v>
      </c>
      <c r="M21150">
        <f t="shared" si="6606"/>
        <v>1.9720135736065259E-3</v>
      </c>
      <c r="P21150" s="19">
        <f t="shared" si="6607"/>
        <v>0.88661012255001648</v>
      </c>
      <c r="Q21150">
        <f t="shared" si="6608"/>
        <v>1.9680156980744564E-3</v>
      </c>
      <c r="T21150" s="19"/>
      <c r="V21150" s="19">
        <f t="shared" si="6609"/>
        <v>-6.9082646176771927E-15</v>
      </c>
      <c r="Y21150" s="19">
        <f t="shared" si="6610"/>
        <v>1.0326546717420828</v>
      </c>
      <c r="Z21150" s="14">
        <f t="shared" si="6611"/>
        <v>3.6254776961304552E-2</v>
      </c>
      <c r="AB21150" s="17">
        <f t="shared" si="6612"/>
        <v>38.331669287654023</v>
      </c>
      <c r="AC21150">
        <f t="shared" si="6613"/>
        <v>32.327408995817819</v>
      </c>
      <c r="AI21150" s="19">
        <f t="shared" si="6614"/>
        <v>0.86906461661509926</v>
      </c>
      <c r="AJ21150">
        <f t="shared" si="6615"/>
        <v>7.1914167515554136E-4</v>
      </c>
      <c r="AO21150" s="3">
        <f t="shared" si="6603"/>
        <v>0.86911609940030665</v>
      </c>
      <c r="AQ21150">
        <f t="shared" si="6616"/>
        <v>2191.9500000004359</v>
      </c>
      <c r="AR21150">
        <f t="shared" si="6617"/>
        <v>32.645949544664767</v>
      </c>
      <c r="AS21150" s="5">
        <f t="shared" si="6618"/>
        <v>31.962889521494105</v>
      </c>
      <c r="AT21150">
        <f t="shared" si="6619"/>
        <v>0.46657099525390416</v>
      </c>
    </row>
    <row r="21151" spans="1:46" x14ac:dyDescent="0.25">
      <c r="A21151" s="1">
        <v>2192.0500000004358</v>
      </c>
      <c r="B21151">
        <v>32.647228243664117</v>
      </c>
      <c r="D21151">
        <f t="shared" si="6604"/>
        <v>0.84228762595085149</v>
      </c>
      <c r="E21151">
        <f t="shared" si="6602"/>
        <v>0.88664271059790045</v>
      </c>
      <c r="G21151">
        <f t="shared" si="6620"/>
        <v>0.84228762595085149</v>
      </c>
      <c r="H21151" s="2">
        <f t="shared" si="6621"/>
        <v>0.88664271059790045</v>
      </c>
      <c r="L21151" s="16">
        <f t="shared" si="6605"/>
        <v>0.88668799249747465</v>
      </c>
      <c r="M21151">
        <f t="shared" si="6606"/>
        <v>1.971392549474493E-3</v>
      </c>
      <c r="P21151" s="19">
        <f t="shared" si="6607"/>
        <v>0.88664296740120241</v>
      </c>
      <c r="Q21151">
        <f t="shared" si="6608"/>
        <v>1.9673963151772183E-3</v>
      </c>
      <c r="T21151" s="19"/>
      <c r="V21151" s="19">
        <f t="shared" si="6609"/>
        <v>-6.8908916101916411E-15</v>
      </c>
      <c r="Y21151" s="19">
        <f t="shared" si="6610"/>
        <v>1.0326877376820669</v>
      </c>
      <c r="Z21151" s="14">
        <f t="shared" si="6611"/>
        <v>3.6252202547259312E-2</v>
      </c>
      <c r="AB21151" s="17">
        <f t="shared" si="6612"/>
        <v>38.332956588947226</v>
      </c>
      <c r="AC21151">
        <f t="shared" si="6613"/>
        <v>32.327506816355807</v>
      </c>
      <c r="AI21151" s="19">
        <f t="shared" si="6614"/>
        <v>0.86910194980208688</v>
      </c>
      <c r="AJ21151">
        <f t="shared" si="6615"/>
        <v>7.1900796359893103E-4</v>
      </c>
      <c r="AO21151" s="3">
        <f t="shared" si="6603"/>
        <v>0.86915341996217621</v>
      </c>
      <c r="AQ21151">
        <f t="shared" si="6616"/>
        <v>2192.0500000004358</v>
      </c>
      <c r="AR21151">
        <f t="shared" si="6617"/>
        <v>32.647228243664117</v>
      </c>
      <c r="AS21151" s="5">
        <f t="shared" si="6618"/>
        <v>31.964342952423685</v>
      </c>
      <c r="AT21151">
        <f t="shared" si="6619"/>
        <v>0.46633232099252897</v>
      </c>
    </row>
    <row r="21152" spans="1:46" x14ac:dyDescent="0.25">
      <c r="A21152" s="1">
        <v>2192.1500000004362</v>
      </c>
      <c r="B21152">
        <v>32.648506872304523</v>
      </c>
      <c r="D21152">
        <f t="shared" si="6604"/>
        <v>0.84232745230793471</v>
      </c>
      <c r="E21152">
        <f t="shared" si="6602"/>
        <v>0.88667555376997598</v>
      </c>
      <c r="G21152">
        <f t="shared" si="6620"/>
        <v>0.84232745230793471</v>
      </c>
      <c r="H21152" s="2">
        <f t="shared" si="6621"/>
        <v>0.88667555376997598</v>
      </c>
      <c r="L21152" s="16">
        <f t="shared" si="6605"/>
        <v>0.88672082414035458</v>
      </c>
      <c r="M21152">
        <f t="shared" si="6606"/>
        <v>1.9707714626514901E-3</v>
      </c>
      <c r="P21152" s="19">
        <f t="shared" si="6607"/>
        <v>0.88667581044512289</v>
      </c>
      <c r="Q21152">
        <f t="shared" si="6608"/>
        <v>1.9667768694643052E-3</v>
      </c>
      <c r="T21152" s="19"/>
      <c r="V21152" s="19">
        <f t="shared" si="6609"/>
        <v>-6.8735625034781066E-15</v>
      </c>
      <c r="Y21152" s="19">
        <f t="shared" si="6610"/>
        <v>1.0327208017948333</v>
      </c>
      <c r="Z21152" s="14">
        <f t="shared" si="6611"/>
        <v>3.6249627528840297E-2</v>
      </c>
      <c r="AB21152" s="17">
        <f t="shared" si="6612"/>
        <v>38.334243819104394</v>
      </c>
      <c r="AC21152">
        <f t="shared" si="6613"/>
        <v>32.327604628205115</v>
      </c>
      <c r="AI21152" s="19">
        <f t="shared" si="6614"/>
        <v>0.86913928128244167</v>
      </c>
      <c r="AJ21152">
        <f t="shared" si="6615"/>
        <v>7.1887417295821078E-4</v>
      </c>
      <c r="AO21152" s="3">
        <f t="shared" si="6603"/>
        <v>0.86919073881675235</v>
      </c>
      <c r="AQ21152">
        <f t="shared" si="6616"/>
        <v>2192.1500000004362</v>
      </c>
      <c r="AR21152">
        <f t="shared" si="6617"/>
        <v>32.648506872304523</v>
      </c>
      <c r="AS21152" s="5">
        <f t="shared" si="6618"/>
        <v>31.965796316911764</v>
      </c>
      <c r="AT21152">
        <f t="shared" si="6619"/>
        <v>0.46609370244469012</v>
      </c>
    </row>
    <row r="21153" spans="1:46" x14ac:dyDescent="0.25">
      <c r="A21153" s="1">
        <v>2192.250000000437</v>
      </c>
      <c r="B21153">
        <v>32.649785430579669</v>
      </c>
      <c r="D21153">
        <f t="shared" si="6604"/>
        <v>0.84236727866501815</v>
      </c>
      <c r="E21153">
        <f t="shared" si="6602"/>
        <v>0.88670839513463195</v>
      </c>
      <c r="G21153">
        <f t="shared" si="6620"/>
        <v>0.84236727866501815</v>
      </c>
      <c r="H21153" s="2">
        <f t="shared" si="6621"/>
        <v>0.88670839513463195</v>
      </c>
      <c r="L21153" s="16">
        <f t="shared" si="6605"/>
        <v>0.88675365397546102</v>
      </c>
      <c r="M21153">
        <f t="shared" si="6606"/>
        <v>1.9701503131994923E-3</v>
      </c>
      <c r="P21153" s="19">
        <f t="shared" si="6607"/>
        <v>0.8867086516816155</v>
      </c>
      <c r="Q21153">
        <f t="shared" si="6608"/>
        <v>1.9661573609970279E-3</v>
      </c>
      <c r="T21153" s="19"/>
      <c r="V21153" s="19">
        <f t="shared" si="6609"/>
        <v>-6.856277186281017E-15</v>
      </c>
      <c r="Y21153" s="19">
        <f t="shared" si="6610"/>
        <v>1.0327538640802112</v>
      </c>
      <c r="Z21153" s="14">
        <f t="shared" si="6611"/>
        <v>3.6247051906056593E-2</v>
      </c>
      <c r="AB21153" s="17">
        <f t="shared" si="6612"/>
        <v>38.335530978118889</v>
      </c>
      <c r="AC21153">
        <f t="shared" si="6613"/>
        <v>32.327702431362063</v>
      </c>
      <c r="AI21153" s="19">
        <f t="shared" si="6614"/>
        <v>0.86917661105592403</v>
      </c>
      <c r="AJ21153">
        <f t="shared" si="6615"/>
        <v>7.1874030324607532E-4</v>
      </c>
      <c r="AO21153" s="3">
        <f t="shared" si="6603"/>
        <v>0.86922805596375818</v>
      </c>
      <c r="AQ21153">
        <f t="shared" si="6616"/>
        <v>2192.250000000437</v>
      </c>
      <c r="AR21153">
        <f t="shared" si="6617"/>
        <v>32.649785430579669</v>
      </c>
      <c r="AS21153" s="5">
        <f t="shared" si="6618"/>
        <v>31.967249614949012</v>
      </c>
      <c r="AT21153">
        <f t="shared" si="6619"/>
        <v>0.46585513961860731</v>
      </c>
    </row>
    <row r="21154" spans="1:46" x14ac:dyDescent="0.25">
      <c r="A21154" s="1">
        <v>2192.350000000436</v>
      </c>
      <c r="B21154">
        <v>32.651063918483182</v>
      </c>
      <c r="D21154">
        <f t="shared" si="6604"/>
        <v>0.84240710502210081</v>
      </c>
      <c r="E21154">
        <f t="shared" si="6602"/>
        <v>0.88674123469170474</v>
      </c>
      <c r="G21154">
        <f t="shared" si="6620"/>
        <v>0.84240710502210081</v>
      </c>
      <c r="H21154" s="2">
        <f t="shared" si="6621"/>
        <v>0.88674123469170474</v>
      </c>
      <c r="L21154" s="16">
        <f t="shared" si="6605"/>
        <v>0.88678648200262344</v>
      </c>
      <c r="M21154">
        <f t="shared" si="6606"/>
        <v>1.9695291011793421E-3</v>
      </c>
      <c r="P21154" s="19">
        <f t="shared" si="6607"/>
        <v>0.8867414911105167</v>
      </c>
      <c r="Q21154">
        <f t="shared" si="6608"/>
        <v>1.9655377898367245E-3</v>
      </c>
      <c r="T21154" s="19"/>
      <c r="V21154" s="19">
        <f t="shared" si="6609"/>
        <v>-6.8390355476278692E-15</v>
      </c>
      <c r="Y21154" s="19">
        <f t="shared" si="6610"/>
        <v>1.0327869245380279</v>
      </c>
      <c r="Z21154" s="14">
        <f t="shared" si="6611"/>
        <v>3.6244475678916969E-2</v>
      </c>
      <c r="AB21154" s="17">
        <f t="shared" si="6612"/>
        <v>38.336818065983977</v>
      </c>
      <c r="AC21154">
        <f t="shared" si="6613"/>
        <v>32.327800225822493</v>
      </c>
      <c r="AI21154" s="19">
        <f t="shared" si="6614"/>
        <v>0.86921393912225708</v>
      </c>
      <c r="AJ21154">
        <f t="shared" si="6615"/>
        <v>7.1860635447330119E-4</v>
      </c>
      <c r="AO21154" s="3">
        <f t="shared" si="6603"/>
        <v>0.86926537140293592</v>
      </c>
      <c r="AQ21154">
        <f t="shared" si="6616"/>
        <v>2192.350000000436</v>
      </c>
      <c r="AR21154">
        <f t="shared" si="6617"/>
        <v>32.651063918483182</v>
      </c>
      <c r="AS21154" s="5">
        <f t="shared" si="6618"/>
        <v>31.968702846524657</v>
      </c>
      <c r="AT21154">
        <f t="shared" si="6619"/>
        <v>0.4656166325243869</v>
      </c>
    </row>
    <row r="21155" spans="1:46" x14ac:dyDescent="0.25">
      <c r="A21155" s="1">
        <v>2192.4500000004359</v>
      </c>
      <c r="B21155">
        <v>32.652342336008687</v>
      </c>
      <c r="D21155">
        <f t="shared" si="6604"/>
        <v>0.84244693137918392</v>
      </c>
      <c r="E21155">
        <f t="shared" si="6602"/>
        <v>0.88677407244103057</v>
      </c>
      <c r="G21155">
        <f t="shared" si="6620"/>
        <v>0.84244693137918392</v>
      </c>
      <c r="H21155" s="2">
        <f t="shared" si="6621"/>
        <v>0.88677407244103057</v>
      </c>
      <c r="L21155" s="16">
        <f t="shared" si="6605"/>
        <v>0.88681930822168198</v>
      </c>
      <c r="M21155">
        <f t="shared" si="6606"/>
        <v>1.9689078266526584E-3</v>
      </c>
      <c r="P21155" s="19">
        <f t="shared" si="6607"/>
        <v>0.88677432873166273</v>
      </c>
      <c r="Q21155">
        <f t="shared" si="6608"/>
        <v>1.9649181560445457E-3</v>
      </c>
      <c r="T21155" s="19"/>
      <c r="V21155" s="19">
        <f t="shared" si="6609"/>
        <v>-6.8218374768277088E-15</v>
      </c>
      <c r="Y21155" s="19">
        <f t="shared" si="6610"/>
        <v>1.0328199831681122</v>
      </c>
      <c r="Z21155" s="14">
        <f t="shared" si="6611"/>
        <v>3.6241898847429968E-2</v>
      </c>
      <c r="AB21155" s="17">
        <f t="shared" si="6612"/>
        <v>38.338105082692991</v>
      </c>
      <c r="AC21155">
        <f t="shared" si="6613"/>
        <v>32.327898011583045</v>
      </c>
      <c r="AI21155" s="19">
        <f t="shared" si="6614"/>
        <v>0.86925126548123854</v>
      </c>
      <c r="AJ21155">
        <f t="shared" si="6615"/>
        <v>7.1847232665456868E-4</v>
      </c>
      <c r="AO21155" s="3">
        <f t="shared" si="6603"/>
        <v>0.86930268513408215</v>
      </c>
      <c r="AQ21155">
        <f t="shared" si="6616"/>
        <v>2192.4500000004359</v>
      </c>
      <c r="AR21155">
        <f t="shared" si="6617"/>
        <v>32.652342336008687</v>
      </c>
      <c r="AS21155" s="5">
        <f t="shared" si="6618"/>
        <v>31.97015601163082</v>
      </c>
      <c r="AT21155">
        <f t="shared" si="6619"/>
        <v>0.46537818116818375</v>
      </c>
    </row>
    <row r="21156" spans="1:46" x14ac:dyDescent="0.25">
      <c r="A21156" s="1">
        <v>2192.5500000004358</v>
      </c>
      <c r="B21156">
        <v>32.653620683149853</v>
      </c>
      <c r="D21156">
        <f t="shared" si="6604"/>
        <v>0.84248675773626702</v>
      </c>
      <c r="E21156">
        <f t="shared" si="6602"/>
        <v>0.88680690838244691</v>
      </c>
      <c r="G21156">
        <f t="shared" si="6620"/>
        <v>0.84248675773626702</v>
      </c>
      <c r="H21156" s="2">
        <f t="shared" si="6621"/>
        <v>0.88680690838244691</v>
      </c>
      <c r="L21156" s="16">
        <f t="shared" si="6605"/>
        <v>0.8868521326324732</v>
      </c>
      <c r="M21156">
        <f t="shared" si="6606"/>
        <v>1.9682864896809213E-3</v>
      </c>
      <c r="P21156" s="19">
        <f t="shared" si="6607"/>
        <v>0.88680716454489095</v>
      </c>
      <c r="Q21156">
        <f t="shared" si="6608"/>
        <v>1.9642984596819181E-3</v>
      </c>
      <c r="T21156" s="19"/>
      <c r="V21156" s="19">
        <f t="shared" si="6609"/>
        <v>-6.8046828634696763E-15</v>
      </c>
      <c r="Y21156" s="19">
        <f t="shared" si="6610"/>
        <v>1.0328530399702918</v>
      </c>
      <c r="Z21156" s="14">
        <f t="shared" si="6611"/>
        <v>3.6239321411604367E-2</v>
      </c>
      <c r="AB21156" s="17">
        <f t="shared" si="6612"/>
        <v>38.339392028239239</v>
      </c>
      <c r="AC21156">
        <f t="shared" si="6613"/>
        <v>32.327995788639562</v>
      </c>
      <c r="AI21156" s="19">
        <f t="shared" si="6614"/>
        <v>0.86928859013259108</v>
      </c>
      <c r="AJ21156">
        <f t="shared" si="6615"/>
        <v>7.1833821980064557E-4</v>
      </c>
      <c r="AO21156" s="3">
        <f t="shared" si="6603"/>
        <v>0.86933999715692112</v>
      </c>
      <c r="AQ21156">
        <f t="shared" si="6616"/>
        <v>2192.5500000004358</v>
      </c>
      <c r="AR21156">
        <f t="shared" si="6617"/>
        <v>32.653620683149853</v>
      </c>
      <c r="AS21156" s="5">
        <f t="shared" si="6618"/>
        <v>31.971609110256701</v>
      </c>
      <c r="AT21156">
        <f t="shared" si="6619"/>
        <v>0.46513978556019203</v>
      </c>
    </row>
    <row r="21157" spans="1:46" x14ac:dyDescent="0.25">
      <c r="A21157" s="1">
        <v>2192.6500000004371</v>
      </c>
      <c r="B21157">
        <v>32.654898959900287</v>
      </c>
      <c r="D21157">
        <f t="shared" si="6604"/>
        <v>0.84252658409335057</v>
      </c>
      <c r="E21157">
        <f t="shared" si="6602"/>
        <v>0.88683974251578934</v>
      </c>
      <c r="G21157">
        <f t="shared" si="6620"/>
        <v>0.84252658409335057</v>
      </c>
      <c r="H21157" s="2">
        <f t="shared" si="6621"/>
        <v>0.88683974251578934</v>
      </c>
      <c r="L21157" s="16">
        <f t="shared" si="6605"/>
        <v>0.88688495523483368</v>
      </c>
      <c r="M21157">
        <f t="shared" si="6606"/>
        <v>1.9676650903255617E-3</v>
      </c>
      <c r="P21157" s="19">
        <f t="shared" si="6607"/>
        <v>0.88683999855003726</v>
      </c>
      <c r="Q21157">
        <f t="shared" si="6608"/>
        <v>1.9636787008100883E-3</v>
      </c>
      <c r="T21157" s="19"/>
      <c r="V21157" s="19">
        <f t="shared" si="6609"/>
        <v>-6.787571597424155E-15</v>
      </c>
      <c r="Y21157" s="19">
        <f t="shared" si="6610"/>
        <v>1.0328860949443945</v>
      </c>
      <c r="Z21157" s="14">
        <f t="shared" si="6611"/>
        <v>3.6236743371448728E-2</v>
      </c>
      <c r="AB21157" s="17">
        <f t="shared" si="6612"/>
        <v>38.340678902615998</v>
      </c>
      <c r="AC21157">
        <f t="shared" si="6613"/>
        <v>32.328093556988286</v>
      </c>
      <c r="AI21157" s="19">
        <f t="shared" si="6614"/>
        <v>0.86932591307607554</v>
      </c>
      <c r="AJ21157">
        <f t="shared" si="6615"/>
        <v>7.1820403392432251E-4</v>
      </c>
      <c r="AO21157" s="3">
        <f t="shared" si="6603"/>
        <v>0.86937730747121256</v>
      </c>
      <c r="AQ21157">
        <f t="shared" si="6616"/>
        <v>2192.6500000004371</v>
      </c>
      <c r="AR21157">
        <f t="shared" si="6617"/>
        <v>32.654898959900287</v>
      </c>
      <c r="AS21157" s="5">
        <f t="shared" si="6618"/>
        <v>31.97306214239299</v>
      </c>
      <c r="AT21157">
        <f t="shared" si="6619"/>
        <v>0.46490144570847791</v>
      </c>
    </row>
    <row r="21158" spans="1:46" x14ac:dyDescent="0.25">
      <c r="A21158" s="1">
        <v>2192.750000000437</v>
      </c>
      <c r="B21158">
        <v>32.656177166253642</v>
      </c>
      <c r="D21158">
        <f t="shared" si="6604"/>
        <v>0.84256641045043368</v>
      </c>
      <c r="E21158">
        <f t="shared" si="6602"/>
        <v>0.88687257484089499</v>
      </c>
      <c r="G21158">
        <f t="shared" si="6620"/>
        <v>0.84256641045043368</v>
      </c>
      <c r="H21158" s="2">
        <f t="shared" si="6621"/>
        <v>0.88687257484089499</v>
      </c>
      <c r="L21158" s="16">
        <f t="shared" si="6605"/>
        <v>0.88691777602858934</v>
      </c>
      <c r="M21158">
        <f t="shared" si="6606"/>
        <v>1.9670436286472115E-3</v>
      </c>
      <c r="P21158" s="19">
        <f t="shared" si="6607"/>
        <v>0.88687283074693823</v>
      </c>
      <c r="Q21158">
        <f t="shared" si="6608"/>
        <v>1.963058879490511E-3</v>
      </c>
      <c r="T21158" s="19"/>
      <c r="V21158" s="19">
        <f t="shared" si="6609"/>
        <v>-6.770503568840014E-15</v>
      </c>
      <c r="Y21158" s="19">
        <f t="shared" si="6610"/>
        <v>1.0329191480902489</v>
      </c>
      <c r="Z21158" s="14">
        <f t="shared" si="6611"/>
        <v>3.6234164726972315E-2</v>
      </c>
      <c r="AB21158" s="17">
        <f t="shared" si="6612"/>
        <v>38.341965705816612</v>
      </c>
      <c r="AC21158">
        <f t="shared" si="6613"/>
        <v>32.32819131662562</v>
      </c>
      <c r="AI21158" s="19">
        <f t="shared" si="6614"/>
        <v>0.86936323431143347</v>
      </c>
      <c r="AJ21158">
        <f t="shared" si="6615"/>
        <v>7.1806976903744809E-4</v>
      </c>
      <c r="AO21158" s="3">
        <f t="shared" si="6603"/>
        <v>0.86941461607669823</v>
      </c>
      <c r="AQ21158">
        <f t="shared" si="6616"/>
        <v>2192.750000000437</v>
      </c>
      <c r="AR21158">
        <f t="shared" si="6617"/>
        <v>32.656177166253642</v>
      </c>
      <c r="AS21158" s="5">
        <f t="shared" si="6618"/>
        <v>31.974515108029635</v>
      </c>
      <c r="AT21158">
        <f t="shared" si="6619"/>
        <v>0.46466316162218851</v>
      </c>
    </row>
    <row r="21159" spans="1:46" x14ac:dyDescent="0.25">
      <c r="A21159" s="1">
        <v>2192.850000000436</v>
      </c>
      <c r="B21159">
        <v>32.65745530220353</v>
      </c>
      <c r="D21159">
        <f t="shared" si="6604"/>
        <v>0.84260623680751634</v>
      </c>
      <c r="E21159">
        <f t="shared" si="6602"/>
        <v>0.88690540535759976</v>
      </c>
      <c r="G21159">
        <f t="shared" si="6620"/>
        <v>0.84260623680751634</v>
      </c>
      <c r="H21159" s="2">
        <f t="shared" si="6621"/>
        <v>0.88690540535759976</v>
      </c>
      <c r="L21159" s="16">
        <f t="shared" si="6605"/>
        <v>0.88695059501359808</v>
      </c>
      <c r="M21159">
        <f t="shared" si="6606"/>
        <v>1.9664221047092883E-3</v>
      </c>
      <c r="P21159" s="19">
        <f t="shared" si="6607"/>
        <v>0.88690566113543046</v>
      </c>
      <c r="Q21159">
        <f t="shared" si="6608"/>
        <v>1.9624389957845893E-3</v>
      </c>
      <c r="T21159" s="19"/>
      <c r="V21159" s="19">
        <f t="shared" si="6609"/>
        <v>-6.7534786681454232E-15</v>
      </c>
      <c r="Y21159" s="19">
        <f t="shared" si="6610"/>
        <v>1.0329521994076822</v>
      </c>
      <c r="Z21159" s="14">
        <f t="shared" si="6611"/>
        <v>3.6231585478183753E-2</v>
      </c>
      <c r="AB21159" s="17">
        <f t="shared" si="6612"/>
        <v>38.343252437834344</v>
      </c>
      <c r="AC21159">
        <f t="shared" si="6613"/>
        <v>32.328289067547573</v>
      </c>
      <c r="AI21159" s="19">
        <f t="shared" si="6614"/>
        <v>0.86940055383844417</v>
      </c>
      <c r="AJ21159">
        <f t="shared" si="6615"/>
        <v>7.1793542515386909E-4</v>
      </c>
      <c r="AO21159" s="3">
        <f t="shared" si="6603"/>
        <v>0.86945192297315721</v>
      </c>
      <c r="AQ21159">
        <f t="shared" si="6616"/>
        <v>2192.850000000436</v>
      </c>
      <c r="AR21159">
        <f t="shared" si="6617"/>
        <v>32.65745530220353</v>
      </c>
      <c r="AS21159" s="5">
        <f t="shared" si="6618"/>
        <v>31.975968007158031</v>
      </c>
      <c r="AT21159">
        <f t="shared" si="6619"/>
        <v>0.46442493330843204</v>
      </c>
    </row>
    <row r="21160" spans="1:46" x14ac:dyDescent="0.25">
      <c r="A21160" s="1">
        <v>2192.9500000004359</v>
      </c>
      <c r="B21160">
        <v>32.658733367743572</v>
      </c>
      <c r="D21160">
        <f t="shared" si="6604"/>
        <v>0.84264606316459945</v>
      </c>
      <c r="E21160">
        <f t="shared" si="6602"/>
        <v>0.88693823406573979</v>
      </c>
      <c r="G21160">
        <f t="shared" si="6620"/>
        <v>0.84264606316459945</v>
      </c>
      <c r="H21160" s="2">
        <f t="shared" si="6621"/>
        <v>0.88693823406573979</v>
      </c>
      <c r="L21160" s="16">
        <f t="shared" si="6605"/>
        <v>0.88698341218968579</v>
      </c>
      <c r="M21160">
        <f t="shared" si="6606"/>
        <v>1.9658005185723255E-3</v>
      </c>
      <c r="P21160" s="19">
        <f t="shared" si="6607"/>
        <v>0.8869384897153495</v>
      </c>
      <c r="Q21160">
        <f t="shared" si="6608"/>
        <v>1.961819049753588E-3</v>
      </c>
      <c r="T21160" s="19"/>
      <c r="V21160" s="19">
        <f t="shared" si="6609"/>
        <v>-6.7364967860464787E-15</v>
      </c>
      <c r="Y21160" s="19">
        <f t="shared" si="6610"/>
        <v>1.0329852488965219</v>
      </c>
      <c r="Z21160" s="14">
        <f t="shared" si="6611"/>
        <v>3.6229005625091265E-2</v>
      </c>
      <c r="AB21160" s="17">
        <f t="shared" si="6612"/>
        <v>38.344539098662473</v>
      </c>
      <c r="AC21160">
        <f t="shared" si="6613"/>
        <v>32.328386809750214</v>
      </c>
      <c r="AI21160" s="19">
        <f t="shared" si="6614"/>
        <v>0.86943787165684894</v>
      </c>
      <c r="AJ21160">
        <f t="shared" si="6615"/>
        <v>7.1780100228537199E-4</v>
      </c>
      <c r="AO21160" s="3">
        <f t="shared" si="6603"/>
        <v>0.86948922816033147</v>
      </c>
      <c r="AQ21160">
        <f t="shared" si="6616"/>
        <v>2192.9500000004359</v>
      </c>
      <c r="AR21160">
        <f t="shared" si="6617"/>
        <v>32.658733367743572</v>
      </c>
      <c r="AS21160" s="5">
        <f t="shared" si="6618"/>
        <v>31.977420839768115</v>
      </c>
      <c r="AT21160">
        <f t="shared" si="6619"/>
        <v>0.46418676077630827</v>
      </c>
    </row>
    <row r="21161" spans="1:46" x14ac:dyDescent="0.25">
      <c r="A21161" s="1">
        <v>2193.0500000004372</v>
      </c>
      <c r="B21161">
        <v>32.660011362867408</v>
      </c>
      <c r="D21161">
        <f t="shared" si="6604"/>
        <v>0.84268588952168311</v>
      </c>
      <c r="E21161">
        <f t="shared" si="6602"/>
        <v>0.88697106096515177</v>
      </c>
      <c r="G21161">
        <f t="shared" si="6620"/>
        <v>0.84268588952168311</v>
      </c>
      <c r="H21161" s="2">
        <f t="shared" si="6621"/>
        <v>0.88697106096515177</v>
      </c>
      <c r="L21161" s="16">
        <f t="shared" si="6605"/>
        <v>0.88701622755667842</v>
      </c>
      <c r="M21161">
        <f t="shared" si="6606"/>
        <v>1.9651788702969518E-3</v>
      </c>
      <c r="P21161" s="19">
        <f t="shared" si="6607"/>
        <v>0.88697131648653194</v>
      </c>
      <c r="Q21161">
        <f t="shared" si="6608"/>
        <v>1.9611990414589598E-3</v>
      </c>
      <c r="T21161" s="19"/>
      <c r="V21161" s="19">
        <f t="shared" si="6609"/>
        <v>-6.7195578135262464E-15</v>
      </c>
      <c r="Y21161" s="19">
        <f t="shared" si="6610"/>
        <v>1.0330182965565964</v>
      </c>
      <c r="Z21161" s="14">
        <f t="shared" si="6611"/>
        <v>3.6226425167703906E-2</v>
      </c>
      <c r="AB21161" s="17">
        <f t="shared" si="6612"/>
        <v>38.345825688294333</v>
      </c>
      <c r="AC21161">
        <f t="shared" si="6613"/>
        <v>32.32848454323004</v>
      </c>
      <c r="AI21161" s="19">
        <f t="shared" si="6614"/>
        <v>0.86947518776640842</v>
      </c>
      <c r="AJ21161">
        <f t="shared" si="6615"/>
        <v>7.1766650044484273E-4</v>
      </c>
      <c r="AO21161" s="3">
        <f t="shared" si="6603"/>
        <v>0.86952653163796256</v>
      </c>
      <c r="AQ21161">
        <f t="shared" si="6616"/>
        <v>2193.0500000004372</v>
      </c>
      <c r="AR21161">
        <f t="shared" si="6617"/>
        <v>32.660011362867408</v>
      </c>
      <c r="AS21161" s="5">
        <f t="shared" si="6618"/>
        <v>31.978873605850559</v>
      </c>
      <c r="AT21161">
        <f t="shared" si="6619"/>
        <v>0.46394864403394387</v>
      </c>
    </row>
    <row r="21162" spans="1:46" x14ac:dyDescent="0.25">
      <c r="A21162" s="1">
        <v>2193.1500000004371</v>
      </c>
      <c r="B21162">
        <v>32.661289287568657</v>
      </c>
      <c r="D21162">
        <f t="shared" si="6604"/>
        <v>0.8427257158787661</v>
      </c>
      <c r="E21162">
        <f t="shared" si="6602"/>
        <v>0.8870038860556716</v>
      </c>
      <c r="G21162">
        <f t="shared" si="6620"/>
        <v>0.8427257158787661</v>
      </c>
      <c r="H21162" s="2">
        <f t="shared" si="6621"/>
        <v>0.8870038860556716</v>
      </c>
      <c r="L21162" s="16">
        <f t="shared" si="6605"/>
        <v>0.88704904111443383</v>
      </c>
      <c r="M21162">
        <f t="shared" si="6606"/>
        <v>1.9645571599467798E-3</v>
      </c>
      <c r="P21162" s="19">
        <f t="shared" si="6607"/>
        <v>0.88700414144881468</v>
      </c>
      <c r="Q21162">
        <f t="shared" si="6608"/>
        <v>1.9605789709623315E-3</v>
      </c>
      <c r="T21162" s="19"/>
      <c r="V21162" s="19">
        <f t="shared" si="6609"/>
        <v>-6.7026616418447169E-15</v>
      </c>
      <c r="Y21162" s="19">
        <f t="shared" si="6610"/>
        <v>1.0330513423877332</v>
      </c>
      <c r="Z21162" s="14">
        <f t="shared" si="6611"/>
        <v>3.6223844106030849E-2</v>
      </c>
      <c r="AB21162" s="17">
        <f t="shared" si="6612"/>
        <v>38.347112206723196</v>
      </c>
      <c r="AC21162">
        <f t="shared" si="6613"/>
        <v>32.328582267983045</v>
      </c>
      <c r="AI21162" s="19">
        <f t="shared" si="6614"/>
        <v>0.86951250216686438</v>
      </c>
      <c r="AJ21162">
        <f t="shared" si="6615"/>
        <v>7.1753191964424973E-4</v>
      </c>
      <c r="AO21162" s="3">
        <f t="shared" si="6603"/>
        <v>0.86956383340581089</v>
      </c>
      <c r="AQ21162">
        <f t="shared" si="6616"/>
        <v>2193.1500000004371</v>
      </c>
      <c r="AR21162">
        <f t="shared" si="6617"/>
        <v>32.661289287568657</v>
      </c>
      <c r="AS21162" s="5">
        <f t="shared" si="6618"/>
        <v>31.980326305395323</v>
      </c>
      <c r="AT21162">
        <f t="shared" si="6619"/>
        <v>0.4637105830904002</v>
      </c>
    </row>
    <row r="21163" spans="1:46" x14ac:dyDescent="0.25">
      <c r="A21163" s="1">
        <v>2193.250000000437</v>
      </c>
      <c r="B21163">
        <v>32.662567141840931</v>
      </c>
      <c r="D21163">
        <f t="shared" si="6604"/>
        <v>0.84276554223584921</v>
      </c>
      <c r="E21163">
        <f t="shared" si="6602"/>
        <v>0.88703670933713541</v>
      </c>
      <c r="G21163">
        <f t="shared" si="6620"/>
        <v>0.84276554223584921</v>
      </c>
      <c r="H21163" s="2">
        <f t="shared" si="6621"/>
        <v>0.88703670933713541</v>
      </c>
      <c r="L21163" s="16">
        <f t="shared" si="6605"/>
        <v>0.88708185286277086</v>
      </c>
      <c r="M21163">
        <f t="shared" si="6606"/>
        <v>1.9639353875818091E-3</v>
      </c>
      <c r="P21163" s="19">
        <f t="shared" si="6607"/>
        <v>0.88703696460203263</v>
      </c>
      <c r="Q21163">
        <f t="shared" si="6608"/>
        <v>1.9599588383250057E-3</v>
      </c>
      <c r="T21163" s="19"/>
      <c r="V21163" s="19">
        <f t="shared" si="6609"/>
        <v>-6.6858081625376661E-15</v>
      </c>
      <c r="Y21163" s="19">
        <f t="shared" si="6610"/>
        <v>1.0330843863897603</v>
      </c>
      <c r="Z21163" s="14">
        <f t="shared" si="6611"/>
        <v>3.6221262440080698E-2</v>
      </c>
      <c r="AB21163" s="17">
        <f t="shared" si="6612"/>
        <v>38.348398653942375</v>
      </c>
      <c r="AC21163">
        <f t="shared" si="6613"/>
        <v>32.328679984005795</v>
      </c>
      <c r="AI21163" s="19">
        <f t="shared" si="6614"/>
        <v>0.869549814857977</v>
      </c>
      <c r="AJ21163">
        <f t="shared" si="6615"/>
        <v>7.1739725989646431E-4</v>
      </c>
      <c r="AO21163" s="3">
        <f t="shared" si="6603"/>
        <v>0.86960113346365531</v>
      </c>
      <c r="AQ21163">
        <f t="shared" si="6616"/>
        <v>2193.250000000437</v>
      </c>
      <c r="AR21163">
        <f t="shared" si="6617"/>
        <v>32.662567141840931</v>
      </c>
      <c r="AS21163" s="5">
        <f t="shared" si="6618"/>
        <v>31.981778938393056</v>
      </c>
      <c r="AT21163">
        <f t="shared" si="6619"/>
        <v>0.46347257795378544</v>
      </c>
    </row>
    <row r="21164" spans="1:46" x14ac:dyDescent="0.25">
      <c r="A21164" s="1">
        <v>2193.350000000436</v>
      </c>
      <c r="B21164">
        <v>32.663844925677843</v>
      </c>
      <c r="D21164">
        <f t="shared" si="6604"/>
        <v>0.84280536859293198</v>
      </c>
      <c r="E21164">
        <f t="shared" si="6602"/>
        <v>0.887069530809379</v>
      </c>
      <c r="G21164">
        <f t="shared" si="6620"/>
        <v>0.84280536859293198</v>
      </c>
      <c r="H21164" s="2">
        <f t="shared" si="6621"/>
        <v>0.887069530809379</v>
      </c>
      <c r="L21164" s="16">
        <f t="shared" si="6605"/>
        <v>0.88711466280152962</v>
      </c>
      <c r="M21164">
        <f t="shared" si="6606"/>
        <v>1.9633135532640643E-3</v>
      </c>
      <c r="P21164" s="19">
        <f t="shared" si="6607"/>
        <v>0.88706978594602237</v>
      </c>
      <c r="Q21164">
        <f t="shared" si="6608"/>
        <v>1.9593386436085698E-3</v>
      </c>
      <c r="T21164" s="19"/>
      <c r="V21164" s="19">
        <f t="shared" si="6609"/>
        <v>-6.6689972674162192E-15</v>
      </c>
      <c r="Y21164" s="19">
        <f t="shared" si="6610"/>
        <v>1.033117428562504</v>
      </c>
      <c r="Z21164" s="14">
        <f t="shared" si="6611"/>
        <v>3.6218680169861975E-2</v>
      </c>
      <c r="AB21164" s="17">
        <f t="shared" si="6612"/>
        <v>38.3496850299451</v>
      </c>
      <c r="AC21164">
        <f t="shared" si="6613"/>
        <v>32.328777691293887</v>
      </c>
      <c r="AI21164" s="19">
        <f t="shared" si="6614"/>
        <v>0.86958712583948827</v>
      </c>
      <c r="AJ21164">
        <f t="shared" si="6615"/>
        <v>7.1726252121347047E-4</v>
      </c>
      <c r="AO21164" s="3">
        <f t="shared" si="6603"/>
        <v>0.86963843181120071</v>
      </c>
      <c r="AQ21164">
        <f t="shared" si="6616"/>
        <v>2193.350000000436</v>
      </c>
      <c r="AR21164">
        <f t="shared" si="6617"/>
        <v>32.663844925677843</v>
      </c>
      <c r="AS21164" s="5">
        <f t="shared" si="6618"/>
        <v>31.983231504833725</v>
      </c>
      <c r="AT21164">
        <f t="shared" si="6619"/>
        <v>0.46323462863313236</v>
      </c>
    </row>
    <row r="21165" spans="1:46" x14ac:dyDescent="0.25">
      <c r="A21165" s="1">
        <v>2193.4500000004368</v>
      </c>
      <c r="B21165">
        <v>32.665122639073019</v>
      </c>
      <c r="D21165">
        <f t="shared" si="6604"/>
        <v>0.84284519495001542</v>
      </c>
      <c r="E21165">
        <f t="shared" si="6602"/>
        <v>0.88710235047223873</v>
      </c>
      <c r="G21165">
        <f t="shared" si="6620"/>
        <v>0.84284519495001542</v>
      </c>
      <c r="H21165" s="2">
        <f t="shared" si="6621"/>
        <v>0.88710235047223873</v>
      </c>
      <c r="L21165" s="16">
        <f t="shared" si="6605"/>
        <v>0.88714747093055735</v>
      </c>
      <c r="M21165">
        <f t="shared" si="6606"/>
        <v>1.9626916570561021E-3</v>
      </c>
      <c r="P21165" s="19">
        <f t="shared" si="6607"/>
        <v>0.88710260548062025</v>
      </c>
      <c r="Q21165">
        <f t="shared" si="6608"/>
        <v>1.9587183868744916E-3</v>
      </c>
      <c r="T21165" s="19"/>
      <c r="V21165" s="19">
        <f t="shared" si="6609"/>
        <v>-6.6522288485656811E-15</v>
      </c>
      <c r="Y21165" s="19">
        <f t="shared" si="6610"/>
        <v>1.0331504689057929</v>
      </c>
      <c r="Z21165" s="14">
        <f t="shared" si="6611"/>
        <v>3.6216097295383512E-2</v>
      </c>
      <c r="AB21165" s="17">
        <f t="shared" si="6612"/>
        <v>38.350971334724704</v>
      </c>
      <c r="AC21165">
        <f t="shared" si="6613"/>
        <v>32.328875389843972</v>
      </c>
      <c r="AI21165" s="19">
        <f t="shared" si="6614"/>
        <v>0.86962443511117682</v>
      </c>
      <c r="AJ21165">
        <f t="shared" si="6615"/>
        <v>7.1712770360915967E-4</v>
      </c>
      <c r="AO21165" s="3">
        <f t="shared" si="6603"/>
        <v>0.8696757284482628</v>
      </c>
      <c r="AQ21165">
        <f t="shared" si="6616"/>
        <v>2193.4500000004368</v>
      </c>
      <c r="AR21165">
        <f t="shared" si="6617"/>
        <v>32.665122639073019</v>
      </c>
      <c r="AS21165" s="5">
        <f t="shared" si="6618"/>
        <v>31.984684004708704</v>
      </c>
      <c r="AT21165">
        <f t="shared" si="6619"/>
        <v>0.46299673513557327</v>
      </c>
    </row>
    <row r="21166" spans="1:46" x14ac:dyDescent="0.25">
      <c r="A21166" s="1">
        <v>2193.5500000004372</v>
      </c>
      <c r="B21166">
        <v>32.666400282020057</v>
      </c>
      <c r="D21166">
        <f t="shared" si="6604"/>
        <v>0.84288502130709864</v>
      </c>
      <c r="E21166">
        <f t="shared" si="6602"/>
        <v>0.88713516832555017</v>
      </c>
      <c r="G21166">
        <f t="shared" si="6620"/>
        <v>0.84288502130709864</v>
      </c>
      <c r="H21166" s="2">
        <f t="shared" si="6621"/>
        <v>0.88713516832555017</v>
      </c>
      <c r="L21166" s="16">
        <f t="shared" si="6605"/>
        <v>0.88718027724967286</v>
      </c>
      <c r="M21166">
        <f t="shared" si="6606"/>
        <v>1.9620696990181566E-3</v>
      </c>
      <c r="P21166" s="19">
        <f t="shared" si="6607"/>
        <v>0.88713542320566152</v>
      </c>
      <c r="Q21166">
        <f t="shared" si="6608"/>
        <v>1.9580980681843376E-3</v>
      </c>
      <c r="T21166" s="19"/>
      <c r="V21166" s="19">
        <f t="shared" si="6609"/>
        <v>-6.6355027983455206E-15</v>
      </c>
      <c r="Y21166" s="19">
        <f t="shared" si="6610"/>
        <v>1.0331835074194542</v>
      </c>
      <c r="Z21166" s="14">
        <f t="shared" si="6611"/>
        <v>3.6213513816654379E-2</v>
      </c>
      <c r="AB21166" s="17">
        <f t="shared" si="6612"/>
        <v>38.352257568274453</v>
      </c>
      <c r="AC21166">
        <f t="shared" si="6613"/>
        <v>32.328973079652208</v>
      </c>
      <c r="AI21166" s="19">
        <f t="shared" si="6614"/>
        <v>0.86966174267276619</v>
      </c>
      <c r="AJ21166">
        <f t="shared" si="6615"/>
        <v>7.1699280709459738E-4</v>
      </c>
      <c r="AO21166" s="3">
        <f t="shared" si="6603"/>
        <v>0.86971302337452805</v>
      </c>
      <c r="AQ21166">
        <f t="shared" si="6616"/>
        <v>2193.5500000004372</v>
      </c>
      <c r="AR21166">
        <f t="shared" si="6617"/>
        <v>32.666400282020057</v>
      </c>
      <c r="AS21166" s="5">
        <f t="shared" si="6618"/>
        <v>31.986136438007243</v>
      </c>
      <c r="AT21166">
        <f t="shared" si="6619"/>
        <v>0.46275889747108945</v>
      </c>
    </row>
    <row r="21167" spans="1:46" x14ac:dyDescent="0.25">
      <c r="A21167" s="1">
        <v>2193.6500000004371</v>
      </c>
      <c r="B21167">
        <v>32.667677854512569</v>
      </c>
      <c r="D21167">
        <f t="shared" si="6604"/>
        <v>0.84292484766418174</v>
      </c>
      <c r="E21167">
        <f t="shared" si="6602"/>
        <v>0.88716798436914923</v>
      </c>
      <c r="G21167">
        <f t="shared" si="6620"/>
        <v>0.84292484766418174</v>
      </c>
      <c r="H21167" s="2">
        <f t="shared" si="6621"/>
        <v>0.88716798436914923</v>
      </c>
      <c r="L21167" s="16">
        <f t="shared" si="6605"/>
        <v>0.88721308175871982</v>
      </c>
      <c r="M21167">
        <f t="shared" si="6606"/>
        <v>1.9614476792126053E-3</v>
      </c>
      <c r="P21167" s="19">
        <f t="shared" si="6607"/>
        <v>0.88716823912098197</v>
      </c>
      <c r="Q21167">
        <f t="shared" si="6608"/>
        <v>1.9574776875996634E-3</v>
      </c>
      <c r="T21167" s="19"/>
      <c r="V21167" s="19">
        <f t="shared" si="6609"/>
        <v>-6.61881900938809E-15</v>
      </c>
      <c r="Y21167" s="19">
        <f t="shared" si="6610"/>
        <v>1.0332165441033145</v>
      </c>
      <c r="Z21167" s="14">
        <f t="shared" si="6611"/>
        <v>3.6210929733683068E-2</v>
      </c>
      <c r="AB21167" s="17">
        <f t="shared" si="6612"/>
        <v>38.35354373058761</v>
      </c>
      <c r="AC21167">
        <f t="shared" si="6613"/>
        <v>32.3290707607146</v>
      </c>
      <c r="AI21167" s="19">
        <f t="shared" si="6614"/>
        <v>0.8696990485240168</v>
      </c>
      <c r="AJ21167">
        <f t="shared" si="6615"/>
        <v>7.1685783168279262E-4</v>
      </c>
      <c r="AO21167" s="3">
        <f t="shared" si="6603"/>
        <v>0.86975031658979352</v>
      </c>
      <c r="AQ21167">
        <f t="shared" si="6616"/>
        <v>2193.6500000004371</v>
      </c>
      <c r="AR21167">
        <f t="shared" si="6617"/>
        <v>32.667677854512569</v>
      </c>
      <c r="AS21167" s="5">
        <f t="shared" si="6618"/>
        <v>31.987588804719998</v>
      </c>
      <c r="AT21167">
        <f t="shared" si="6619"/>
        <v>0.46252111564776166</v>
      </c>
    </row>
    <row r="21168" spans="1:46" x14ac:dyDescent="0.25">
      <c r="A21168" s="1">
        <v>2193.750000000437</v>
      </c>
      <c r="B21168">
        <v>32.668955356544153</v>
      </c>
      <c r="D21168">
        <f t="shared" si="6604"/>
        <v>0.84296467402126474</v>
      </c>
      <c r="E21168">
        <f t="shared" si="6602"/>
        <v>0.88720079860287138</v>
      </c>
      <c r="G21168">
        <f t="shared" si="6620"/>
        <v>0.84296467402126474</v>
      </c>
      <c r="H21168" s="2">
        <f t="shared" si="6621"/>
        <v>0.88720079860287138</v>
      </c>
      <c r="L21168" s="16">
        <f t="shared" si="6605"/>
        <v>0.88724588445754193</v>
      </c>
      <c r="M21168">
        <f t="shared" si="6606"/>
        <v>1.9608255977018644E-3</v>
      </c>
      <c r="P21168" s="19">
        <f t="shared" si="6607"/>
        <v>0.88720105322641729</v>
      </c>
      <c r="Q21168">
        <f t="shared" si="6608"/>
        <v>1.9568572451820533E-3</v>
      </c>
      <c r="T21168" s="19"/>
      <c r="V21168" s="19">
        <f t="shared" si="6609"/>
        <v>-6.6021773745984051E-15</v>
      </c>
      <c r="Y21168" s="19">
        <f t="shared" si="6610"/>
        <v>1.0332495789572018</v>
      </c>
      <c r="Z21168" s="14">
        <f t="shared" si="6611"/>
        <v>3.6208345046478616E-2</v>
      </c>
      <c r="AB21168" s="17">
        <f t="shared" si="6612"/>
        <v>38.354829821657461</v>
      </c>
      <c r="AC21168">
        <f t="shared" si="6613"/>
        <v>32.329168433027547</v>
      </c>
      <c r="AI21168" s="19">
        <f t="shared" si="6614"/>
        <v>0.86973635266468863</v>
      </c>
      <c r="AJ21168">
        <f t="shared" si="6615"/>
        <v>7.1672277738675885E-4</v>
      </c>
      <c r="AO21168" s="3">
        <f t="shared" si="6603"/>
        <v>0.8697876080938014</v>
      </c>
      <c r="AQ21168">
        <f t="shared" si="6616"/>
        <v>2193.750000000437</v>
      </c>
      <c r="AR21168">
        <f t="shared" si="6617"/>
        <v>32.668955356544153</v>
      </c>
      <c r="AS21168" s="5">
        <f t="shared" si="6618"/>
        <v>31.989041104837632</v>
      </c>
      <c r="AT21168">
        <f t="shared" si="6619"/>
        <v>0.46228338967363791</v>
      </c>
    </row>
    <row r="21169" spans="1:46" x14ac:dyDescent="0.25">
      <c r="A21169" s="1">
        <v>2193.8500000004369</v>
      </c>
      <c r="B21169">
        <v>32.670232788108422</v>
      </c>
      <c r="D21169">
        <f t="shared" si="6604"/>
        <v>0.84300450037834784</v>
      </c>
      <c r="E21169">
        <f t="shared" si="6602"/>
        <v>0.88723361102655263</v>
      </c>
      <c r="G21169">
        <f t="shared" si="6620"/>
        <v>0.84300450037834784</v>
      </c>
      <c r="H21169" s="2">
        <f t="shared" si="6621"/>
        <v>0.88723361102655263</v>
      </c>
      <c r="L21169" s="16">
        <f t="shared" si="6605"/>
        <v>0.887278685345958</v>
      </c>
      <c r="M21169">
        <f t="shared" si="6606"/>
        <v>1.960203454546157E-3</v>
      </c>
      <c r="P21169" s="19">
        <f t="shared" si="6607"/>
        <v>0.88723386552180383</v>
      </c>
      <c r="Q21169">
        <f t="shared" si="6608"/>
        <v>1.9562367409931597E-3</v>
      </c>
      <c r="T21169" s="19"/>
      <c r="V21169" s="19">
        <f t="shared" si="6609"/>
        <v>-6.5855777871528357E-15</v>
      </c>
      <c r="Y21169" s="19">
        <f t="shared" si="6610"/>
        <v>1.0332826119809426</v>
      </c>
      <c r="Z21169" s="14">
        <f t="shared" si="6611"/>
        <v>3.6205759755049513E-2</v>
      </c>
      <c r="AB21169" s="17">
        <f t="shared" si="6612"/>
        <v>38.356115841477262</v>
      </c>
      <c r="AC21169">
        <f t="shared" si="6613"/>
        <v>32.32926609658697</v>
      </c>
      <c r="AI21169" s="19">
        <f t="shared" si="6614"/>
        <v>0.86977365509454208</v>
      </c>
      <c r="AJ21169">
        <f t="shared" si="6615"/>
        <v>7.165876442195439E-4</v>
      </c>
      <c r="AO21169" s="3">
        <f t="shared" si="6603"/>
        <v>0.86982489788629325</v>
      </c>
      <c r="AQ21169">
        <f t="shared" si="6616"/>
        <v>2193.8500000004369</v>
      </c>
      <c r="AR21169">
        <f t="shared" si="6617"/>
        <v>32.670232788108422</v>
      </c>
      <c r="AS21169" s="5">
        <f t="shared" si="6618"/>
        <v>31.990493338350817</v>
      </c>
      <c r="AT21169">
        <f t="shared" si="6619"/>
        <v>0.46204571955677165</v>
      </c>
    </row>
    <row r="21170" spans="1:46" x14ac:dyDescent="0.25">
      <c r="A21170" s="1">
        <v>2193.9500000004368</v>
      </c>
      <c r="B21170">
        <v>32.671510149198959</v>
      </c>
      <c r="D21170">
        <f t="shared" si="6604"/>
        <v>0.84304432673543095</v>
      </c>
      <c r="E21170">
        <f t="shared" si="6602"/>
        <v>0.88726642164002811</v>
      </c>
      <c r="G21170">
        <f t="shared" si="6620"/>
        <v>0.84304432673543095</v>
      </c>
      <c r="H21170" s="2">
        <f t="shared" si="6621"/>
        <v>0.88726642164002811</v>
      </c>
      <c r="L21170" s="16">
        <f t="shared" si="6605"/>
        <v>0.8873114844238188</v>
      </c>
      <c r="M21170">
        <f t="shared" si="6606"/>
        <v>1.9595812498085954E-3</v>
      </c>
      <c r="P21170" s="19">
        <f t="shared" si="6607"/>
        <v>0.88726667600697617</v>
      </c>
      <c r="Q21170">
        <f t="shared" si="6608"/>
        <v>1.9556161750945364E-3</v>
      </c>
      <c r="T21170" s="19"/>
      <c r="V21170" s="19">
        <f t="shared" si="6609"/>
        <v>-6.5690201404992673E-15</v>
      </c>
      <c r="Y21170" s="19">
        <f t="shared" si="6610"/>
        <v>1.0333156431743651</v>
      </c>
      <c r="Z21170" s="14">
        <f t="shared" si="6611"/>
        <v>3.6203173859405004E-2</v>
      </c>
      <c r="AB21170" s="17">
        <f t="shared" si="6612"/>
        <v>38.357401790040321</v>
      </c>
      <c r="AC21170">
        <f t="shared" si="6613"/>
        <v>32.329363751389678</v>
      </c>
      <c r="AI21170" s="19">
        <f t="shared" si="6614"/>
        <v>0.86981095581331958</v>
      </c>
      <c r="AJ21170">
        <f t="shared" si="6615"/>
        <v>7.1645243219327294E-4</v>
      </c>
      <c r="AO21170" s="3">
        <f t="shared" si="6603"/>
        <v>0.86986218596702924</v>
      </c>
      <c r="AQ21170">
        <f t="shared" si="6616"/>
        <v>2193.9500000004368</v>
      </c>
      <c r="AR21170">
        <f t="shared" si="6617"/>
        <v>32.671510149198959</v>
      </c>
      <c r="AS21170" s="5">
        <f t="shared" si="6618"/>
        <v>31.991945505249525</v>
      </c>
      <c r="AT21170">
        <f t="shared" si="6619"/>
        <v>0.46180810530612015</v>
      </c>
    </row>
    <row r="21171" spans="1:46" x14ac:dyDescent="0.25">
      <c r="A21171" s="1">
        <v>2194.0500000004372</v>
      </c>
      <c r="B21171">
        <v>32.672787439809383</v>
      </c>
      <c r="D21171">
        <f t="shared" si="6604"/>
        <v>0.84308415309251417</v>
      </c>
      <c r="E21171">
        <f t="shared" si="6602"/>
        <v>0.88729923044313397</v>
      </c>
      <c r="G21171">
        <f t="shared" si="6620"/>
        <v>0.84308415309251417</v>
      </c>
      <c r="H21171" s="2">
        <f t="shared" si="6621"/>
        <v>0.88729923044313397</v>
      </c>
      <c r="L21171" s="16">
        <f t="shared" si="6605"/>
        <v>0.88734428169095736</v>
      </c>
      <c r="M21171">
        <f t="shared" si="6606"/>
        <v>1.9589589835507289E-3</v>
      </c>
      <c r="P21171" s="19">
        <f t="shared" si="6607"/>
        <v>0.88729948468177078</v>
      </c>
      <c r="Q21171">
        <f t="shared" si="6608"/>
        <v>1.9549955475479139E-3</v>
      </c>
      <c r="T21171" s="19"/>
      <c r="V21171" s="19">
        <f t="shared" si="6609"/>
        <v>-6.5525043283553353E-15</v>
      </c>
      <c r="Y21171" s="19">
        <f t="shared" si="6610"/>
        <v>1.0333486725372956</v>
      </c>
      <c r="Z21171" s="14">
        <f t="shared" si="6611"/>
        <v>3.6200587359553602E-2</v>
      </c>
      <c r="AB21171" s="17">
        <f t="shared" si="6612"/>
        <v>38.358687667339872</v>
      </c>
      <c r="AC21171">
        <f t="shared" si="6613"/>
        <v>32.329461397431267</v>
      </c>
      <c r="AI21171" s="19">
        <f t="shared" si="6614"/>
        <v>0.869848254820762</v>
      </c>
      <c r="AJ21171">
        <f t="shared" si="6615"/>
        <v>7.1631714131999873E-4</v>
      </c>
      <c r="AO21171" s="3">
        <f t="shared" si="6603"/>
        <v>0.8698994723357889</v>
      </c>
      <c r="AQ21171">
        <f t="shared" si="6616"/>
        <v>2194.0500000004372</v>
      </c>
      <c r="AR21171">
        <f t="shared" si="6617"/>
        <v>32.672787439809383</v>
      </c>
      <c r="AS21171" s="5">
        <f t="shared" si="6618"/>
        <v>31.993397605523668</v>
      </c>
      <c r="AT21171">
        <f t="shared" si="6619"/>
        <v>0.46157054693077093</v>
      </c>
    </row>
    <row r="21172" spans="1:46" x14ac:dyDescent="0.25">
      <c r="A21172" s="1">
        <v>2194.1500000004371</v>
      </c>
      <c r="B21172">
        <v>32.674064659933236</v>
      </c>
      <c r="D21172">
        <f t="shared" si="6604"/>
        <v>0.84312397944959727</v>
      </c>
      <c r="E21172">
        <f t="shared" si="6602"/>
        <v>0.88733203743570421</v>
      </c>
      <c r="G21172">
        <f t="shared" si="6620"/>
        <v>0.84312397944959727</v>
      </c>
      <c r="H21172" s="2">
        <f t="shared" si="6621"/>
        <v>0.88733203743570421</v>
      </c>
      <c r="L21172" s="16">
        <f t="shared" si="6605"/>
        <v>0.88737707714720315</v>
      </c>
      <c r="M21172">
        <f t="shared" si="6606"/>
        <v>1.958336655833851E-3</v>
      </c>
      <c r="P21172" s="19">
        <f t="shared" si="6607"/>
        <v>0.88733229154602133</v>
      </c>
      <c r="Q21172">
        <f t="shared" si="6608"/>
        <v>1.954374858414834E-3</v>
      </c>
      <c r="T21172" s="19"/>
      <c r="V21172" s="19">
        <f t="shared" si="6609"/>
        <v>-6.5360302447094883E-15</v>
      </c>
      <c r="Y21172" s="19">
        <f t="shared" si="6610"/>
        <v>1.0333817000695606</v>
      </c>
      <c r="Z21172" s="14">
        <f t="shared" si="6611"/>
        <v>3.6198000255504036E-2</v>
      </c>
      <c r="AB21172" s="17">
        <f t="shared" si="6612"/>
        <v>38.359973473369173</v>
      </c>
      <c r="AC21172">
        <f t="shared" si="6613"/>
        <v>32.32955903470846</v>
      </c>
      <c r="AI21172" s="19">
        <f t="shared" si="6614"/>
        <v>0.86988555211664864</v>
      </c>
      <c r="AJ21172">
        <f t="shared" si="6615"/>
        <v>7.1618177161387098E-4</v>
      </c>
      <c r="AO21172" s="3">
        <f t="shared" si="6603"/>
        <v>0.86993675699227624</v>
      </c>
      <c r="AQ21172">
        <f t="shared" si="6616"/>
        <v>2194.1500000004371</v>
      </c>
      <c r="AR21172">
        <f t="shared" si="6617"/>
        <v>32.674064659933236</v>
      </c>
      <c r="AS21172" s="5">
        <f t="shared" si="6618"/>
        <v>31.994849639164656</v>
      </c>
      <c r="AT21172">
        <f t="shared" si="6619"/>
        <v>0.4613330444376636</v>
      </c>
    </row>
    <row r="21173" spans="1:46" x14ac:dyDescent="0.25">
      <c r="A21173" s="1">
        <v>2194.250000000437</v>
      </c>
      <c r="B21173">
        <v>32.675341809564181</v>
      </c>
      <c r="D21173">
        <f t="shared" si="6604"/>
        <v>0.84316380580668027</v>
      </c>
      <c r="E21173">
        <f t="shared" si="6602"/>
        <v>0.88736484261757631</v>
      </c>
      <c r="G21173">
        <f t="shared" si="6620"/>
        <v>0.84316380580668027</v>
      </c>
      <c r="H21173" s="2">
        <f t="shared" si="6621"/>
        <v>0.88736484261757631</v>
      </c>
      <c r="L21173" s="16">
        <f t="shared" si="6605"/>
        <v>0.88740987079239986</v>
      </c>
      <c r="M21173">
        <f t="shared" si="6606"/>
        <v>1.9577142667205213E-3</v>
      </c>
      <c r="P21173" s="19">
        <f t="shared" si="6607"/>
        <v>0.88736509659956597</v>
      </c>
      <c r="Q21173">
        <f t="shared" si="6608"/>
        <v>1.9537541077572426E-3</v>
      </c>
      <c r="T21173" s="19"/>
      <c r="V21173" s="19">
        <f t="shared" si="6609"/>
        <v>-6.519597783817186E-15</v>
      </c>
      <c r="Y21173" s="19">
        <f t="shared" si="6610"/>
        <v>1.0334147257709889</v>
      </c>
      <c r="Z21173" s="14">
        <f t="shared" si="6611"/>
        <v>3.6195412547265778E-2</v>
      </c>
      <c r="AB21173" s="17">
        <f t="shared" si="6612"/>
        <v>38.361259208121552</v>
      </c>
      <c r="AC21173">
        <f t="shared" si="6613"/>
        <v>32.329656663217435</v>
      </c>
      <c r="AI21173" s="19">
        <f t="shared" si="6614"/>
        <v>0.86992284770070305</v>
      </c>
      <c r="AJ21173">
        <f t="shared" si="6615"/>
        <v>7.1604632308606649E-4</v>
      </c>
      <c r="AO21173" s="3">
        <f t="shared" si="6603"/>
        <v>0.86997403993628919</v>
      </c>
      <c r="AQ21173">
        <f t="shared" si="6616"/>
        <v>2194.250000000437</v>
      </c>
      <c r="AR21173">
        <f t="shared" si="6617"/>
        <v>32.675341809564181</v>
      </c>
      <c r="AS21173" s="5">
        <f t="shared" si="6618"/>
        <v>31.996301606161722</v>
      </c>
      <c r="AT21173">
        <f t="shared" si="6619"/>
        <v>0.46109559783685161</v>
      </c>
    </row>
    <row r="21174" spans="1:46" x14ac:dyDescent="0.25">
      <c r="A21174" s="1">
        <v>2194.3500000004369</v>
      </c>
      <c r="B21174">
        <v>32.676618888695756</v>
      </c>
      <c r="D21174">
        <f t="shared" si="6604"/>
        <v>0.84320363216376337</v>
      </c>
      <c r="E21174">
        <f t="shared" si="6602"/>
        <v>0.88739764598858406</v>
      </c>
      <c r="G21174">
        <f t="shared" si="6620"/>
        <v>0.84320363216376337</v>
      </c>
      <c r="H21174" s="2">
        <f t="shared" si="6621"/>
        <v>0.88739764598858406</v>
      </c>
      <c r="L21174" s="16">
        <f t="shared" si="6605"/>
        <v>0.88744266262637694</v>
      </c>
      <c r="M21174">
        <f t="shared" si="6606"/>
        <v>1.9570918162720515E-3</v>
      </c>
      <c r="P21174" s="19">
        <f t="shared" si="6607"/>
        <v>0.88739789984223783</v>
      </c>
      <c r="Q21174">
        <f t="shared" si="6608"/>
        <v>1.9531332956366516E-3</v>
      </c>
      <c r="T21174" s="19"/>
      <c r="V21174" s="19">
        <f t="shared" si="6609"/>
        <v>-6.5032068402042108E-15</v>
      </c>
      <c r="Y21174" s="19">
        <f t="shared" si="6610"/>
        <v>1.033447749641405</v>
      </c>
      <c r="Z21174" s="14">
        <f t="shared" si="6611"/>
        <v>3.6192824234846689E-2</v>
      </c>
      <c r="AB21174" s="17">
        <f t="shared" si="6612"/>
        <v>38.362544871590167</v>
      </c>
      <c r="AC21174">
        <f t="shared" si="6613"/>
        <v>32.329754282953765</v>
      </c>
      <c r="AI21174" s="19">
        <f t="shared" si="6614"/>
        <v>0.86996014157270407</v>
      </c>
      <c r="AJ21174">
        <f t="shared" si="6615"/>
        <v>7.1591079575073218E-4</v>
      </c>
      <c r="AO21174" s="3">
        <f t="shared" si="6603"/>
        <v>0.87001132116755087</v>
      </c>
      <c r="AQ21174">
        <f t="shared" si="6616"/>
        <v>2194.3500000004369</v>
      </c>
      <c r="AR21174">
        <f t="shared" si="6617"/>
        <v>32.676618888695756</v>
      </c>
      <c r="AS21174" s="5">
        <f t="shared" si="6618"/>
        <v>31.997753506506264</v>
      </c>
      <c r="AT21174">
        <f t="shared" si="6619"/>
        <v>0.4608582071352858</v>
      </c>
    </row>
    <row r="21175" spans="1:46" x14ac:dyDescent="0.25">
      <c r="A21175" s="1">
        <v>2194.4500000004368</v>
      </c>
      <c r="B21175">
        <v>32.677895897321569</v>
      </c>
      <c r="D21175">
        <f t="shared" si="6604"/>
        <v>0.84324345852084648</v>
      </c>
      <c r="E21175">
        <f t="shared" si="6602"/>
        <v>0.88743044754856326</v>
      </c>
      <c r="G21175">
        <f t="shared" si="6620"/>
        <v>0.84324345852084648</v>
      </c>
      <c r="H21175" s="2">
        <f t="shared" si="6621"/>
        <v>0.88743044754856326</v>
      </c>
      <c r="L21175" s="16">
        <f t="shared" si="6605"/>
        <v>0.88747545264896743</v>
      </c>
      <c r="M21175">
        <f t="shared" si="6606"/>
        <v>1.9564693045501266E-3</v>
      </c>
      <c r="P21175" s="19">
        <f t="shared" si="6607"/>
        <v>0.88743070127387302</v>
      </c>
      <c r="Q21175">
        <f t="shared" si="6608"/>
        <v>1.9525124221148969E-3</v>
      </c>
      <c r="T21175" s="19"/>
      <c r="V21175" s="19">
        <f t="shared" si="6609"/>
        <v>-6.4868573086628156E-15</v>
      </c>
      <c r="Y21175" s="19">
        <f t="shared" si="6610"/>
        <v>1.0334807716806365</v>
      </c>
      <c r="Z21175" s="14">
        <f t="shared" si="6611"/>
        <v>3.6190235318255999E-2</v>
      </c>
      <c r="AB21175" s="17">
        <f t="shared" si="6612"/>
        <v>38.363830463768323</v>
      </c>
      <c r="AC21175">
        <f t="shared" si="6613"/>
        <v>32.329851893914039</v>
      </c>
      <c r="AI21175" s="19">
        <f t="shared" si="6614"/>
        <v>0.86999743373237437</v>
      </c>
      <c r="AJ21175">
        <f t="shared" si="6615"/>
        <v>7.1577518961904885E-4</v>
      </c>
      <c r="AO21175" s="3">
        <f t="shared" si="6603"/>
        <v>0.87004860068582124</v>
      </c>
      <c r="AQ21175">
        <f t="shared" si="6616"/>
        <v>2194.4500000004368</v>
      </c>
      <c r="AR21175">
        <f t="shared" si="6617"/>
        <v>32.677895897321569</v>
      </c>
      <c r="AS21175" s="5">
        <f t="shared" si="6618"/>
        <v>31.999205340187473</v>
      </c>
      <c r="AT21175">
        <f t="shared" si="6619"/>
        <v>0.46062087234299048</v>
      </c>
    </row>
    <row r="21176" spans="1:46" x14ac:dyDescent="0.25">
      <c r="A21176" s="1">
        <v>2194.5500000004372</v>
      </c>
      <c r="B21176">
        <v>32.679172835435189</v>
      </c>
      <c r="D21176">
        <f t="shared" si="6604"/>
        <v>0.8432832848779297</v>
      </c>
      <c r="E21176">
        <f t="shared" si="6602"/>
        <v>0.88746324729734882</v>
      </c>
      <c r="G21176">
        <f t="shared" si="6620"/>
        <v>0.8432832848779297</v>
      </c>
      <c r="H21176" s="2">
        <f t="shared" si="6621"/>
        <v>0.88746324729734882</v>
      </c>
      <c r="L21176" s="16">
        <f t="shared" si="6605"/>
        <v>0.88750824086001501</v>
      </c>
      <c r="M21176">
        <f t="shared" si="6606"/>
        <v>1.9558467316173832E-3</v>
      </c>
      <c r="P21176" s="19">
        <f t="shared" si="6607"/>
        <v>0.88746350089430626</v>
      </c>
      <c r="Q21176">
        <f t="shared" si="6608"/>
        <v>1.951891487253696E-3</v>
      </c>
      <c r="T21176" s="19"/>
      <c r="V21176" s="19">
        <f t="shared" si="6609"/>
        <v>-6.4705490842526114E-15</v>
      </c>
      <c r="Y21176" s="19">
        <f t="shared" si="6610"/>
        <v>1.0335137918885111</v>
      </c>
      <c r="Z21176" s="14">
        <f t="shared" si="6611"/>
        <v>3.6187645797502867E-2</v>
      </c>
      <c r="AB21176" s="17">
        <f t="shared" si="6612"/>
        <v>38.3651159846493</v>
      </c>
      <c r="AC21176">
        <f t="shared" si="6613"/>
        <v>32.329949496094883</v>
      </c>
      <c r="AI21176" s="19">
        <f t="shared" si="6614"/>
        <v>0.87003472417949346</v>
      </c>
      <c r="AJ21176">
        <f t="shared" si="6615"/>
        <v>7.1563950470525026E-4</v>
      </c>
      <c r="AO21176" s="3">
        <f t="shared" si="6603"/>
        <v>0.87008587849084273</v>
      </c>
      <c r="AQ21176">
        <f t="shared" si="6616"/>
        <v>2194.5500000004372</v>
      </c>
      <c r="AR21176">
        <f t="shared" si="6617"/>
        <v>32.679172835435189</v>
      </c>
      <c r="AS21176" s="5">
        <f t="shared" si="6618"/>
        <v>32.000657107196773</v>
      </c>
      <c r="AT21176">
        <f t="shared" si="6619"/>
        <v>0.46038359346690827</v>
      </c>
    </row>
    <row r="21177" spans="1:46" x14ac:dyDescent="0.25">
      <c r="A21177" s="1">
        <v>2194.6500000004371</v>
      </c>
      <c r="B21177">
        <v>32.680449703030199</v>
      </c>
      <c r="D21177">
        <f t="shared" si="6604"/>
        <v>0.8433231112350128</v>
      </c>
      <c r="E21177">
        <f t="shared" si="6602"/>
        <v>0.88749604523477599</v>
      </c>
      <c r="G21177">
        <f t="shared" si="6620"/>
        <v>0.8433231112350128</v>
      </c>
      <c r="H21177" s="2">
        <f t="shared" si="6621"/>
        <v>0.88749604523477599</v>
      </c>
      <c r="L21177" s="16">
        <f t="shared" si="6605"/>
        <v>0.88754102725934914</v>
      </c>
      <c r="M21177">
        <f t="shared" si="6606"/>
        <v>1.95522409753526E-3</v>
      </c>
      <c r="P21177" s="19">
        <f t="shared" si="6607"/>
        <v>0.8874962987033731</v>
      </c>
      <c r="Q21177">
        <f t="shared" si="6608"/>
        <v>1.9512704911149033E-3</v>
      </c>
      <c r="T21177" s="19"/>
      <c r="V21177" s="19">
        <f t="shared" si="6609"/>
        <v>-6.454282062299319E-15</v>
      </c>
      <c r="Y21177" s="19">
        <f t="shared" si="6610"/>
        <v>1.0335468102648546</v>
      </c>
      <c r="Z21177" s="14">
        <f t="shared" si="6611"/>
        <v>3.6185055672595841E-2</v>
      </c>
      <c r="AB21177" s="17">
        <f t="shared" si="6612"/>
        <v>38.366401434226326</v>
      </c>
      <c r="AC21177">
        <f t="shared" si="6613"/>
        <v>32.330047089492233</v>
      </c>
      <c r="AI21177" s="19">
        <f t="shared" si="6614"/>
        <v>0.87007201291380287</v>
      </c>
      <c r="AJ21177">
        <f t="shared" si="6615"/>
        <v>7.1550374102157834E-4</v>
      </c>
      <c r="AO21177" s="3">
        <f t="shared" si="6603"/>
        <v>0.87012315458239398</v>
      </c>
      <c r="AQ21177">
        <f t="shared" si="6616"/>
        <v>2194.6500000004371</v>
      </c>
      <c r="AR21177">
        <f t="shared" si="6617"/>
        <v>32.680449703030199</v>
      </c>
      <c r="AS21177" s="5">
        <f t="shared" si="6618"/>
        <v>32.002108807524102</v>
      </c>
      <c r="AT21177">
        <f t="shared" si="6619"/>
        <v>0.4601463705160127</v>
      </c>
    </row>
    <row r="21178" spans="1:46" x14ac:dyDescent="0.25">
      <c r="A21178" s="1">
        <v>2194.750000000437</v>
      </c>
      <c r="B21178">
        <v>32.681726500100169</v>
      </c>
      <c r="D21178">
        <f t="shared" si="6604"/>
        <v>0.84336293759209591</v>
      </c>
      <c r="E21178">
        <f t="shared" si="6602"/>
        <v>0.88752884136067944</v>
      </c>
      <c r="G21178">
        <f t="shared" si="6620"/>
        <v>0.84336293759209591</v>
      </c>
      <c r="H21178" s="2">
        <f t="shared" si="6621"/>
        <v>0.88752884136067944</v>
      </c>
      <c r="L21178" s="16">
        <f t="shared" si="6605"/>
        <v>0.88757381184680639</v>
      </c>
      <c r="M21178">
        <f t="shared" si="6606"/>
        <v>1.9546014023658223E-3</v>
      </c>
      <c r="P21178" s="19">
        <f t="shared" si="6607"/>
        <v>0.88752909470090791</v>
      </c>
      <c r="Q21178">
        <f t="shared" si="6608"/>
        <v>1.9506494337602647E-3</v>
      </c>
      <c r="T21178" s="19"/>
      <c r="V21178" s="19">
        <f t="shared" si="6609"/>
        <v>-6.4380561383944332E-15</v>
      </c>
      <c r="Y21178" s="19">
        <f t="shared" si="6610"/>
        <v>1.0335798268094936</v>
      </c>
      <c r="Z21178" s="14">
        <f t="shared" si="6611"/>
        <v>3.6182464943543734E-2</v>
      </c>
      <c r="AB21178" s="17">
        <f t="shared" si="6612"/>
        <v>38.367686812492636</v>
      </c>
      <c r="AC21178">
        <f t="shared" si="6613"/>
        <v>32.330144674102243</v>
      </c>
      <c r="AI21178" s="19">
        <f t="shared" si="6614"/>
        <v>0.87010929993506281</v>
      </c>
      <c r="AJ21178">
        <f t="shared" si="6615"/>
        <v>7.1536789858127792E-4</v>
      </c>
      <c r="AO21178" s="3">
        <f t="shared" si="6603"/>
        <v>0.8701604289602165</v>
      </c>
      <c r="AQ21178">
        <f t="shared" si="6616"/>
        <v>2194.750000000437</v>
      </c>
      <c r="AR21178">
        <f t="shared" si="6617"/>
        <v>32.681726500100169</v>
      </c>
      <c r="AS21178" s="5">
        <f t="shared" si="6618"/>
        <v>32.003560441160118</v>
      </c>
      <c r="AT21178">
        <f t="shared" si="6619"/>
        <v>0.45990920349827968</v>
      </c>
    </row>
    <row r="21179" spans="1:46" x14ac:dyDescent="0.25">
      <c r="A21179" s="1">
        <v>2194.8500000004369</v>
      </c>
      <c r="B21179">
        <v>32.683003226638682</v>
      </c>
      <c r="D21179">
        <f t="shared" si="6604"/>
        <v>0.8434027639491789</v>
      </c>
      <c r="E21179">
        <f t="shared" si="6602"/>
        <v>0.88756163567489443</v>
      </c>
      <c r="G21179">
        <f t="shared" si="6620"/>
        <v>0.8434027639491789</v>
      </c>
      <c r="H21179" s="2">
        <f t="shared" si="6621"/>
        <v>0.88756163567489443</v>
      </c>
      <c r="L21179" s="16">
        <f t="shared" si="6605"/>
        <v>0.88760659462222335</v>
      </c>
      <c r="M21179">
        <f t="shared" si="6606"/>
        <v>1.9539786461711854E-3</v>
      </c>
      <c r="P21179" s="19">
        <f t="shared" si="6607"/>
        <v>0.88756188888674614</v>
      </c>
      <c r="Q21179">
        <f t="shared" si="6608"/>
        <v>1.950028315251673E-3</v>
      </c>
      <c r="T21179" s="19"/>
      <c r="V21179" s="19">
        <f t="shared" si="6609"/>
        <v>-6.4218712083940939E-15</v>
      </c>
      <c r="Y21179" s="19">
        <f t="shared" si="6610"/>
        <v>1.0336128415222547</v>
      </c>
      <c r="Z21179" s="14">
        <f t="shared" si="6611"/>
        <v>3.6179873610355531E-2</v>
      </c>
      <c r="AB21179" s="17">
        <f t="shared" si="6612"/>
        <v>38.368972119441494</v>
      </c>
      <c r="AC21179">
        <f t="shared" si="6613"/>
        <v>32.330242249921234</v>
      </c>
      <c r="AI21179" s="19">
        <f t="shared" si="6614"/>
        <v>0.87014658524301547</v>
      </c>
      <c r="AJ21179">
        <f t="shared" si="6615"/>
        <v>7.1523197739666619E-4</v>
      </c>
      <c r="AO21179" s="3">
        <f t="shared" si="6603"/>
        <v>0.87019770162403409</v>
      </c>
      <c r="AQ21179">
        <f t="shared" si="6616"/>
        <v>2194.8500000004369</v>
      </c>
      <c r="AR21179">
        <f t="shared" si="6617"/>
        <v>32.683003226638682</v>
      </c>
      <c r="AS21179" s="5">
        <f t="shared" si="6618"/>
        <v>32.005012008094795</v>
      </c>
      <c r="AT21179">
        <f t="shared" si="6619"/>
        <v>0.45967209242262536</v>
      </c>
    </row>
    <row r="21180" spans="1:46" x14ac:dyDescent="0.25">
      <c r="A21180" s="1">
        <v>2194.9500000004368</v>
      </c>
      <c r="B21180">
        <v>32.684279882639323</v>
      </c>
      <c r="D21180">
        <f t="shared" si="6604"/>
        <v>0.84344259030626201</v>
      </c>
      <c r="E21180">
        <f t="shared" si="6602"/>
        <v>0.88759442817725609</v>
      </c>
      <c r="G21180">
        <f t="shared" si="6620"/>
        <v>0.84344259030626201</v>
      </c>
      <c r="H21180" s="2">
        <f t="shared" si="6621"/>
        <v>0.88759442817725609</v>
      </c>
      <c r="L21180" s="16">
        <f t="shared" si="6605"/>
        <v>0.8876393755854366</v>
      </c>
      <c r="M21180">
        <f t="shared" si="6606"/>
        <v>1.9533558290134637E-3</v>
      </c>
      <c r="P21180" s="19">
        <f t="shared" si="6607"/>
        <v>0.88759468126072283</v>
      </c>
      <c r="Q21180">
        <f t="shared" si="6608"/>
        <v>1.9494071356509811E-3</v>
      </c>
      <c r="T21180" s="19"/>
      <c r="V21180" s="19">
        <f t="shared" si="6609"/>
        <v>-6.4057271684186461E-15</v>
      </c>
      <c r="Y21180" s="19">
        <f t="shared" si="6610"/>
        <v>1.033645854402965</v>
      </c>
      <c r="Z21180" s="14">
        <f t="shared" si="6611"/>
        <v>3.6177281673040136E-2</v>
      </c>
      <c r="AB21180" s="17">
        <f t="shared" si="6612"/>
        <v>38.370257355066158</v>
      </c>
      <c r="AC21180">
        <f t="shared" si="6613"/>
        <v>32.330339816945454</v>
      </c>
      <c r="AI21180" s="19">
        <f t="shared" si="6614"/>
        <v>0.8701838688374024</v>
      </c>
      <c r="AJ21180">
        <f t="shared" si="6615"/>
        <v>7.1509597748002987E-4</v>
      </c>
      <c r="AO21180" s="3">
        <f t="shared" si="6603"/>
        <v>0.87023497257364402</v>
      </c>
      <c r="AQ21180">
        <f t="shared" si="6616"/>
        <v>2194.9500000004368</v>
      </c>
      <c r="AR21180">
        <f t="shared" si="6617"/>
        <v>32.684279882639323</v>
      </c>
      <c r="AS21180" s="5">
        <f t="shared" si="6618"/>
        <v>32.006463508318063</v>
      </c>
      <c r="AT21180">
        <f t="shared" si="6619"/>
        <v>0.45943503729801871</v>
      </c>
    </row>
    <row r="21181" spans="1:46" x14ac:dyDescent="0.25">
      <c r="A21181" s="1">
        <v>2195.0500000004372</v>
      </c>
      <c r="B21181">
        <v>32.685556468095633</v>
      </c>
      <c r="D21181">
        <f t="shared" si="6604"/>
        <v>0.84348241666334522</v>
      </c>
      <c r="E21181">
        <f t="shared" si="6602"/>
        <v>0.88762721886759866</v>
      </c>
      <c r="G21181">
        <f t="shared" si="6620"/>
        <v>0.84348241666334522</v>
      </c>
      <c r="H21181" s="2">
        <f t="shared" si="6621"/>
        <v>0.88762721886759866</v>
      </c>
      <c r="L21181" s="16">
        <f t="shared" si="6605"/>
        <v>0.88767215473626493</v>
      </c>
      <c r="M21181">
        <f t="shared" si="6606"/>
        <v>1.9527329509532493E-3</v>
      </c>
      <c r="P21181" s="19">
        <f t="shared" si="6607"/>
        <v>0.88762747182267221</v>
      </c>
      <c r="Q21181">
        <f t="shared" si="6608"/>
        <v>1.948785895020022E-3</v>
      </c>
      <c r="T21181" s="19"/>
      <c r="V21181" s="19">
        <f t="shared" si="6609"/>
        <v>-6.3896239148525343E-15</v>
      </c>
      <c r="Y21181" s="19">
        <f t="shared" si="6610"/>
        <v>1.0336788654514502</v>
      </c>
      <c r="Z21181" s="14">
        <f t="shared" si="6611"/>
        <v>3.6174689131606222E-2</v>
      </c>
      <c r="AB21181" s="17">
        <f t="shared" si="6612"/>
        <v>38.371542519359849</v>
      </c>
      <c r="AC21181">
        <f t="shared" si="6613"/>
        <v>32.330437375171229</v>
      </c>
      <c r="AI21181" s="19">
        <f t="shared" si="6614"/>
        <v>0.87022115071800266</v>
      </c>
      <c r="AJ21181">
        <f t="shared" si="6615"/>
        <v>7.1495989884569702E-4</v>
      </c>
      <c r="AO21181" s="3">
        <f t="shared" si="6603"/>
        <v>0.87027224180876916</v>
      </c>
      <c r="AQ21181">
        <f t="shared" si="6616"/>
        <v>2195.0500000004372</v>
      </c>
      <c r="AR21181">
        <f t="shared" si="6617"/>
        <v>32.685556468095633</v>
      </c>
      <c r="AS21181" s="5">
        <f t="shared" si="6618"/>
        <v>32.007914941821326</v>
      </c>
      <c r="AT21181">
        <f t="shared" si="6619"/>
        <v>0.45919803813137255</v>
      </c>
    </row>
    <row r="21182" spans="1:46" x14ac:dyDescent="0.25">
      <c r="A21182" s="1">
        <v>2195.1500000004371</v>
      </c>
      <c r="B21182">
        <v>32.686832983001189</v>
      </c>
      <c r="D21182">
        <f t="shared" si="6604"/>
        <v>0.84352224302042833</v>
      </c>
      <c r="E21182">
        <f t="shared" si="6602"/>
        <v>0.88766000774575704</v>
      </c>
      <c r="G21182">
        <f t="shared" si="6620"/>
        <v>0.84352224302042833</v>
      </c>
      <c r="H21182" s="2">
        <f t="shared" si="6621"/>
        <v>0.88766000774575704</v>
      </c>
      <c r="L21182" s="16">
        <f t="shared" si="6605"/>
        <v>0.88770493207457335</v>
      </c>
      <c r="M21182">
        <f t="shared" si="6606"/>
        <v>1.952110012055266E-3</v>
      </c>
      <c r="P21182" s="19">
        <f t="shared" si="6607"/>
        <v>0.8876602605724293</v>
      </c>
      <c r="Q21182">
        <f t="shared" si="6608"/>
        <v>1.948164593420746E-3</v>
      </c>
      <c r="T21182" s="19"/>
      <c r="V21182" s="19">
        <f t="shared" si="6609"/>
        <v>-6.3735613443426074E-15</v>
      </c>
      <c r="Y21182" s="19">
        <f t="shared" si="6610"/>
        <v>1.0337118746675362</v>
      </c>
      <c r="Z21182" s="14">
        <f t="shared" si="6611"/>
        <v>3.6172095986062587E-2</v>
      </c>
      <c r="AB21182" s="17">
        <f t="shared" si="6612"/>
        <v>38.372827612315788</v>
      </c>
      <c r="AC21182">
        <f t="shared" si="6613"/>
        <v>32.330534924594467</v>
      </c>
      <c r="AI21182" s="19">
        <f t="shared" si="6614"/>
        <v>0.87025843088453936</v>
      </c>
      <c r="AJ21182">
        <f t="shared" si="6615"/>
        <v>7.1482374150503777E-4</v>
      </c>
      <c r="AO21182" s="3">
        <f t="shared" si="6603"/>
        <v>0.87030950932917039</v>
      </c>
      <c r="AQ21182">
        <f t="shared" si="6616"/>
        <v>2195.1500000004371</v>
      </c>
      <c r="AR21182">
        <f t="shared" si="6617"/>
        <v>32.686832983001189</v>
      </c>
      <c r="AS21182" s="5">
        <f t="shared" si="6618"/>
        <v>32.009366308593791</v>
      </c>
      <c r="AT21182">
        <f t="shared" si="6619"/>
        <v>0.45896109493261977</v>
      </c>
    </row>
    <row r="21183" spans="1:46" x14ac:dyDescent="0.25">
      <c r="A21183" s="1">
        <v>2195.250000000437</v>
      </c>
      <c r="B21183">
        <v>32.688109427349573</v>
      </c>
      <c r="D21183">
        <f t="shared" si="6604"/>
        <v>0.84356206937751144</v>
      </c>
      <c r="E21183">
        <f t="shared" si="6602"/>
        <v>0.88769279481156649</v>
      </c>
      <c r="G21183">
        <f t="shared" si="6620"/>
        <v>0.84356206937751144</v>
      </c>
      <c r="H21183" s="2">
        <f t="shared" si="6621"/>
        <v>0.88769279481156649</v>
      </c>
      <c r="L21183" s="16">
        <f t="shared" si="6605"/>
        <v>0.88773770760017356</v>
      </c>
      <c r="M21183">
        <f t="shared" si="6606"/>
        <v>1.9514870123795271E-3</v>
      </c>
      <c r="P21183" s="19">
        <f t="shared" si="6607"/>
        <v>0.88769304750982925</v>
      </c>
      <c r="Q21183">
        <f t="shared" si="6608"/>
        <v>1.9475432309151127E-3</v>
      </c>
      <c r="T21183" s="19"/>
      <c r="V21183" s="19">
        <f t="shared" si="6609"/>
        <v>-6.3575393537978932E-15</v>
      </c>
      <c r="Y21183" s="19">
        <f t="shared" si="6610"/>
        <v>1.0337448820510511</v>
      </c>
      <c r="Z21183" s="14">
        <f t="shared" si="6611"/>
        <v>3.6169502236418676E-2</v>
      </c>
      <c r="AB21183" s="17">
        <f t="shared" si="6612"/>
        <v>38.374112633927282</v>
      </c>
      <c r="AC21183">
        <f t="shared" si="6613"/>
        <v>32.330632465211991</v>
      </c>
      <c r="AI21183" s="19">
        <f t="shared" si="6614"/>
        <v>0.87029570933677269</v>
      </c>
      <c r="AJ21183">
        <f t="shared" si="6615"/>
        <v>7.1468750547141026E-4</v>
      </c>
      <c r="AO21183" s="3">
        <f t="shared" si="6603"/>
        <v>0.87034677513460768</v>
      </c>
      <c r="AQ21183">
        <f t="shared" si="6616"/>
        <v>2195.250000000437</v>
      </c>
      <c r="AR21183">
        <f t="shared" si="6617"/>
        <v>32.688109427349573</v>
      </c>
      <c r="AS21183" s="5">
        <f t="shared" si="6618"/>
        <v>32.010817608626141</v>
      </c>
      <c r="AT21183">
        <f t="shared" si="6619"/>
        <v>0.45872420770969491</v>
      </c>
    </row>
    <row r="21184" spans="1:46" x14ac:dyDescent="0.25">
      <c r="A21184" s="1">
        <v>2195.3500000004369</v>
      </c>
      <c r="B21184">
        <v>32.689385801134307</v>
      </c>
      <c r="D21184">
        <f t="shared" si="6604"/>
        <v>0.84360189573459443</v>
      </c>
      <c r="E21184">
        <f t="shared" si="6602"/>
        <v>0.88772558006486046</v>
      </c>
      <c r="G21184">
        <f t="shared" si="6620"/>
        <v>0.84360189573459443</v>
      </c>
      <c r="H21184" s="2">
        <f t="shared" si="6621"/>
        <v>0.88772558006486046</v>
      </c>
      <c r="L21184" s="16">
        <f t="shared" si="6605"/>
        <v>0.88777048131290215</v>
      </c>
      <c r="M21184">
        <f t="shared" si="6606"/>
        <v>1.9508639519882924E-3</v>
      </c>
      <c r="P21184" s="19">
        <f t="shared" si="6607"/>
        <v>0.88772583263470572</v>
      </c>
      <c r="Q21184">
        <f t="shared" si="6608"/>
        <v>1.946921807565003E-3</v>
      </c>
      <c r="T21184" s="19"/>
      <c r="V21184" s="19">
        <f t="shared" si="6609"/>
        <v>-6.3415578403896279E-15</v>
      </c>
      <c r="Y21184" s="19">
        <f t="shared" si="6610"/>
        <v>1.0337778876018187</v>
      </c>
      <c r="Z21184" s="14">
        <f t="shared" si="6611"/>
        <v>3.6166907882682536E-2</v>
      </c>
      <c r="AB21184" s="17">
        <f t="shared" si="6612"/>
        <v>38.375397584187468</v>
      </c>
      <c r="AC21184">
        <f t="shared" si="6613"/>
        <v>32.330729997019382</v>
      </c>
      <c r="AI21184" s="19">
        <f t="shared" si="6614"/>
        <v>0.87033298607448217</v>
      </c>
      <c r="AJ21184">
        <f t="shared" si="6615"/>
        <v>7.1455119075923979E-4</v>
      </c>
      <c r="AO21184" s="3">
        <f t="shared" si="6603"/>
        <v>0.87038403922480434</v>
      </c>
      <c r="AQ21184">
        <f t="shared" si="6616"/>
        <v>2195.3500000004369</v>
      </c>
      <c r="AR21184">
        <f t="shared" si="6617"/>
        <v>32.689385801134307</v>
      </c>
      <c r="AS21184" s="5">
        <f t="shared" si="6618"/>
        <v>32.01226884190978</v>
      </c>
      <c r="AT21184">
        <f t="shared" si="6619"/>
        <v>0.45848737646947002</v>
      </c>
    </row>
    <row r="21185" spans="1:46" x14ac:dyDescent="0.25">
      <c r="A21185" s="1">
        <v>2195.4500000004368</v>
      </c>
      <c r="B21185">
        <v>32.690662104348966</v>
      </c>
      <c r="D21185">
        <f t="shared" si="6604"/>
        <v>0.84364172209167754</v>
      </c>
      <c r="E21185">
        <f t="shared" si="6602"/>
        <v>0.8877583635054741</v>
      </c>
      <c r="G21185">
        <f t="shared" si="6620"/>
        <v>0.84364172209167754</v>
      </c>
      <c r="H21185" s="2">
        <f t="shared" si="6621"/>
        <v>0.8877583635054741</v>
      </c>
      <c r="L21185" s="16">
        <f t="shared" si="6605"/>
        <v>0.88780325321260989</v>
      </c>
      <c r="M21185">
        <f t="shared" si="6606"/>
        <v>1.9502408309450766E-3</v>
      </c>
      <c r="P21185" s="19">
        <f t="shared" si="6607"/>
        <v>0.88775861594689354</v>
      </c>
      <c r="Q21185">
        <f t="shared" si="6608"/>
        <v>1.9463003234323952E-3</v>
      </c>
      <c r="T21185" s="19"/>
      <c r="V21185" s="19">
        <f t="shared" si="6609"/>
        <v>-6.3256167015493246E-15</v>
      </c>
      <c r="Y21185" s="19">
        <f t="shared" si="6610"/>
        <v>1.0338108913196666</v>
      </c>
      <c r="Z21185" s="14">
        <f t="shared" si="6611"/>
        <v>3.6164312924863558E-2</v>
      </c>
      <c r="AB21185" s="17">
        <f t="shared" si="6612"/>
        <v>38.376682463089644</v>
      </c>
      <c r="AC21185">
        <f t="shared" si="6613"/>
        <v>32.330827520013457</v>
      </c>
      <c r="AI21185" s="19">
        <f t="shared" si="6614"/>
        <v>0.87037026109737181</v>
      </c>
      <c r="AJ21185">
        <f t="shared" si="6615"/>
        <v>7.1441479737892029E-4</v>
      </c>
      <c r="AO21185" s="3">
        <f t="shared" si="6603"/>
        <v>0.87042130159955811</v>
      </c>
      <c r="AQ21185">
        <f t="shared" si="6616"/>
        <v>2195.4500000004368</v>
      </c>
      <c r="AR21185">
        <f t="shared" si="6617"/>
        <v>32.690662104348966</v>
      </c>
      <c r="AS21185" s="5">
        <f t="shared" si="6618"/>
        <v>32.013720008433189</v>
      </c>
      <c r="AT21185">
        <f t="shared" si="6619"/>
        <v>0.45825060122284506</v>
      </c>
    </row>
    <row r="21186" spans="1:46" x14ac:dyDescent="0.25">
      <c r="A21186" s="1">
        <v>2195.5500000004372</v>
      </c>
      <c r="B21186">
        <v>32.691938336987121</v>
      </c>
      <c r="D21186">
        <f t="shared" si="6604"/>
        <v>0.84368154844876075</v>
      </c>
      <c r="E21186">
        <f t="shared" ref="E21186:E21249" si="6622">(B21186-$B$2)/($B$25111-$B$2)</f>
        <v>0.88779114513324209</v>
      </c>
      <c r="G21186">
        <f t="shared" si="6620"/>
        <v>0.84368154844876075</v>
      </c>
      <c r="H21186" s="2">
        <f t="shared" si="6621"/>
        <v>0.88779114513324209</v>
      </c>
      <c r="L21186" s="16">
        <f t="shared" si="6605"/>
        <v>0.8878360232991156</v>
      </c>
      <c r="M21186">
        <f t="shared" si="6606"/>
        <v>1.9496176493106181E-3</v>
      </c>
      <c r="P21186" s="19">
        <f t="shared" si="6607"/>
        <v>0.8877913974462277</v>
      </c>
      <c r="Q21186">
        <f t="shared" si="6608"/>
        <v>1.9456787785793361E-3</v>
      </c>
      <c r="T21186" s="19"/>
      <c r="V21186" s="19">
        <f t="shared" si="6609"/>
        <v>-6.3097158349687961E-15</v>
      </c>
      <c r="Y21186" s="19">
        <f t="shared" si="6610"/>
        <v>1.0338438932044203</v>
      </c>
      <c r="Z21186" s="14">
        <f t="shared" si="6611"/>
        <v>3.616171736297031E-2</v>
      </c>
      <c r="AB21186" s="17">
        <f t="shared" si="6612"/>
        <v>38.377967270627003</v>
      </c>
      <c r="AC21186">
        <f t="shared" si="6613"/>
        <v>32.330925034189896</v>
      </c>
      <c r="AI21186" s="19">
        <f t="shared" si="6614"/>
        <v>0.87040753440523932</v>
      </c>
      <c r="AJ21186">
        <f t="shared" si="6615"/>
        <v>7.1427832534588982E-4</v>
      </c>
      <c r="AO21186" s="3">
        <f t="shared" ref="AO21186:AO21249" si="6623">$AH$6*LOG(((1+L21186)*$AH$2)^$AH$5+$AH$4)/LOG($AH$7)+$AH$3</f>
        <v>0.87045856225857321</v>
      </c>
      <c r="AQ21186">
        <f t="shared" si="6616"/>
        <v>2195.5500000004372</v>
      </c>
      <c r="AR21186">
        <f t="shared" si="6617"/>
        <v>32.691938336987121</v>
      </c>
      <c r="AS21186" s="5">
        <f t="shared" si="6618"/>
        <v>32.01517110818849</v>
      </c>
      <c r="AT21186">
        <f t="shared" si="6619"/>
        <v>0.45801388197577925</v>
      </c>
    </row>
    <row r="21187" spans="1:46" x14ac:dyDescent="0.25">
      <c r="A21187" s="1">
        <v>2195.6500000004371</v>
      </c>
      <c r="B21187">
        <v>32.693214499042313</v>
      </c>
      <c r="D21187">
        <f t="shared" ref="D21187:D21250" si="6624">(A21187-$A$2)/($A$25111-$A$2)</f>
        <v>0.84372137480584386</v>
      </c>
      <c r="E21187">
        <f t="shared" si="6622"/>
        <v>0.88782392494799856</v>
      </c>
      <c r="G21187">
        <f t="shared" si="6620"/>
        <v>0.84372137480584386</v>
      </c>
      <c r="H21187" s="2">
        <f t="shared" si="6621"/>
        <v>0.88782392494799856</v>
      </c>
      <c r="L21187" s="16">
        <f t="shared" ref="L21187:L21250" si="6625">$K$4*_xlfn.ERF.PRECISE($K$2*H21187+$K$3)+$K$5</f>
        <v>0.8878687915722594</v>
      </c>
      <c r="M21187">
        <f t="shared" ref="M21187:M21250" si="6626">(G21187-L21187)^2</f>
        <v>1.9489944071475877E-3</v>
      </c>
      <c r="P21187" s="19">
        <f t="shared" ref="P21187:P21250" si="6627">$O$4*TANH($O$2*H21187+$O$3)+$O$5</f>
        <v>0.88782417713254203</v>
      </c>
      <c r="Q21187">
        <f t="shared" ref="Q21187:Q21250" si="6628">(G21187-P21187)^2</f>
        <v>1.9450571730678132E-3</v>
      </c>
      <c r="T21187" s="19"/>
      <c r="V21187" s="19">
        <f t="shared" ref="V21187:V21250" si="6629">($X$11*EXP(-((E21187-$X$13)^2)/(2*$X$12*$X$12))/SQRT(2*PI()*$X$12*$X$12))</f>
        <v>-6.293855138599716E-15</v>
      </c>
      <c r="Y21187" s="19">
        <f t="shared" ref="Y21187:Y21250" si="6630">($X$4*TANH($X$2*H21187+$X$3))+($X$9*LOG(((1+H21187)*$X$5)^$X$8+$X$7,$X$10)+$X$6) +($X$11*EXP(-((H21187-$X$13)^2)/(2*$X$12*$X$12))/SQRT(2*PI()*$X$12*$X$12))+($X$14*EXP(-((H21187-$X$16)^2)/(2*$X$15*$X$15))/SQRT(2*PI()*$X$15*$X$15))</f>
        <v>1.0338768932559068</v>
      </c>
      <c r="Z21187" s="14">
        <f t="shared" ref="Z21187:Z21250" si="6631">(G21187-Y21187)^2</f>
        <v>3.6159121197012235E-2</v>
      </c>
      <c r="AB21187" s="17">
        <f t="shared" ref="AB21187:AB21250" si="6632">( Y21187-$J$2)*($B$25111-$B$2)/($I$2-$J$2)+$B$2</f>
        <v>38.379252006792818</v>
      </c>
      <c r="AC21187">
        <f t="shared" ref="AC21187:AC21250" si="6633">(B21187-AB21187)^2</f>
        <v>32.331022539545579</v>
      </c>
      <c r="AI21187" s="19">
        <f t="shared" ref="AI21187:AI21250" si="6634">$AH$6*LOG(((1+H21187)*$AH$2)^$AH$5+$AH$4,$AH$7)+$AH$3</f>
        <v>0.87044480599778962</v>
      </c>
      <c r="AJ21187">
        <f t="shared" ref="AJ21187:AJ21250" si="6635">(G21187-AI21187)^2</f>
        <v>7.1414177467065939E-4</v>
      </c>
      <c r="AO21187" s="3">
        <f t="shared" si="6623"/>
        <v>0.87049582120162916</v>
      </c>
      <c r="AQ21187">
        <f t="shared" ref="AQ21187:AQ21250" si="6636">( G21187-$J$2)*($A$25111-$A$2)/($I$2-$J$2)+$A$2</f>
        <v>2195.6500000004371</v>
      </c>
      <c r="AR21187">
        <f t="shared" ref="AR21187:AR21250" si="6637">( H21187-$J$2)*($B$25111-$B$2)/($I$2-$J$2)+$B$2</f>
        <v>32.693214499042313</v>
      </c>
      <c r="AS21187" s="5">
        <f t="shared" ref="AS21187:AS21250" si="6638">( AI21187-$J$2)*($B$25111-$B$2)/($I$2-$J$2)+$B$2</f>
        <v>32.016622141164191</v>
      </c>
      <c r="AT21187">
        <f t="shared" ref="AT21187:AT21250" si="6639">(AR21187-AS21187)^2</f>
        <v>0.45777721873907568</v>
      </c>
    </row>
    <row r="21188" spans="1:46" x14ac:dyDescent="0.25">
      <c r="A21188" s="1">
        <v>2195.750000000437</v>
      </c>
      <c r="B21188">
        <v>32.694490590508082</v>
      </c>
      <c r="D21188">
        <f t="shared" si="6624"/>
        <v>0.84376120116292697</v>
      </c>
      <c r="E21188">
        <f t="shared" si="6622"/>
        <v>0.88785670294957764</v>
      </c>
      <c r="G21188">
        <f t="shared" si="6620"/>
        <v>0.84376120116292697</v>
      </c>
      <c r="H21188" s="2">
        <f t="shared" si="6621"/>
        <v>0.88785670294957764</v>
      </c>
      <c r="L21188" s="16">
        <f t="shared" si="6625"/>
        <v>0.88790155803187076</v>
      </c>
      <c r="M21188">
        <f t="shared" si="6626"/>
        <v>1.9483711045177139E-3</v>
      </c>
      <c r="P21188" s="19">
        <f t="shared" si="6627"/>
        <v>0.88785695500567074</v>
      </c>
      <c r="Q21188">
        <f t="shared" si="6628"/>
        <v>1.9444355069598528E-3</v>
      </c>
      <c r="T21188" s="19"/>
      <c r="V21188" s="19">
        <f t="shared" si="6629"/>
        <v>-6.2780345106526877E-15</v>
      </c>
      <c r="Y21188" s="19">
        <f t="shared" si="6630"/>
        <v>1.0339098914739508</v>
      </c>
      <c r="Z21188" s="14">
        <f t="shared" si="6631"/>
        <v>3.6156524426997669E-2</v>
      </c>
      <c r="AB21188" s="17">
        <f t="shared" si="6632"/>
        <v>38.380536671580266</v>
      </c>
      <c r="AC21188">
        <f t="shared" si="6633"/>
        <v>32.331120036076349</v>
      </c>
      <c r="AI21188" s="19">
        <f t="shared" si="6634"/>
        <v>0.87048207587481996</v>
      </c>
      <c r="AJ21188">
        <f t="shared" si="6635"/>
        <v>7.1400514536868256E-4</v>
      </c>
      <c r="AO21188" s="3">
        <f t="shared" si="6623"/>
        <v>0.87053307842846728</v>
      </c>
      <c r="AQ21188">
        <f t="shared" si="6636"/>
        <v>2195.750000000437</v>
      </c>
      <c r="AR21188">
        <f t="shared" si="6637"/>
        <v>32.694490590508082</v>
      </c>
      <c r="AS21188" s="5">
        <f t="shared" si="6638"/>
        <v>32.018073107352414</v>
      </c>
      <c r="AT21188">
        <f t="shared" si="6639"/>
        <v>0.45754061151864744</v>
      </c>
    </row>
    <row r="21189" spans="1:46" x14ac:dyDescent="0.25">
      <c r="A21189" s="1">
        <v>2195.8500000004369</v>
      </c>
      <c r="B21189">
        <v>32.695766611377969</v>
      </c>
      <c r="D21189">
        <f t="shared" si="6624"/>
        <v>0.84380102752001007</v>
      </c>
      <c r="E21189">
        <f t="shared" si="6622"/>
        <v>0.88788947913781346</v>
      </c>
      <c r="G21189">
        <f t="shared" si="6620"/>
        <v>0.84380102752001007</v>
      </c>
      <c r="H21189" s="2">
        <f t="shared" si="6621"/>
        <v>0.88788947913781346</v>
      </c>
      <c r="L21189" s="16">
        <f t="shared" si="6625"/>
        <v>0.88793432267779338</v>
      </c>
      <c r="M21189">
        <f t="shared" si="6626"/>
        <v>1.9477477414840193E-3</v>
      </c>
      <c r="P21189" s="19">
        <f t="shared" si="6627"/>
        <v>0.88788973106544833</v>
      </c>
      <c r="Q21189">
        <f t="shared" si="6628"/>
        <v>1.9438137803175399E-3</v>
      </c>
      <c r="T21189" s="19"/>
      <c r="V21189" s="19">
        <f t="shared" si="6629"/>
        <v>-6.2622538495964997E-15</v>
      </c>
      <c r="Y21189" s="19">
        <f t="shared" si="6630"/>
        <v>1.0339428878583785</v>
      </c>
      <c r="Z21189" s="14">
        <f t="shared" si="6631"/>
        <v>3.615392705293561E-2</v>
      </c>
      <c r="AB21189" s="17">
        <f t="shared" si="6632"/>
        <v>38.381821264982577</v>
      </c>
      <c r="AC21189">
        <f t="shared" si="6633"/>
        <v>32.331217523778612</v>
      </c>
      <c r="AI21189" s="19">
        <f t="shared" si="6634"/>
        <v>0.87051934403603481</v>
      </c>
      <c r="AJ21189">
        <f t="shared" si="6635"/>
        <v>7.1386843745048056E-4</v>
      </c>
      <c r="AO21189" s="3">
        <f t="shared" si="6623"/>
        <v>0.8705703339388482</v>
      </c>
      <c r="AQ21189">
        <f t="shared" si="6636"/>
        <v>2195.8500000004369</v>
      </c>
      <c r="AR21189">
        <f t="shared" si="6637"/>
        <v>32.695766611377969</v>
      </c>
      <c r="AS21189" s="5">
        <f t="shared" si="6638"/>
        <v>32.019524006741641</v>
      </c>
      <c r="AT21189">
        <f t="shared" si="6639"/>
        <v>0.45730406032532611</v>
      </c>
    </row>
    <row r="21190" spans="1:46" x14ac:dyDescent="0.25">
      <c r="A21190" s="1">
        <v>2195.9500000004368</v>
      </c>
      <c r="B21190">
        <v>32.697042561645532</v>
      </c>
      <c r="D21190">
        <f t="shared" si="6624"/>
        <v>0.84384085387709307</v>
      </c>
      <c r="E21190">
        <f t="shared" si="6622"/>
        <v>0.8879222535125405</v>
      </c>
      <c r="G21190">
        <f t="shared" ref="G21190:G21253" si="6640">($I$2-$J$2)*D21190+$J$2</f>
        <v>0.84384085387709307</v>
      </c>
      <c r="H21190" s="2">
        <f t="shared" si="6621"/>
        <v>0.8879222535125405</v>
      </c>
      <c r="L21190" s="16">
        <f t="shared" si="6625"/>
        <v>0.8879670855098567</v>
      </c>
      <c r="M21190">
        <f t="shared" si="6626"/>
        <v>1.94712431810831E-3</v>
      </c>
      <c r="P21190" s="19">
        <f t="shared" si="6627"/>
        <v>0.88792250531170891</v>
      </c>
      <c r="Q21190">
        <f t="shared" si="6628"/>
        <v>1.943191993202969E-3</v>
      </c>
      <c r="T21190" s="19"/>
      <c r="V21190" s="19">
        <f t="shared" si="6629"/>
        <v>-6.2465130541573601E-15</v>
      </c>
      <c r="Y21190" s="19">
        <f t="shared" si="6630"/>
        <v>1.0339758824090164</v>
      </c>
      <c r="Z21190" s="14">
        <f t="shared" si="6631"/>
        <v>3.6151329074835294E-2</v>
      </c>
      <c r="AB21190" s="17">
        <f t="shared" si="6632"/>
        <v>38.383105786992992</v>
      </c>
      <c r="AC21190">
        <f t="shared" si="6633"/>
        <v>32.331315002648765</v>
      </c>
      <c r="AI21190" s="19">
        <f t="shared" si="6634"/>
        <v>0.87055661048123212</v>
      </c>
      <c r="AJ21190">
        <f t="shared" si="6635"/>
        <v>7.1373165093159931E-4</v>
      </c>
      <c r="AO21190" s="3">
        <f t="shared" si="6623"/>
        <v>0.8706075877324948</v>
      </c>
      <c r="AQ21190">
        <f t="shared" si="6636"/>
        <v>2195.9500000004368</v>
      </c>
      <c r="AR21190">
        <f t="shared" si="6637"/>
        <v>32.697042561645532</v>
      </c>
      <c r="AS21190" s="5">
        <f t="shared" si="6638"/>
        <v>32.020974839324005</v>
      </c>
      <c r="AT21190">
        <f t="shared" si="6639"/>
        <v>0.45706756516501706</v>
      </c>
    </row>
    <row r="21191" spans="1:46" x14ac:dyDescent="0.25">
      <c r="A21191" s="1">
        <v>2196.0500000004372</v>
      </c>
      <c r="B21191">
        <v>32.698318441304323</v>
      </c>
      <c r="D21191">
        <f t="shared" si="6624"/>
        <v>0.84388068023417639</v>
      </c>
      <c r="E21191">
        <f t="shared" si="6622"/>
        <v>0.88795502607359311</v>
      </c>
      <c r="G21191">
        <f t="shared" si="6640"/>
        <v>0.84388068023417639</v>
      </c>
      <c r="H21191" s="2">
        <f t="shared" ref="H21191:H21254" si="6641">($I$2-$J$2)*E21191+$J$2</f>
        <v>0.88795502607359311</v>
      </c>
      <c r="L21191" s="16">
        <f t="shared" si="6625"/>
        <v>0.88799984652788666</v>
      </c>
      <c r="M21191">
        <f t="shared" si="6626"/>
        <v>1.9465008344520601E-3</v>
      </c>
      <c r="P21191" s="19">
        <f t="shared" si="6627"/>
        <v>0.88795527774428651</v>
      </c>
      <c r="Q21191">
        <f t="shared" si="6628"/>
        <v>1.9425701456782048E-3</v>
      </c>
      <c r="T21191" s="19"/>
      <c r="V21191" s="19">
        <f t="shared" si="6629"/>
        <v>-6.2308120233184463E-15</v>
      </c>
      <c r="Y21191" s="19">
        <f t="shared" si="6630"/>
        <v>1.0340088751256891</v>
      </c>
      <c r="Z21191" s="14">
        <f t="shared" si="6631"/>
        <v>3.6148730492705027E-2</v>
      </c>
      <c r="AB21191" s="17">
        <f t="shared" si="6632"/>
        <v>38.384390237604691</v>
      </c>
      <c r="AC21191">
        <f t="shared" si="6633"/>
        <v>32.331412472682494</v>
      </c>
      <c r="AI21191" s="19">
        <f t="shared" si="6634"/>
        <v>0.87059387521013498</v>
      </c>
      <c r="AJ21191">
        <f t="shared" si="6635"/>
        <v>7.1359478582357907E-4</v>
      </c>
      <c r="AO21191" s="3">
        <f t="shared" si="6623"/>
        <v>0.87064483980920482</v>
      </c>
      <c r="AQ21191">
        <f t="shared" si="6636"/>
        <v>2196.0500000004372</v>
      </c>
      <c r="AR21191">
        <f t="shared" si="6637"/>
        <v>32.698318441304323</v>
      </c>
      <c r="AS21191" s="5">
        <f t="shared" si="6638"/>
        <v>32.022425605088735</v>
      </c>
      <c r="AT21191">
        <f t="shared" si="6639"/>
        <v>0.45683112604755233</v>
      </c>
    </row>
    <row r="21192" spans="1:46" x14ac:dyDescent="0.25">
      <c r="A21192" s="1">
        <v>2196.1500000004371</v>
      </c>
      <c r="B21192">
        <v>32.69959425034785</v>
      </c>
      <c r="D21192">
        <f t="shared" si="6624"/>
        <v>0.84392050659125939</v>
      </c>
      <c r="E21192">
        <f t="shared" si="6622"/>
        <v>0.88798779682080453</v>
      </c>
      <c r="G21192">
        <f t="shared" si="6640"/>
        <v>0.84392050659125939</v>
      </c>
      <c r="H21192" s="2">
        <f t="shared" si="6641"/>
        <v>0.88798779682080453</v>
      </c>
      <c r="L21192" s="16">
        <f t="shared" si="6625"/>
        <v>0.88803260573173404</v>
      </c>
      <c r="M21192">
        <f t="shared" si="6626"/>
        <v>1.9458772905790642E-3</v>
      </c>
      <c r="P21192" s="19">
        <f t="shared" si="6627"/>
        <v>0.88798804836301559</v>
      </c>
      <c r="Q21192">
        <f t="shared" si="6628"/>
        <v>1.9419482378054778E-3</v>
      </c>
      <c r="T21192" s="19"/>
      <c r="V21192" s="19">
        <f t="shared" si="6629"/>
        <v>-6.2151506563198691E-15</v>
      </c>
      <c r="Y21192" s="19">
        <f t="shared" si="6630"/>
        <v>1.0340418660082231</v>
      </c>
      <c r="Z21192" s="14">
        <f t="shared" si="6631"/>
        <v>3.6146131306554301E-2</v>
      </c>
      <c r="AB21192" s="17">
        <f t="shared" si="6632"/>
        <v>38.385674616810917</v>
      </c>
      <c r="AC21192">
        <f t="shared" si="6633"/>
        <v>32.33150993387676</v>
      </c>
      <c r="AI21192" s="19">
        <f t="shared" si="6634"/>
        <v>0.87063113822248495</v>
      </c>
      <c r="AJ21192">
        <f t="shared" si="6635"/>
        <v>7.1345784213902726E-4</v>
      </c>
      <c r="AO21192" s="3">
        <f t="shared" si="6623"/>
        <v>0.87068209016868314</v>
      </c>
      <c r="AQ21192">
        <f t="shared" si="6636"/>
        <v>2196.1500000004371</v>
      </c>
      <c r="AR21192">
        <f t="shared" si="6637"/>
        <v>32.69959425034785</v>
      </c>
      <c r="AS21192" s="5">
        <f t="shared" si="6638"/>
        <v>32.023876304025755</v>
      </c>
      <c r="AT21192">
        <f t="shared" si="6639"/>
        <v>0.45659474298174968</v>
      </c>
    </row>
    <row r="21193" spans="1:46" x14ac:dyDescent="0.25">
      <c r="A21193" s="1">
        <v>2196.250000000437</v>
      </c>
      <c r="B21193">
        <v>32.700869988769668</v>
      </c>
      <c r="D21193">
        <f t="shared" si="6624"/>
        <v>0.8439603329483425</v>
      </c>
      <c r="E21193">
        <f t="shared" si="6622"/>
        <v>0.88802056575400923</v>
      </c>
      <c r="G21193">
        <f t="shared" si="6640"/>
        <v>0.8439603329483425</v>
      </c>
      <c r="H21193" s="2">
        <f t="shared" si="6641"/>
        <v>0.88802056575400923</v>
      </c>
      <c r="L21193" s="16">
        <f t="shared" si="6625"/>
        <v>0.88806536312122475</v>
      </c>
      <c r="M21193">
        <f t="shared" si="6626"/>
        <v>1.945253686550854E-3</v>
      </c>
      <c r="P21193" s="19">
        <f t="shared" si="6627"/>
        <v>0.88802081716772896</v>
      </c>
      <c r="Q21193">
        <f t="shared" si="6628"/>
        <v>1.9413262696468037E-3</v>
      </c>
      <c r="T21193" s="19"/>
      <c r="V21193" s="19">
        <f t="shared" si="6629"/>
        <v>-6.1995288526566494E-15</v>
      </c>
      <c r="Y21193" s="19">
        <f t="shared" si="6630"/>
        <v>1.0340748550564436</v>
      </c>
      <c r="Z21193" s="14">
        <f t="shared" si="6631"/>
        <v>3.6143531516391658E-2</v>
      </c>
      <c r="AB21193" s="17">
        <f t="shared" si="6632"/>
        <v>38.386958924604862</v>
      </c>
      <c r="AC21193">
        <f t="shared" si="6633"/>
        <v>32.331607386227411</v>
      </c>
      <c r="AI21193" s="19">
        <f t="shared" si="6634"/>
        <v>0.87066839951806108</v>
      </c>
      <c r="AJ21193">
        <f t="shared" si="6635"/>
        <v>7.1332081989251925E-4</v>
      </c>
      <c r="AO21193" s="3">
        <f t="shared" si="6623"/>
        <v>0.87071933881072705</v>
      </c>
      <c r="AQ21193">
        <f t="shared" si="6636"/>
        <v>2196.250000000437</v>
      </c>
      <c r="AR21193">
        <f t="shared" si="6637"/>
        <v>32.700869988769668</v>
      </c>
      <c r="AS21193" s="5">
        <f t="shared" si="6638"/>
        <v>32.025326936126483</v>
      </c>
      <c r="AT21193">
        <f t="shared" si="6639"/>
        <v>0.45635841597447324</v>
      </c>
    </row>
    <row r="21194" spans="1:46" x14ac:dyDescent="0.25">
      <c r="A21194" s="1">
        <v>2196.3500000004369</v>
      </c>
      <c r="B21194">
        <v>32.70214565656331</v>
      </c>
      <c r="D21194">
        <f t="shared" si="6624"/>
        <v>0.8440001593054256</v>
      </c>
      <c r="E21194">
        <f t="shared" si="6622"/>
        <v>0.88805333287304111</v>
      </c>
      <c r="G21194">
        <f t="shared" si="6640"/>
        <v>0.8440001593054256</v>
      </c>
      <c r="H21194" s="2">
        <f t="shared" si="6641"/>
        <v>0.88805333287304111</v>
      </c>
      <c r="L21194" s="16">
        <f t="shared" si="6625"/>
        <v>0.88809811869618471</v>
      </c>
      <c r="M21194">
        <f t="shared" si="6626"/>
        <v>1.9446300224290397E-3</v>
      </c>
      <c r="P21194" s="19">
        <f t="shared" si="6627"/>
        <v>0.88805358415826186</v>
      </c>
      <c r="Q21194">
        <f t="shared" si="6628"/>
        <v>1.9407042412644909E-3</v>
      </c>
      <c r="T21194" s="19"/>
      <c r="V21194" s="19">
        <f t="shared" si="6629"/>
        <v>-6.1839465120790718E-15</v>
      </c>
      <c r="Y21194" s="19">
        <f t="shared" si="6630"/>
        <v>1.0341078422701766</v>
      </c>
      <c r="Z21194" s="14">
        <f t="shared" si="6631"/>
        <v>3.6140931122226279E-2</v>
      </c>
      <c r="AB21194" s="17">
        <f t="shared" si="6632"/>
        <v>38.388243160979755</v>
      </c>
      <c r="AC21194">
        <f t="shared" si="6633"/>
        <v>32.331704829730924</v>
      </c>
      <c r="AI21194" s="19">
        <f t="shared" si="6634"/>
        <v>0.87070565909660536</v>
      </c>
      <c r="AJ21194">
        <f t="shared" si="6635"/>
        <v>7.1318371909670194E-4</v>
      </c>
      <c r="AO21194" s="3">
        <f t="shared" si="6623"/>
        <v>0.870756585735041</v>
      </c>
      <c r="AQ21194">
        <f t="shared" si="6636"/>
        <v>2196.3500000004369</v>
      </c>
      <c r="AR21194">
        <f t="shared" si="6637"/>
        <v>32.70214565656331</v>
      </c>
      <c r="AS21194" s="5">
        <f t="shared" si="6638"/>
        <v>32.026777501380856</v>
      </c>
      <c r="AT21194">
        <f t="shared" si="6639"/>
        <v>0.45612214503455151</v>
      </c>
    </row>
    <row r="21195" spans="1:46" x14ac:dyDescent="0.25">
      <c r="A21195" s="1">
        <v>2196.4500000004368</v>
      </c>
      <c r="B21195">
        <v>32.703421253722297</v>
      </c>
      <c r="D21195">
        <f t="shared" si="6624"/>
        <v>0.8440399856625086</v>
      </c>
      <c r="E21195">
        <f t="shared" si="6622"/>
        <v>0.88808609817773376</v>
      </c>
      <c r="G21195">
        <f t="shared" si="6640"/>
        <v>0.8440399856625086</v>
      </c>
      <c r="H21195" s="2">
        <f t="shared" si="6641"/>
        <v>0.88808609817773376</v>
      </c>
      <c r="L21195" s="16">
        <f t="shared" si="6625"/>
        <v>0.88813087245646827</v>
      </c>
      <c r="M21195">
        <f t="shared" si="6626"/>
        <v>1.9440062982777674E-3</v>
      </c>
      <c r="P21195" s="19">
        <f t="shared" si="6627"/>
        <v>0.88808634933444741</v>
      </c>
      <c r="Q21195">
        <f t="shared" si="6628"/>
        <v>1.9400821527206914E-3</v>
      </c>
      <c r="T21195" s="19"/>
      <c r="V21195" s="19">
        <f t="shared" si="6629"/>
        <v>-6.168403534591938E-15</v>
      </c>
      <c r="Y21195" s="19">
        <f t="shared" si="6630"/>
        <v>1.0341408276492468</v>
      </c>
      <c r="Z21195" s="14">
        <f t="shared" si="6631"/>
        <v>3.6138330124066788E-2</v>
      </c>
      <c r="AB21195" s="17">
        <f t="shared" si="6632"/>
        <v>38.389527325928768</v>
      </c>
      <c r="AC21195">
        <f t="shared" si="6633"/>
        <v>32.331802264383299</v>
      </c>
      <c r="AI21195" s="19">
        <f t="shared" si="6634"/>
        <v>0.8707429169578409</v>
      </c>
      <c r="AJ21195">
        <f t="shared" si="6635"/>
        <v>7.1304653976323709E-4</v>
      </c>
      <c r="AO21195" s="3">
        <f t="shared" si="6623"/>
        <v>0.87079383094140428</v>
      </c>
      <c r="AQ21195">
        <f t="shared" si="6636"/>
        <v>2196.4500000004368</v>
      </c>
      <c r="AR21195">
        <f t="shared" si="6637"/>
        <v>32.703421253722297</v>
      </c>
      <c r="AS21195" s="5">
        <f t="shared" si="6638"/>
        <v>32.028227999778103</v>
      </c>
      <c r="AT21195">
        <f t="shared" si="6639"/>
        <v>0.45588593017174861</v>
      </c>
    </row>
    <row r="21196" spans="1:46" x14ac:dyDescent="0.25">
      <c r="A21196" s="1">
        <v>2196.5500000004372</v>
      </c>
      <c r="B21196">
        <v>32.70469678024017</v>
      </c>
      <c r="D21196">
        <f t="shared" si="6624"/>
        <v>0.84407981201959192</v>
      </c>
      <c r="E21196">
        <f t="shared" si="6622"/>
        <v>0.8881188616679212</v>
      </c>
      <c r="G21196">
        <f t="shared" si="6640"/>
        <v>0.84407981201959192</v>
      </c>
      <c r="H21196" s="2">
        <f t="shared" si="6641"/>
        <v>0.8881188616679212</v>
      </c>
      <c r="L21196" s="16">
        <f t="shared" si="6625"/>
        <v>0.88816362440188712</v>
      </c>
      <c r="M21196">
        <f t="shared" si="6626"/>
        <v>1.9433825141574033E-3</v>
      </c>
      <c r="P21196" s="19">
        <f t="shared" si="6627"/>
        <v>0.88811911269611932</v>
      </c>
      <c r="Q21196">
        <f t="shared" si="6628"/>
        <v>1.9394600040775862E-3</v>
      </c>
      <c r="T21196" s="19"/>
      <c r="V21196" s="19">
        <f t="shared" si="6629"/>
        <v>-6.1528998204535598E-15</v>
      </c>
      <c r="Y21196" s="19">
        <f t="shared" si="6630"/>
        <v>1.0341738111934806</v>
      </c>
      <c r="Z21196" s="14">
        <f t="shared" si="6631"/>
        <v>3.6135728521922393E-2</v>
      </c>
      <c r="AB21196" s="17">
        <f t="shared" si="6632"/>
        <v>38.39081141944515</v>
      </c>
      <c r="AC21196">
        <f t="shared" si="6633"/>
        <v>32.331899690181181</v>
      </c>
      <c r="AI21196" s="19">
        <f t="shared" si="6634"/>
        <v>0.87078017310156519</v>
      </c>
      <c r="AJ21196">
        <f t="shared" si="6635"/>
        <v>7.1290928190775264E-4</v>
      </c>
      <c r="AO21196" s="3">
        <f t="shared" si="6623"/>
        <v>0.87083107442955843</v>
      </c>
      <c r="AQ21196">
        <f t="shared" si="6636"/>
        <v>2196.5500000004372</v>
      </c>
      <c r="AR21196">
        <f t="shared" si="6637"/>
        <v>32.70469678024017</v>
      </c>
      <c r="AS21196" s="5">
        <f t="shared" si="6638"/>
        <v>32.029678431310337</v>
      </c>
      <c r="AT21196">
        <f t="shared" si="6639"/>
        <v>0.45564977139195678</v>
      </c>
    </row>
    <row r="21197" spans="1:46" x14ac:dyDescent="0.25">
      <c r="A21197" s="1">
        <v>2196.650000000438</v>
      </c>
      <c r="B21197">
        <v>32.705972236110441</v>
      </c>
      <c r="D21197">
        <f t="shared" si="6624"/>
        <v>0.84411963837667536</v>
      </c>
      <c r="E21197">
        <f t="shared" si="6622"/>
        <v>0.88815162334343689</v>
      </c>
      <c r="G21197">
        <f t="shared" si="6640"/>
        <v>0.84411963837667536</v>
      </c>
      <c r="H21197" s="2">
        <f t="shared" si="6641"/>
        <v>0.88815162334343689</v>
      </c>
      <c r="L21197" s="16">
        <f t="shared" si="6625"/>
        <v>0.88819637453229205</v>
      </c>
      <c r="M21197">
        <f t="shared" si="6626"/>
        <v>1.9427586701318477E-3</v>
      </c>
      <c r="P21197" s="19">
        <f t="shared" si="6627"/>
        <v>0.88815187424311159</v>
      </c>
      <c r="Q21197">
        <f t="shared" si="6628"/>
        <v>1.9388377953974733E-3</v>
      </c>
      <c r="T21197" s="19"/>
      <c r="V21197" s="19">
        <f t="shared" si="6629"/>
        <v>-6.1374352701754977E-15</v>
      </c>
      <c r="Y21197" s="19">
        <f t="shared" si="6630"/>
        <v>1.0342067929027023</v>
      </c>
      <c r="Z21197" s="14">
        <f t="shared" si="6631"/>
        <v>3.6133126315801657E-2</v>
      </c>
      <c r="AB21197" s="17">
        <f t="shared" si="6632"/>
        <v>38.392095441522052</v>
      </c>
      <c r="AC21197">
        <f t="shared" si="6633"/>
        <v>32.331997107120422</v>
      </c>
      <c r="AI21197" s="19">
        <f t="shared" si="6634"/>
        <v>0.8708174275274827</v>
      </c>
      <c r="AJ21197">
        <f t="shared" si="6635"/>
        <v>7.1277194554096601E-4</v>
      </c>
      <c r="AO21197" s="3">
        <f t="shared" si="6623"/>
        <v>0.87086831619926408</v>
      </c>
      <c r="AQ21197">
        <f t="shared" si="6636"/>
        <v>2196.650000000438</v>
      </c>
      <c r="AR21197">
        <f t="shared" si="6637"/>
        <v>32.705972236110441</v>
      </c>
      <c r="AS21197" s="5">
        <f t="shared" si="6638"/>
        <v>32.031128795966055</v>
      </c>
      <c r="AT21197">
        <f t="shared" si="6639"/>
        <v>0.45541366870590938</v>
      </c>
    </row>
    <row r="21198" spans="1:46" x14ac:dyDescent="0.25">
      <c r="A21198" s="1">
        <v>2196.750000000437</v>
      </c>
      <c r="B21198">
        <v>32.707247621326623</v>
      </c>
      <c r="D21198">
        <f t="shared" si="6624"/>
        <v>0.84415946473375802</v>
      </c>
      <c r="E21198">
        <f t="shared" si="6622"/>
        <v>0.88818438320411408</v>
      </c>
      <c r="G21198">
        <f t="shared" si="6640"/>
        <v>0.84415946473375802</v>
      </c>
      <c r="H21198" s="2">
        <f t="shared" si="6641"/>
        <v>0.88818438320411408</v>
      </c>
      <c r="L21198" s="16">
        <f t="shared" si="6625"/>
        <v>0.88822912284750899</v>
      </c>
      <c r="M21198">
        <f t="shared" si="6626"/>
        <v>1.9421347662628963E-3</v>
      </c>
      <c r="P21198" s="19">
        <f t="shared" si="6627"/>
        <v>0.88818463397525715</v>
      </c>
      <c r="Q21198">
        <f t="shared" si="6628"/>
        <v>1.9382155267426409E-3</v>
      </c>
      <c r="T21198" s="19"/>
      <c r="V21198" s="19">
        <f t="shared" si="6629"/>
        <v>-6.1220097845218204E-15</v>
      </c>
      <c r="Y21198" s="19">
        <f t="shared" si="6630"/>
        <v>1.0342397727767381</v>
      </c>
      <c r="Z21198" s="14">
        <f t="shared" si="6631"/>
        <v>3.6130523505714184E-2</v>
      </c>
      <c r="AB21198" s="17">
        <f t="shared" si="6632"/>
        <v>38.39337939215271</v>
      </c>
      <c r="AC21198">
        <f t="shared" si="6633"/>
        <v>32.332094515197809</v>
      </c>
      <c r="AI21198" s="19">
        <f t="shared" si="6634"/>
        <v>0.87085468023537249</v>
      </c>
      <c r="AJ21198">
        <f t="shared" si="6635"/>
        <v>7.1263453067763733E-4</v>
      </c>
      <c r="AO21198" s="3">
        <f t="shared" si="6623"/>
        <v>0.87090555625026256</v>
      </c>
      <c r="AQ21198">
        <f t="shared" si="6636"/>
        <v>2196.750000000437</v>
      </c>
      <c r="AR21198">
        <f t="shared" si="6637"/>
        <v>32.707247621326623</v>
      </c>
      <c r="AS21198" s="5">
        <f t="shared" si="6638"/>
        <v>32.032579093736658</v>
      </c>
      <c r="AT21198">
        <f t="shared" si="6639"/>
        <v>0.45517762212041152</v>
      </c>
    </row>
    <row r="21199" spans="1:46" x14ac:dyDescent="0.25">
      <c r="A21199" s="1">
        <v>2196.8500000004369</v>
      </c>
      <c r="B21199">
        <v>32.708522935882243</v>
      </c>
      <c r="D21199">
        <f t="shared" si="6624"/>
        <v>0.84419929109084113</v>
      </c>
      <c r="E21199">
        <f t="shared" si="6622"/>
        <v>0.88821714124978668</v>
      </c>
      <c r="G21199">
        <f t="shared" si="6640"/>
        <v>0.84419929109084113</v>
      </c>
      <c r="H21199" s="2">
        <f t="shared" si="6641"/>
        <v>0.88821714124978668</v>
      </c>
      <c r="L21199" s="16">
        <f t="shared" si="6625"/>
        <v>0.88826186934736739</v>
      </c>
      <c r="M21199">
        <f t="shared" si="6626"/>
        <v>1.941510802612501E-3</v>
      </c>
      <c r="P21199" s="19">
        <f t="shared" si="6627"/>
        <v>0.88821739189238991</v>
      </c>
      <c r="Q21199">
        <f t="shared" si="6628"/>
        <v>1.9375931981753091E-3</v>
      </c>
      <c r="T21199" s="19"/>
      <c r="V21199" s="19">
        <f t="shared" si="6629"/>
        <v>-6.1066232645080616E-15</v>
      </c>
      <c r="Y21199" s="19">
        <f t="shared" si="6630"/>
        <v>1.0342727508154128</v>
      </c>
      <c r="Z21199" s="14">
        <f t="shared" si="6631"/>
        <v>3.6127920091668375E-2</v>
      </c>
      <c r="AB21199" s="17">
        <f t="shared" si="6632"/>
        <v>38.394663271330302</v>
      </c>
      <c r="AC21199">
        <f t="shared" si="6633"/>
        <v>32.332191914409364</v>
      </c>
      <c r="AI21199" s="19">
        <f t="shared" si="6634"/>
        <v>0.87089193122499498</v>
      </c>
      <c r="AJ21199">
        <f t="shared" si="6635"/>
        <v>7.1249703733144054E-4</v>
      </c>
      <c r="AO21199" s="3">
        <f t="shared" si="6623"/>
        <v>0.87094279458229606</v>
      </c>
      <c r="AQ21199">
        <f t="shared" si="6636"/>
        <v>2196.8500000004369</v>
      </c>
      <c r="AR21199">
        <f t="shared" si="6637"/>
        <v>32.708522935882243</v>
      </c>
      <c r="AS21199" s="5">
        <f t="shared" si="6638"/>
        <v>32.034029324612817</v>
      </c>
      <c r="AT21199">
        <f t="shared" si="6639"/>
        <v>0.45494163164327184</v>
      </c>
    </row>
    <row r="21200" spans="1:46" x14ac:dyDescent="0.25">
      <c r="A21200" s="1">
        <v>2196.9500000004368</v>
      </c>
      <c r="B21200">
        <v>32.709798179770843</v>
      </c>
      <c r="D21200">
        <f t="shared" si="6624"/>
        <v>0.84423911744792424</v>
      </c>
      <c r="E21200">
        <f t="shared" si="6622"/>
        <v>0.8882498974802886</v>
      </c>
      <c r="G21200">
        <f t="shared" si="6640"/>
        <v>0.84423911744792424</v>
      </c>
      <c r="H21200" s="2">
        <f t="shared" si="6641"/>
        <v>0.8882498974802886</v>
      </c>
      <c r="L21200" s="16">
        <f t="shared" si="6625"/>
        <v>0.88829461403171095</v>
      </c>
      <c r="M21200">
        <f t="shared" si="6626"/>
        <v>1.9408867792440427E-3</v>
      </c>
      <c r="P21200" s="19">
        <f t="shared" si="6627"/>
        <v>0.88825014799434376</v>
      </c>
      <c r="Q21200">
        <f t="shared" si="6628"/>
        <v>1.9369708097578726E-3</v>
      </c>
      <c r="T21200" s="19"/>
      <c r="V21200" s="19">
        <f t="shared" si="6629"/>
        <v>-6.0912756114009206E-15</v>
      </c>
      <c r="Y21200" s="19">
        <f t="shared" si="6630"/>
        <v>1.0343057270185518</v>
      </c>
      <c r="Z21200" s="14">
        <f t="shared" si="6631"/>
        <v>3.6125316073673384E-2</v>
      </c>
      <c r="AB21200" s="17">
        <f t="shared" si="6632"/>
        <v>38.395947079048035</v>
      </c>
      <c r="AC21200">
        <f t="shared" si="6633"/>
        <v>32.332289304751228</v>
      </c>
      <c r="AI21200" s="19">
        <f t="shared" si="6634"/>
        <v>0.87092918049605506</v>
      </c>
      <c r="AJ21200">
        <f t="shared" si="6635"/>
        <v>7.1235946551319817E-4</v>
      </c>
      <c r="AO21200" s="3">
        <f t="shared" si="6623"/>
        <v>0.87098003119512524</v>
      </c>
      <c r="AQ21200">
        <f t="shared" si="6636"/>
        <v>2196.9500000004368</v>
      </c>
      <c r="AR21200">
        <f t="shared" si="6637"/>
        <v>32.709798179770843</v>
      </c>
      <c r="AS21200" s="5">
        <f t="shared" si="6638"/>
        <v>32.035479488583036</v>
      </c>
      <c r="AT21200">
        <f t="shared" si="6639"/>
        <v>0.45470569728523696</v>
      </c>
    </row>
    <row r="21201" spans="1:46" x14ac:dyDescent="0.25">
      <c r="A21201" s="1">
        <v>2197.0500000004381</v>
      </c>
      <c r="B21201">
        <v>32.711073352985913</v>
      </c>
      <c r="D21201">
        <f t="shared" si="6624"/>
        <v>0.84427894380500779</v>
      </c>
      <c r="E21201">
        <f t="shared" si="6622"/>
        <v>0.88828265189545275</v>
      </c>
      <c r="G21201">
        <f t="shared" si="6640"/>
        <v>0.84427894380500779</v>
      </c>
      <c r="H21201" s="2">
        <f t="shared" si="6641"/>
        <v>0.88828265189545275</v>
      </c>
      <c r="L21201" s="16">
        <f t="shared" si="6625"/>
        <v>0.88832735690036913</v>
      </c>
      <c r="M21201">
        <f t="shared" si="6626"/>
        <v>1.9402626962196003E-3</v>
      </c>
      <c r="P21201" s="19">
        <f t="shared" si="6627"/>
        <v>0.88828290228095219</v>
      </c>
      <c r="Q21201">
        <f t="shared" si="6628"/>
        <v>1.9363483615526395E-3</v>
      </c>
      <c r="T21201" s="19"/>
      <c r="V21201" s="19">
        <f t="shared" si="6629"/>
        <v>-6.0759667267179827E-15</v>
      </c>
      <c r="Y21201" s="19">
        <f t="shared" si="6630"/>
        <v>1.0343387013859799</v>
      </c>
      <c r="Z21201" s="14">
        <f t="shared" si="6631"/>
        <v>3.6122711451737906E-2</v>
      </c>
      <c r="AB21201" s="17">
        <f t="shared" si="6632"/>
        <v>38.397230815299089</v>
      </c>
      <c r="AC21201">
        <f t="shared" si="6633"/>
        <v>32.332386686219813</v>
      </c>
      <c r="AI21201" s="19">
        <f t="shared" si="6634"/>
        <v>0.87096642804835001</v>
      </c>
      <c r="AJ21201">
        <f t="shared" si="6635"/>
        <v>7.1222181523863915E-4</v>
      </c>
      <c r="AO21201" s="3">
        <f t="shared" si="6623"/>
        <v>0.87101726608850982</v>
      </c>
      <c r="AQ21201">
        <f t="shared" si="6636"/>
        <v>2197.0500000004381</v>
      </c>
      <c r="AR21201">
        <f t="shared" si="6637"/>
        <v>32.711073352985913</v>
      </c>
      <c r="AS21201" s="5">
        <f t="shared" si="6638"/>
        <v>32.036929585639427</v>
      </c>
      <c r="AT21201">
        <f t="shared" si="6639"/>
        <v>0.45446981905211281</v>
      </c>
    </row>
    <row r="21202" spans="1:46" x14ac:dyDescent="0.25">
      <c r="A21202" s="1">
        <v>2197.150000000438</v>
      </c>
      <c r="B21202">
        <v>32.712348455520917</v>
      </c>
      <c r="D21202">
        <f t="shared" si="6624"/>
        <v>0.84431877016209089</v>
      </c>
      <c r="E21202">
        <f t="shared" si="6622"/>
        <v>0.88831540449511115</v>
      </c>
      <c r="G21202">
        <f t="shared" si="6640"/>
        <v>0.84431877016209089</v>
      </c>
      <c r="H21202" s="2">
        <f t="shared" si="6641"/>
        <v>0.88831540449511115</v>
      </c>
      <c r="L21202" s="16">
        <f t="shared" si="6625"/>
        <v>0.88836009795317139</v>
      </c>
      <c r="M21202">
        <f t="shared" si="6626"/>
        <v>1.9396385536013994E-3</v>
      </c>
      <c r="P21202" s="19">
        <f t="shared" si="6627"/>
        <v>0.88831565475204632</v>
      </c>
      <c r="Q21202">
        <f t="shared" si="6628"/>
        <v>1.9357258536218578E-3</v>
      </c>
      <c r="T21202" s="19"/>
      <c r="V21202" s="19">
        <f t="shared" si="6629"/>
        <v>-6.0606965122271065E-15</v>
      </c>
      <c r="Y21202" s="19">
        <f t="shared" si="6630"/>
        <v>1.0343716739175211</v>
      </c>
      <c r="Z21202" s="14">
        <f t="shared" si="6631"/>
        <v>3.61201062258708E-2</v>
      </c>
      <c r="AB21202" s="17">
        <f t="shared" si="6632"/>
        <v>38.398514480076607</v>
      </c>
      <c r="AC21202">
        <f t="shared" si="6633"/>
        <v>32.332484058811453</v>
      </c>
      <c r="AI21202" s="19">
        <f t="shared" si="6634"/>
        <v>0.87100367388160294</v>
      </c>
      <c r="AJ21202">
        <f t="shared" si="6635"/>
        <v>7.1208408651962771E-4</v>
      </c>
      <c r="AO21202" s="3">
        <f t="shared" si="6623"/>
        <v>0.87105449926219181</v>
      </c>
      <c r="AQ21202">
        <f t="shared" si="6636"/>
        <v>2197.150000000438</v>
      </c>
      <c r="AR21202">
        <f t="shared" si="6637"/>
        <v>32.712348455520917</v>
      </c>
      <c r="AS21202" s="5">
        <f t="shared" si="6638"/>
        <v>32.03837961577122</v>
      </c>
      <c r="AT21202">
        <f t="shared" si="6639"/>
        <v>0.45423399695355365</v>
      </c>
    </row>
    <row r="21203" spans="1:46" x14ac:dyDescent="0.25">
      <c r="A21203" s="1">
        <v>2197.250000000437</v>
      </c>
      <c r="B21203">
        <v>32.713623487369453</v>
      </c>
      <c r="D21203">
        <f t="shared" si="6624"/>
        <v>0.84435859651917355</v>
      </c>
      <c r="E21203">
        <f t="shared" si="6622"/>
        <v>0.88834815527909949</v>
      </c>
      <c r="G21203">
        <f t="shared" si="6640"/>
        <v>0.84435859651917355</v>
      </c>
      <c r="H21203" s="2">
        <f t="shared" si="6641"/>
        <v>0.88834815527909949</v>
      </c>
      <c r="L21203" s="16">
        <f t="shared" si="6625"/>
        <v>0.88839283718996143</v>
      </c>
      <c r="M21203">
        <f t="shared" si="6626"/>
        <v>1.9390143514528687E-3</v>
      </c>
      <c r="P21203" s="19">
        <f t="shared" si="6627"/>
        <v>0.88834840540746252</v>
      </c>
      <c r="Q21203">
        <f t="shared" si="6628"/>
        <v>1.9351032860281865E-3</v>
      </c>
      <c r="T21203" s="19"/>
      <c r="V21203" s="19">
        <f t="shared" si="6629"/>
        <v>-6.0454648699436999E-15</v>
      </c>
      <c r="Y21203" s="19">
        <f t="shared" si="6630"/>
        <v>1.0344046446130024</v>
      </c>
      <c r="Z21203" s="14">
        <f t="shared" si="6631"/>
        <v>3.6117500396081914E-2</v>
      </c>
      <c r="AB21203" s="17">
        <f t="shared" si="6632"/>
        <v>38.399798073373852</v>
      </c>
      <c r="AC21203">
        <f t="shared" si="6633"/>
        <v>32.332581422522289</v>
      </c>
      <c r="AI21203" s="19">
        <f t="shared" si="6634"/>
        <v>0.87104091799557448</v>
      </c>
      <c r="AJ21203">
        <f t="shared" si="6635"/>
        <v>7.1194627937000616E-4</v>
      </c>
      <c r="AO21203" s="3">
        <f t="shared" si="6623"/>
        <v>0.87109173071591295</v>
      </c>
      <c r="AQ21203">
        <f t="shared" si="6636"/>
        <v>2197.250000000437</v>
      </c>
      <c r="AR21203">
        <f t="shared" si="6637"/>
        <v>32.713623487369453</v>
      </c>
      <c r="AS21203" s="5">
        <f t="shared" si="6638"/>
        <v>32.039829578969083</v>
      </c>
      <c r="AT21203">
        <f t="shared" si="6639"/>
        <v>0.45399823099744607</v>
      </c>
    </row>
    <row r="21204" spans="1:46" x14ac:dyDescent="0.25">
      <c r="A21204" s="1">
        <v>2197.3500000004369</v>
      </c>
      <c r="B21204">
        <v>32.714898448524963</v>
      </c>
      <c r="D21204">
        <f t="shared" si="6624"/>
        <v>0.84439842287625666</v>
      </c>
      <c r="E21204">
        <f t="shared" si="6622"/>
        <v>0.88838090424724925</v>
      </c>
      <c r="G21204">
        <f t="shared" si="6640"/>
        <v>0.84439842287625666</v>
      </c>
      <c r="H21204" s="2">
        <f t="shared" si="6641"/>
        <v>0.88838090424724925</v>
      </c>
      <c r="L21204" s="16">
        <f t="shared" si="6625"/>
        <v>0.88842557461056515</v>
      </c>
      <c r="M21204">
        <f t="shared" si="6626"/>
        <v>1.9383900898358229E-3</v>
      </c>
      <c r="P21204" s="19">
        <f t="shared" si="6627"/>
        <v>0.8883811542470319</v>
      </c>
      <c r="Q21204">
        <f t="shared" si="6628"/>
        <v>1.9344806588337765E-3</v>
      </c>
      <c r="T21204" s="19"/>
      <c r="V21204" s="19">
        <f t="shared" si="6629"/>
        <v>-6.0302717021336421E-15</v>
      </c>
      <c r="Y21204" s="19">
        <f t="shared" si="6630"/>
        <v>1.0344376134722468</v>
      </c>
      <c r="Z21204" s="14">
        <f t="shared" si="6631"/>
        <v>3.6114893962379081E-2</v>
      </c>
      <c r="AB21204" s="17">
        <f t="shared" si="6632"/>
        <v>38.401081595183946</v>
      </c>
      <c r="AC21204">
        <f t="shared" si="6633"/>
        <v>32.332678777348654</v>
      </c>
      <c r="AI21204" s="19">
        <f t="shared" si="6634"/>
        <v>0.87107816039000596</v>
      </c>
      <c r="AJ21204">
        <f t="shared" si="6635"/>
        <v>7.1180839380256182E-4</v>
      </c>
      <c r="AO21204" s="3">
        <f t="shared" si="6623"/>
        <v>0.87112896044943411</v>
      </c>
      <c r="AQ21204">
        <f t="shared" si="6636"/>
        <v>2197.3500000004369</v>
      </c>
      <c r="AR21204">
        <f t="shared" si="6637"/>
        <v>32.714898448524963</v>
      </c>
      <c r="AS21204" s="5">
        <f t="shared" si="6638"/>
        <v>32.04127947522295</v>
      </c>
      <c r="AT21204">
        <f t="shared" si="6639"/>
        <v>0.45376252119245758</v>
      </c>
    </row>
    <row r="21205" spans="1:46" x14ac:dyDescent="0.25">
      <c r="A21205" s="1">
        <v>2197.4500000004382</v>
      </c>
      <c r="B21205">
        <v>32.71617333898098</v>
      </c>
      <c r="D21205">
        <f t="shared" si="6624"/>
        <v>0.84443824923334032</v>
      </c>
      <c r="E21205">
        <f t="shared" si="6622"/>
        <v>0.88841365139939421</v>
      </c>
      <c r="G21205">
        <f t="shared" si="6640"/>
        <v>0.84443824923334032</v>
      </c>
      <c r="H21205" s="2">
        <f t="shared" si="6641"/>
        <v>0.88841365139939421</v>
      </c>
      <c r="L21205" s="16">
        <f t="shared" si="6625"/>
        <v>0.88845831021480848</v>
      </c>
      <c r="M21205">
        <f t="shared" si="6626"/>
        <v>1.9377657688121753E-3</v>
      </c>
      <c r="P21205" s="19">
        <f t="shared" si="6627"/>
        <v>0.88841390127058839</v>
      </c>
      <c r="Q21205">
        <f t="shared" si="6628"/>
        <v>1.9338579721011203E-3</v>
      </c>
      <c r="T21205" s="19"/>
      <c r="V21205" s="19">
        <f t="shared" si="6629"/>
        <v>-6.0151169113097927E-15</v>
      </c>
      <c r="Y21205" s="19">
        <f t="shared" si="6630"/>
        <v>1.0344705804950807</v>
      </c>
      <c r="Z21205" s="14">
        <f t="shared" si="6631"/>
        <v>3.6112286924771822E-2</v>
      </c>
      <c r="AB21205" s="17">
        <f t="shared" si="6632"/>
        <v>38.402365045500112</v>
      </c>
      <c r="AC21205">
        <f t="shared" si="6633"/>
        <v>32.332776123286962</v>
      </c>
      <c r="AI21205" s="19">
        <f t="shared" si="6634"/>
        <v>0.87111540106464003</v>
      </c>
      <c r="AJ21205">
        <f t="shared" si="6635"/>
        <v>7.1167042983021728E-4</v>
      </c>
      <c r="AO21205" s="3">
        <f t="shared" si="6623"/>
        <v>0.87116618846249638</v>
      </c>
      <c r="AQ21205">
        <f t="shared" si="6636"/>
        <v>2197.4500000004382</v>
      </c>
      <c r="AR21205">
        <f t="shared" si="6637"/>
        <v>32.71617333898098</v>
      </c>
      <c r="AS21205" s="5">
        <f t="shared" si="6638"/>
        <v>32.042729304522801</v>
      </c>
      <c r="AT21205">
        <f t="shared" si="6639"/>
        <v>0.45352686754730825</v>
      </c>
    </row>
    <row r="21206" spans="1:46" x14ac:dyDescent="0.25">
      <c r="A21206" s="1">
        <v>2197.5500000004381</v>
      </c>
      <c r="B21206">
        <v>32.717448158730981</v>
      </c>
      <c r="D21206">
        <f t="shared" si="6624"/>
        <v>0.84447807559042332</v>
      </c>
      <c r="E21206">
        <f t="shared" si="6622"/>
        <v>0.88844639673536707</v>
      </c>
      <c r="G21206">
        <f t="shared" si="6640"/>
        <v>0.84447807559042332</v>
      </c>
      <c r="H21206" s="2">
        <f t="shared" si="6641"/>
        <v>0.88844639673536707</v>
      </c>
      <c r="L21206" s="16">
        <f t="shared" si="6625"/>
        <v>0.88849104400253864</v>
      </c>
      <c r="M21206">
        <f t="shared" si="6626"/>
        <v>1.9371413884458617E-3</v>
      </c>
      <c r="P21206" s="19">
        <f t="shared" si="6627"/>
        <v>0.88844664647796479</v>
      </c>
      <c r="Q21206">
        <f t="shared" si="6628"/>
        <v>1.9332352258927593E-3</v>
      </c>
      <c r="T21206" s="19"/>
      <c r="V21206" s="19">
        <f t="shared" si="6629"/>
        <v>-6.0000004002327538E-15</v>
      </c>
      <c r="Y21206" s="19">
        <f t="shared" si="6630"/>
        <v>1.0345035456813276</v>
      </c>
      <c r="Z21206" s="14">
        <f t="shared" si="6631"/>
        <v>3.6109679283269171E-2</v>
      </c>
      <c r="AB21206" s="17">
        <f t="shared" si="6632"/>
        <v>38.403648424315499</v>
      </c>
      <c r="AC21206">
        <f t="shared" si="6633"/>
        <v>32.332873460333438</v>
      </c>
      <c r="AI21206" s="19">
        <f t="shared" si="6634"/>
        <v>0.87115264001925485</v>
      </c>
      <c r="AJ21206">
        <f t="shared" si="6635"/>
        <v>7.1153238746788478E-4</v>
      </c>
      <c r="AO21206" s="3">
        <f t="shared" si="6623"/>
        <v>0.87120341475486085</v>
      </c>
      <c r="AQ21206">
        <f t="shared" si="6636"/>
        <v>2197.5500000004381</v>
      </c>
      <c r="AR21206">
        <f t="shared" si="6637"/>
        <v>32.717448158730981</v>
      </c>
      <c r="AS21206" s="5">
        <f t="shared" si="6638"/>
        <v>32.044179066860004</v>
      </c>
      <c r="AT21206">
        <f t="shared" si="6639"/>
        <v>0.45329127006877118</v>
      </c>
    </row>
    <row r="21207" spans="1:46" x14ac:dyDescent="0.25">
      <c r="A21207" s="1">
        <v>2197.650000000438</v>
      </c>
      <c r="B21207">
        <v>32.718722907768473</v>
      </c>
      <c r="D21207">
        <f t="shared" si="6624"/>
        <v>0.84451790194750642</v>
      </c>
      <c r="E21207">
        <f t="shared" si="6622"/>
        <v>0.88847914025500085</v>
      </c>
      <c r="G21207">
        <f t="shared" si="6640"/>
        <v>0.84451790194750642</v>
      </c>
      <c r="H21207" s="2">
        <f t="shared" si="6641"/>
        <v>0.88847914025500085</v>
      </c>
      <c r="L21207" s="16">
        <f t="shared" si="6625"/>
        <v>0.88852377597358512</v>
      </c>
      <c r="M21207">
        <f t="shared" si="6626"/>
        <v>1.9365169487991075E-3</v>
      </c>
      <c r="P21207" s="19">
        <f t="shared" si="6627"/>
        <v>0.888479389868994</v>
      </c>
      <c r="Q21207">
        <f t="shared" si="6628"/>
        <v>1.9326124202710979E-3</v>
      </c>
      <c r="T21207" s="19"/>
      <c r="V21207" s="19">
        <f t="shared" si="6629"/>
        <v>-5.9849220719097327E-15</v>
      </c>
      <c r="Y21207" s="19">
        <f t="shared" si="6630"/>
        <v>1.034536509030813</v>
      </c>
      <c r="Z21207" s="14">
        <f t="shared" si="6631"/>
        <v>3.610707103788003E-2</v>
      </c>
      <c r="AB21207" s="17">
        <f t="shared" si="6632"/>
        <v>38.404931731623293</v>
      </c>
      <c r="AC21207">
        <f t="shared" si="6633"/>
        <v>32.33297078848441</v>
      </c>
      <c r="AI21207" s="19">
        <f t="shared" si="6634"/>
        <v>0.871189877253574</v>
      </c>
      <c r="AJ21207">
        <f t="shared" si="6635"/>
        <v>7.113942667274785E-4</v>
      </c>
      <c r="AO21207" s="3">
        <f t="shared" si="6623"/>
        <v>0.87124063932626861</v>
      </c>
      <c r="AQ21207">
        <f t="shared" si="6636"/>
        <v>2197.650000000438</v>
      </c>
      <c r="AR21207">
        <f t="shared" si="6637"/>
        <v>32.718722907768473</v>
      </c>
      <c r="AS21207" s="5">
        <f t="shared" si="6638"/>
        <v>32.045628762223792</v>
      </c>
      <c r="AT21207">
        <f t="shared" si="6639"/>
        <v>0.45305572876652428</v>
      </c>
    </row>
    <row r="21208" spans="1:46" x14ac:dyDescent="0.25">
      <c r="A21208" s="1">
        <v>2197.750000000437</v>
      </c>
      <c r="B21208">
        <v>32.719997586086947</v>
      </c>
      <c r="D21208">
        <f t="shared" si="6624"/>
        <v>0.84455772830458919</v>
      </c>
      <c r="E21208">
        <f t="shared" si="6622"/>
        <v>0.88851188195812836</v>
      </c>
      <c r="G21208">
        <f t="shared" si="6640"/>
        <v>0.84455772830458919</v>
      </c>
      <c r="H21208" s="2">
        <f t="shared" si="6641"/>
        <v>0.88851188195812836</v>
      </c>
      <c r="L21208" s="16">
        <f t="shared" si="6625"/>
        <v>0.88855650612777382</v>
      </c>
      <c r="M21208">
        <f t="shared" si="6626"/>
        <v>1.9358924499339627E-3</v>
      </c>
      <c r="P21208" s="19">
        <f t="shared" si="6627"/>
        <v>0.88851213144350871</v>
      </c>
      <c r="Q21208">
        <f t="shared" si="6628"/>
        <v>1.931989555298658E-3</v>
      </c>
      <c r="T21208" s="19"/>
      <c r="V21208" s="19">
        <f t="shared" si="6629"/>
        <v>-5.9698818295940612E-15</v>
      </c>
      <c r="Y21208" s="19">
        <f t="shared" si="6630"/>
        <v>1.0345694705433608</v>
      </c>
      <c r="Z21208" s="14">
        <f t="shared" si="6631"/>
        <v>3.6104462188613379E-2</v>
      </c>
      <c r="AB21208" s="17">
        <f t="shared" si="6632"/>
        <v>38.406214967416652</v>
      </c>
      <c r="AC21208">
        <f t="shared" si="6633"/>
        <v>32.333068107736047</v>
      </c>
      <c r="AI21208" s="19">
        <f t="shared" si="6634"/>
        <v>0.87122711276735765</v>
      </c>
      <c r="AJ21208">
        <f t="shared" si="6635"/>
        <v>7.1125606762295537E-4</v>
      </c>
      <c r="AO21208" s="3">
        <f t="shared" si="6623"/>
        <v>0.87127786217646186</v>
      </c>
      <c r="AQ21208">
        <f t="shared" si="6636"/>
        <v>2197.750000000437</v>
      </c>
      <c r="AR21208">
        <f t="shared" si="6637"/>
        <v>32.719997586086947</v>
      </c>
      <c r="AS21208" s="5">
        <f t="shared" si="6638"/>
        <v>32.047078390604831</v>
      </c>
      <c r="AT21208">
        <f t="shared" si="6639"/>
        <v>0.45282024364829837</v>
      </c>
    </row>
    <row r="21209" spans="1:46" x14ac:dyDescent="0.25">
      <c r="A21209" s="1">
        <v>2197.8500000004378</v>
      </c>
      <c r="B21209">
        <v>32.721272193679887</v>
      </c>
      <c r="D21209">
        <f t="shared" si="6624"/>
        <v>0.84459755466167252</v>
      </c>
      <c r="E21209">
        <f t="shared" si="6622"/>
        <v>0.88854462184458227</v>
      </c>
      <c r="G21209">
        <f t="shared" si="6640"/>
        <v>0.84459755466167252</v>
      </c>
      <c r="H21209" s="2">
        <f t="shared" si="6641"/>
        <v>0.88854462184458227</v>
      </c>
      <c r="L21209" s="16">
        <f t="shared" si="6625"/>
        <v>0.88858923446494842</v>
      </c>
      <c r="M21209">
        <f t="shared" si="6626"/>
        <v>1.9352678919139525E-3</v>
      </c>
      <c r="P21209" s="19">
        <f t="shared" si="6627"/>
        <v>0.88854487120134173</v>
      </c>
      <c r="Q21209">
        <f t="shared" si="6628"/>
        <v>1.9313666310378831E-3</v>
      </c>
      <c r="T21209" s="19"/>
      <c r="V21209" s="19">
        <f t="shared" si="6629"/>
        <v>-5.9548795767846017E-15</v>
      </c>
      <c r="Y21209" s="19">
        <f t="shared" si="6630"/>
        <v>1.0346024302187959</v>
      </c>
      <c r="Z21209" s="14">
        <f t="shared" si="6631"/>
        <v>3.610185273547796E-2</v>
      </c>
      <c r="AB21209" s="17">
        <f t="shared" si="6632"/>
        <v>38.407498131688754</v>
      </c>
      <c r="AC21209">
        <f t="shared" si="6633"/>
        <v>32.333165418084825</v>
      </c>
      <c r="AI21209" s="19">
        <f t="shared" si="6634"/>
        <v>0.87126434656036622</v>
      </c>
      <c r="AJ21209">
        <f t="shared" si="6635"/>
        <v>7.111177901682359E-4</v>
      </c>
      <c r="AO21209" s="3">
        <f t="shared" si="6623"/>
        <v>0.8713150833052008</v>
      </c>
      <c r="AQ21209">
        <f t="shared" si="6636"/>
        <v>2197.8500000004378</v>
      </c>
      <c r="AR21209">
        <f t="shared" si="6637"/>
        <v>32.721272193679887</v>
      </c>
      <c r="AS21209" s="5">
        <f t="shared" si="6638"/>
        <v>32.04852795199379</v>
      </c>
      <c r="AT21209">
        <f t="shared" si="6639"/>
        <v>0.45258481472180129</v>
      </c>
    </row>
    <row r="21210" spans="1:46" x14ac:dyDescent="0.25">
      <c r="A21210" s="1">
        <v>2197.9500000004382</v>
      </c>
      <c r="B21210">
        <v>32.722546730540813</v>
      </c>
      <c r="D21210">
        <f t="shared" si="6624"/>
        <v>0.84463738101875585</v>
      </c>
      <c r="E21210">
        <f t="shared" si="6622"/>
        <v>0.88857735991419629</v>
      </c>
      <c r="G21210">
        <f t="shared" si="6640"/>
        <v>0.84463738101875585</v>
      </c>
      <c r="H21210" s="2">
        <f t="shared" si="6641"/>
        <v>0.88857735991419629</v>
      </c>
      <c r="L21210" s="16">
        <f t="shared" si="6625"/>
        <v>0.88862196098493129</v>
      </c>
      <c r="M21210">
        <f t="shared" si="6626"/>
        <v>1.9346432748008819E-3</v>
      </c>
      <c r="P21210" s="19">
        <f t="shared" si="6627"/>
        <v>0.88857760914232675</v>
      </c>
      <c r="Q21210">
        <f t="shared" si="6628"/>
        <v>1.9307436475514512E-3</v>
      </c>
      <c r="T21210" s="19"/>
      <c r="V21210" s="19">
        <f t="shared" si="6629"/>
        <v>-5.9399152172245402E-15</v>
      </c>
      <c r="Y21210" s="19">
        <f t="shared" si="6630"/>
        <v>1.0346353880569434</v>
      </c>
      <c r="Z21210" s="14">
        <f t="shared" si="6631"/>
        <v>3.6099242678483183E-2</v>
      </c>
      <c r="AB21210" s="17">
        <f t="shared" si="6632"/>
        <v>38.408781224432794</v>
      </c>
      <c r="AC21210">
        <f t="shared" si="6633"/>
        <v>32.333262719526985</v>
      </c>
      <c r="AI21210" s="19">
        <f t="shared" si="6634"/>
        <v>0.87130157863232305</v>
      </c>
      <c r="AJ21210">
        <f t="shared" si="6635"/>
        <v>7.1097943437536265E-4</v>
      </c>
      <c r="AO21210" s="3">
        <f t="shared" si="6623"/>
        <v>0.87135230271224628</v>
      </c>
      <c r="AQ21210">
        <f t="shared" si="6636"/>
        <v>2197.9500000004382</v>
      </c>
      <c r="AR21210">
        <f t="shared" si="6637"/>
        <v>32.722546730540813</v>
      </c>
      <c r="AS21210" s="5">
        <f t="shared" si="6638"/>
        <v>32.049977446379906</v>
      </c>
      <c r="AT21210">
        <f t="shared" si="6639"/>
        <v>0.45234944199671545</v>
      </c>
    </row>
    <row r="21211" spans="1:46" x14ac:dyDescent="0.25">
      <c r="A21211" s="1">
        <v>2198.0500000004381</v>
      </c>
      <c r="B21211">
        <v>32.723821196663167</v>
      </c>
      <c r="D21211">
        <f t="shared" si="6624"/>
        <v>0.84467720737583896</v>
      </c>
      <c r="E21211">
        <f t="shared" si="6622"/>
        <v>0.88861009616680164</v>
      </c>
      <c r="G21211">
        <f t="shared" si="6640"/>
        <v>0.84467720737583896</v>
      </c>
      <c r="H21211" s="2">
        <f t="shared" si="6641"/>
        <v>0.88861009616680164</v>
      </c>
      <c r="L21211" s="16">
        <f t="shared" si="6625"/>
        <v>0.88865468568756256</v>
      </c>
      <c r="M21211">
        <f t="shared" si="6626"/>
        <v>1.9340185986581201E-3</v>
      </c>
      <c r="P21211" s="19">
        <f t="shared" si="6627"/>
        <v>0.88861034526629512</v>
      </c>
      <c r="Q21211">
        <f t="shared" si="6628"/>
        <v>1.930120604901835E-3</v>
      </c>
      <c r="T21211" s="19"/>
      <c r="V21211" s="19">
        <f t="shared" si="6629"/>
        <v>-5.9249886549024648E-15</v>
      </c>
      <c r="Y21211" s="19">
        <f t="shared" si="6630"/>
        <v>1.0346683440576263</v>
      </c>
      <c r="Z21211" s="14">
        <f t="shared" si="6631"/>
        <v>3.6096632017637603E-2</v>
      </c>
      <c r="AB21211" s="17">
        <f t="shared" si="6632"/>
        <v>38.41006424564187</v>
      </c>
      <c r="AC21211">
        <f t="shared" si="6633"/>
        <v>32.33336001205862</v>
      </c>
      <c r="AI21211" s="19">
        <f t="shared" si="6634"/>
        <v>0.87133880898300742</v>
      </c>
      <c r="AJ21211">
        <f t="shared" si="6635"/>
        <v>7.1084100025936786E-4</v>
      </c>
      <c r="AO21211" s="3">
        <f t="shared" si="6623"/>
        <v>0.87138952039732076</v>
      </c>
      <c r="AQ21211">
        <f t="shared" si="6636"/>
        <v>2198.0500000004381</v>
      </c>
      <c r="AR21211">
        <f t="shared" si="6637"/>
        <v>32.723821196663167</v>
      </c>
      <c r="AS21211" s="5">
        <f t="shared" si="6638"/>
        <v>32.051426873754586</v>
      </c>
      <c r="AT21211">
        <f t="shared" si="6639"/>
        <v>0.45211412547968838</v>
      </c>
    </row>
    <row r="21212" spans="1:46" x14ac:dyDescent="0.25">
      <c r="A21212" s="1">
        <v>2198.150000000438</v>
      </c>
      <c r="B21212">
        <v>32.725095592040461</v>
      </c>
      <c r="D21212">
        <f t="shared" si="6624"/>
        <v>0.84471703373292195</v>
      </c>
      <c r="E21212">
        <f t="shared" si="6622"/>
        <v>0.88864283060223193</v>
      </c>
      <c r="G21212">
        <f t="shared" si="6640"/>
        <v>0.84471703373292195</v>
      </c>
      <c r="H21212" s="2">
        <f t="shared" si="6641"/>
        <v>0.88864283060223193</v>
      </c>
      <c r="L21212" s="16">
        <f t="shared" si="6625"/>
        <v>0.8886874085726717</v>
      </c>
      <c r="M21212">
        <f t="shared" si="6626"/>
        <v>1.9333938635480977E-3</v>
      </c>
      <c r="P21212" s="19">
        <f t="shared" si="6627"/>
        <v>0.88864307957307997</v>
      </c>
      <c r="Q21212">
        <f t="shared" si="6628"/>
        <v>1.9294975031516641E-3</v>
      </c>
      <c r="T21212" s="19"/>
      <c r="V21212" s="19">
        <f t="shared" si="6629"/>
        <v>-5.9100997940493788E-15</v>
      </c>
      <c r="Y21212" s="19">
        <f t="shared" si="6630"/>
        <v>1.03470129822067</v>
      </c>
      <c r="Z21212" s="14">
        <f t="shared" si="6631"/>
        <v>3.6094020752950616E-2</v>
      </c>
      <c r="AB21212" s="17">
        <f t="shared" si="6632"/>
        <v>38.411347195309204</v>
      </c>
      <c r="AC21212">
        <f t="shared" si="6633"/>
        <v>32.333457295676361</v>
      </c>
      <c r="AI21212" s="19">
        <f t="shared" si="6634"/>
        <v>0.87137603761212334</v>
      </c>
      <c r="AJ21212">
        <f t="shared" si="6635"/>
        <v>7.1070248783127496E-4</v>
      </c>
      <c r="AO21212" s="3">
        <f t="shared" si="6623"/>
        <v>0.87142673636020374</v>
      </c>
      <c r="AQ21212">
        <f t="shared" si="6636"/>
        <v>2198.150000000438</v>
      </c>
      <c r="AR21212">
        <f t="shared" si="6637"/>
        <v>32.725095592040461</v>
      </c>
      <c r="AS21212" s="5">
        <f t="shared" si="6638"/>
        <v>32.052876234106293</v>
      </c>
      <c r="AT21212">
        <f t="shared" si="6639"/>
        <v>0.45187886518142473</v>
      </c>
    </row>
    <row r="21213" spans="1:46" x14ac:dyDescent="0.25">
      <c r="A21213" s="1">
        <v>2198.2500000004379</v>
      </c>
      <c r="B21213">
        <v>32.726369916666151</v>
      </c>
      <c r="D21213">
        <f t="shared" si="6624"/>
        <v>0.84475686009000506</v>
      </c>
      <c r="E21213">
        <f t="shared" si="6622"/>
        <v>0.88867556322031904</v>
      </c>
      <c r="G21213">
        <f t="shared" si="6640"/>
        <v>0.84475686009000506</v>
      </c>
      <c r="H21213" s="2">
        <f t="shared" si="6641"/>
        <v>0.88867556322031904</v>
      </c>
      <c r="L21213" s="16">
        <f t="shared" si="6625"/>
        <v>0.88872012964008817</v>
      </c>
      <c r="M21213">
        <f t="shared" si="6626"/>
        <v>1.9327690695332654E-3</v>
      </c>
      <c r="P21213" s="19">
        <f t="shared" si="6627"/>
        <v>0.88867581206251423</v>
      </c>
      <c r="Q21213">
        <f t="shared" si="6628"/>
        <v>1.9288743423635669E-3</v>
      </c>
      <c r="T21213" s="19"/>
      <c r="V21213" s="19">
        <f t="shared" si="6629"/>
        <v>-5.8952485391401077E-15</v>
      </c>
      <c r="Y21213" s="19">
        <f t="shared" si="6630"/>
        <v>1.0347342505458987</v>
      </c>
      <c r="Z21213" s="14">
        <f t="shared" si="6631"/>
        <v>3.6091408884431082E-2</v>
      </c>
      <c r="AB21213" s="17">
        <f t="shared" si="6632"/>
        <v>38.412630073427934</v>
      </c>
      <c r="AC21213">
        <f t="shared" si="6633"/>
        <v>32.333554570376535</v>
      </c>
      <c r="AI21213" s="19">
        <f t="shared" si="6634"/>
        <v>0.87141326451946854</v>
      </c>
      <c r="AJ21213">
        <f t="shared" si="6635"/>
        <v>7.1056389710712057E-4</v>
      </c>
      <c r="AO21213" s="3">
        <f t="shared" si="6623"/>
        <v>0.87146395060061832</v>
      </c>
      <c r="AQ21213">
        <f t="shared" si="6636"/>
        <v>2198.2500000004379</v>
      </c>
      <c r="AR21213">
        <f t="shared" si="6637"/>
        <v>32.726369916666151</v>
      </c>
      <c r="AS21213" s="5">
        <f t="shared" si="6638"/>
        <v>32.054325527427167</v>
      </c>
      <c r="AT21213">
        <f t="shared" si="6639"/>
        <v>0.45164366110759874</v>
      </c>
    </row>
    <row r="21214" spans="1:46" x14ac:dyDescent="0.25">
      <c r="A21214" s="1">
        <v>2198.3500000004378</v>
      </c>
      <c r="B21214">
        <v>32.72764417053375</v>
      </c>
      <c r="D21214">
        <f t="shared" si="6624"/>
        <v>0.84479668644708816</v>
      </c>
      <c r="E21214">
        <f t="shared" si="6622"/>
        <v>0.88870829402089624</v>
      </c>
      <c r="G21214">
        <f t="shared" si="6640"/>
        <v>0.84479668644708816</v>
      </c>
      <c r="H21214" s="2">
        <f t="shared" si="6641"/>
        <v>0.88870829402089624</v>
      </c>
      <c r="L21214" s="16">
        <f t="shared" si="6625"/>
        <v>0.88875284888965567</v>
      </c>
      <c r="M21214">
        <f t="shared" si="6626"/>
        <v>1.932144216677382E-3</v>
      </c>
      <c r="P21214" s="19">
        <f t="shared" si="6627"/>
        <v>0.8887085427344299</v>
      </c>
      <c r="Q21214">
        <f t="shared" si="6628"/>
        <v>1.9282511226001537E-3</v>
      </c>
      <c r="T21214" s="19"/>
      <c r="V21214" s="19">
        <f t="shared" si="6629"/>
        <v>-5.8804347948911458E-15</v>
      </c>
      <c r="Y21214" s="19">
        <f t="shared" si="6630"/>
        <v>1.0347672010331368</v>
      </c>
      <c r="Z21214" s="14">
        <f t="shared" si="6631"/>
        <v>3.608879641208812E-2</v>
      </c>
      <c r="AB21214" s="17">
        <f t="shared" si="6632"/>
        <v>38.41391287999123</v>
      </c>
      <c r="AC21214">
        <f t="shared" si="6633"/>
        <v>32.333651836155227</v>
      </c>
      <c r="AI21214" s="19">
        <f t="shared" si="6634"/>
        <v>0.87145048970476635</v>
      </c>
      <c r="AJ21214">
        <f t="shared" si="6635"/>
        <v>7.1042522809901633E-4</v>
      </c>
      <c r="AO21214" s="3">
        <f t="shared" si="6623"/>
        <v>0.87150116311832493</v>
      </c>
      <c r="AQ21214">
        <f t="shared" si="6636"/>
        <v>2198.3500000004378</v>
      </c>
      <c r="AR21214">
        <f t="shared" si="6637"/>
        <v>32.72764417053375</v>
      </c>
      <c r="AS21214" s="5">
        <f t="shared" si="6638"/>
        <v>32.05577475370643</v>
      </c>
      <c r="AT21214">
        <f t="shared" si="6639"/>
        <v>0.45140851326788345</v>
      </c>
    </row>
    <row r="21215" spans="1:46" x14ac:dyDescent="0.25">
      <c r="A21215" s="1">
        <v>2198.4500000004382</v>
      </c>
      <c r="B21215">
        <v>32.728918353636693</v>
      </c>
      <c r="D21215">
        <f t="shared" si="6624"/>
        <v>0.84483651280417138</v>
      </c>
      <c r="E21215">
        <f t="shared" si="6622"/>
        <v>0.88874102300379498</v>
      </c>
      <c r="G21215">
        <f t="shared" si="6640"/>
        <v>0.84483651280417138</v>
      </c>
      <c r="H21215" s="2">
        <f t="shared" si="6641"/>
        <v>0.88874102300379498</v>
      </c>
      <c r="L21215" s="16">
        <f t="shared" si="6625"/>
        <v>0.88878556632120365</v>
      </c>
      <c r="M21215">
        <f t="shared" si="6626"/>
        <v>1.9315193050429662E-3</v>
      </c>
      <c r="P21215" s="19">
        <f t="shared" si="6627"/>
        <v>0.88874127158865923</v>
      </c>
      <c r="Q21215">
        <f t="shared" si="6628"/>
        <v>1.9276278439240631E-3</v>
      </c>
      <c r="T21215" s="19"/>
      <c r="V21215" s="19">
        <f t="shared" si="6629"/>
        <v>-5.8656584662615513E-15</v>
      </c>
      <c r="Y21215" s="19">
        <f t="shared" si="6630"/>
        <v>1.0348001496822072</v>
      </c>
      <c r="Z21215" s="14">
        <f t="shared" si="6631"/>
        <v>3.6086183335930264E-2</v>
      </c>
      <c r="AB21215" s="17">
        <f t="shared" si="6632"/>
        <v>38.4151956149922</v>
      </c>
      <c r="AC21215">
        <f t="shared" si="6633"/>
        <v>32.333749093008677</v>
      </c>
      <c r="AI21215" s="19">
        <f t="shared" si="6634"/>
        <v>0.8714877131677774</v>
      </c>
      <c r="AJ21215">
        <f t="shared" si="6635"/>
        <v>7.1028648082107368E-4</v>
      </c>
      <c r="AO21215" s="3">
        <f t="shared" si="6623"/>
        <v>0.87153837391308375</v>
      </c>
      <c r="AQ21215">
        <f t="shared" si="6636"/>
        <v>2198.4500000004382</v>
      </c>
      <c r="AR21215">
        <f t="shared" si="6637"/>
        <v>32.728918353636693</v>
      </c>
      <c r="AS21215" s="5">
        <f t="shared" si="6638"/>
        <v>32.057223912934766</v>
      </c>
      <c r="AT21215">
        <f t="shared" si="6639"/>
        <v>0.45117342166987445</v>
      </c>
    </row>
    <row r="21216" spans="1:46" x14ac:dyDescent="0.25">
      <c r="A21216" s="1">
        <v>2198.5500000004381</v>
      </c>
      <c r="B21216">
        <v>32.730192465968479</v>
      </c>
      <c r="D21216">
        <f t="shared" si="6624"/>
        <v>0.84487633916125449</v>
      </c>
      <c r="E21216">
        <f t="shared" si="6622"/>
        <v>0.88877375016884819</v>
      </c>
      <c r="G21216">
        <f t="shared" si="6640"/>
        <v>0.84487633916125449</v>
      </c>
      <c r="H21216" s="2">
        <f t="shared" si="6641"/>
        <v>0.88877375016884819</v>
      </c>
      <c r="L21216" s="16">
        <f t="shared" si="6625"/>
        <v>0.88881828193455448</v>
      </c>
      <c r="M21216">
        <f t="shared" si="6626"/>
        <v>1.9308943346919712E-3</v>
      </c>
      <c r="P21216" s="19">
        <f t="shared" si="6627"/>
        <v>0.88877399862503514</v>
      </c>
      <c r="Q21216">
        <f t="shared" si="6628"/>
        <v>1.9270045063980515E-3</v>
      </c>
      <c r="T21216" s="19"/>
      <c r="V21216" s="19">
        <f t="shared" si="6629"/>
        <v>-5.850919458450869E-15</v>
      </c>
      <c r="Y21216" s="19">
        <f t="shared" si="6630"/>
        <v>1.0348330964929353</v>
      </c>
      <c r="Z21216" s="14">
        <f t="shared" si="6631"/>
        <v>3.6083569655967075E-2</v>
      </c>
      <c r="AB21216" s="17">
        <f t="shared" si="6632"/>
        <v>38.416478278424044</v>
      </c>
      <c r="AC21216">
        <f t="shared" si="6633"/>
        <v>32.333846340933455</v>
      </c>
      <c r="AI21216" s="19">
        <f t="shared" si="6634"/>
        <v>0.87152493490824301</v>
      </c>
      <c r="AJ21216">
        <f t="shared" si="6635"/>
        <v>7.1014765528641481E-4</v>
      </c>
      <c r="AO21216" s="3">
        <f t="shared" si="6623"/>
        <v>0.87157558298463678</v>
      </c>
      <c r="AQ21216">
        <f t="shared" si="6636"/>
        <v>2198.5500000004381</v>
      </c>
      <c r="AR21216">
        <f t="shared" si="6637"/>
        <v>32.730192465968479</v>
      </c>
      <c r="AS21216" s="5">
        <f t="shared" si="6638"/>
        <v>32.058673005102108</v>
      </c>
      <c r="AT21216">
        <f t="shared" si="6639"/>
        <v>0.45093838632226135</v>
      </c>
    </row>
    <row r="21217" spans="1:46" x14ac:dyDescent="0.25">
      <c r="A21217" s="1">
        <v>2198.650000000438</v>
      </c>
      <c r="B21217">
        <v>32.731466507522569</v>
      </c>
      <c r="D21217">
        <f t="shared" si="6624"/>
        <v>0.84491616551833748</v>
      </c>
      <c r="E21217">
        <f t="shared" si="6622"/>
        <v>0.88880647551588798</v>
      </c>
      <c r="G21217">
        <f t="shared" si="6640"/>
        <v>0.84491616551833748</v>
      </c>
      <c r="H21217" s="2">
        <f t="shared" si="6641"/>
        <v>0.88880647551588798</v>
      </c>
      <c r="L21217" s="16">
        <f t="shared" si="6625"/>
        <v>0.88885099572954474</v>
      </c>
      <c r="M21217">
        <f t="shared" si="6626"/>
        <v>1.9302693056876096E-3</v>
      </c>
      <c r="P21217" s="19">
        <f t="shared" si="6627"/>
        <v>0.88880672384338932</v>
      </c>
      <c r="Q21217">
        <f t="shared" si="6628"/>
        <v>1.9263811100847777E-3</v>
      </c>
      <c r="T21217" s="19"/>
      <c r="V21217" s="19">
        <f t="shared" si="6629"/>
        <v>-5.8362176768994592E-15</v>
      </c>
      <c r="Y21217" s="19">
        <f t="shared" si="6630"/>
        <v>1.0348660414651445</v>
      </c>
      <c r="Z21217" s="14">
        <f t="shared" si="6631"/>
        <v>3.6080955372207374E-2</v>
      </c>
      <c r="AB21217" s="17">
        <f t="shared" si="6632"/>
        <v>38.417760870279885</v>
      </c>
      <c r="AC21217">
        <f t="shared" si="6633"/>
        <v>32.333943579925631</v>
      </c>
      <c r="AI21217" s="19">
        <f t="shared" si="6634"/>
        <v>0.87156215492590516</v>
      </c>
      <c r="AJ21217">
        <f t="shared" si="6635"/>
        <v>7.1000875150820911E-4</v>
      </c>
      <c r="AO21217" s="3">
        <f t="shared" si="6623"/>
        <v>0.87161279033270689</v>
      </c>
      <c r="AQ21217">
        <f t="shared" si="6636"/>
        <v>2198.650000000438</v>
      </c>
      <c r="AR21217">
        <f t="shared" si="6637"/>
        <v>32.731466507522569</v>
      </c>
      <c r="AS21217" s="5">
        <f t="shared" si="6638"/>
        <v>32.0601220301984</v>
      </c>
      <c r="AT21217">
        <f t="shared" si="6639"/>
        <v>0.4507034072336617</v>
      </c>
    </row>
    <row r="21218" spans="1:46" x14ac:dyDescent="0.25">
      <c r="A21218" s="1">
        <v>2198.7500000004379</v>
      </c>
      <c r="B21218">
        <v>32.732740478292421</v>
      </c>
      <c r="D21218">
        <f t="shared" si="6624"/>
        <v>0.84495599187542059</v>
      </c>
      <c r="E21218">
        <f t="shared" si="6622"/>
        <v>0.88883919904474629</v>
      </c>
      <c r="G21218">
        <f t="shared" si="6640"/>
        <v>0.84495599187542059</v>
      </c>
      <c r="H21218" s="2">
        <f t="shared" si="6641"/>
        <v>0.88883919904474629</v>
      </c>
      <c r="L21218" s="16">
        <f t="shared" si="6625"/>
        <v>0.88888370770601455</v>
      </c>
      <c r="M21218">
        <f t="shared" si="6626"/>
        <v>1.9296442180934152E-3</v>
      </c>
      <c r="P21218" s="19">
        <f t="shared" si="6627"/>
        <v>0.88883944724355413</v>
      </c>
      <c r="Q21218">
        <f t="shared" si="6628"/>
        <v>1.9257576550469684E-3</v>
      </c>
      <c r="T21218" s="19"/>
      <c r="V21218" s="19">
        <f t="shared" si="6629"/>
        <v>-5.8215530272877167E-15</v>
      </c>
      <c r="Y21218" s="19">
        <f t="shared" si="6630"/>
        <v>1.0348989845986587</v>
      </c>
      <c r="Z21218" s="14">
        <f t="shared" si="6631"/>
        <v>3.607834048466009E-2</v>
      </c>
      <c r="AB21218" s="17">
        <f t="shared" si="6632"/>
        <v>38.419043390552872</v>
      </c>
      <c r="AC21218">
        <f t="shared" si="6633"/>
        <v>32.334040809981694</v>
      </c>
      <c r="AI21218" s="19">
        <f t="shared" si="6634"/>
        <v>0.87159937322052428</v>
      </c>
      <c r="AJ21218">
        <f t="shared" si="6635"/>
        <v>7.0986976950061927E-4</v>
      </c>
      <c r="AO21218" s="3">
        <f t="shared" si="6623"/>
        <v>0.8716499959570736</v>
      </c>
      <c r="AQ21218">
        <f t="shared" si="6636"/>
        <v>2198.7500000004379</v>
      </c>
      <c r="AR21218">
        <f t="shared" si="6637"/>
        <v>32.732740478292421</v>
      </c>
      <c r="AS21218" s="5">
        <f t="shared" si="6638"/>
        <v>32.061570988214321</v>
      </c>
      <c r="AT21218">
        <f t="shared" si="6639"/>
        <v>0.45046848441169646</v>
      </c>
    </row>
    <row r="21219" spans="1:46" x14ac:dyDescent="0.25">
      <c r="A21219" s="1">
        <v>2198.8500000004378</v>
      </c>
      <c r="B21219">
        <v>32.734014378271503</v>
      </c>
      <c r="D21219">
        <f t="shared" si="6624"/>
        <v>0.84499581823250369</v>
      </c>
      <c r="E21219">
        <f t="shared" si="6622"/>
        <v>0.88887192075525534</v>
      </c>
      <c r="G21219">
        <f t="shared" si="6640"/>
        <v>0.84499581823250369</v>
      </c>
      <c r="H21219" s="2">
        <f t="shared" si="6641"/>
        <v>0.88887192075525534</v>
      </c>
      <c r="L21219" s="16">
        <f t="shared" si="6625"/>
        <v>0.88891641786378983</v>
      </c>
      <c r="M21219">
        <f t="shared" si="6626"/>
        <v>1.9290190719717321E-3</v>
      </c>
      <c r="P21219" s="19">
        <f t="shared" si="6627"/>
        <v>0.88887216882536157</v>
      </c>
      <c r="Q21219">
        <f t="shared" si="6628"/>
        <v>1.9251341413473802E-3</v>
      </c>
      <c r="T21219" s="19"/>
      <c r="V21219" s="19">
        <f t="shared" si="6629"/>
        <v>-5.8069254155351971E-15</v>
      </c>
      <c r="Y21219" s="19">
        <f t="shared" si="6630"/>
        <v>1.0349319258933025</v>
      </c>
      <c r="Z21219" s="14">
        <f t="shared" si="6631"/>
        <v>3.6075724993334564E-2</v>
      </c>
      <c r="AB21219" s="17">
        <f t="shared" si="6632"/>
        <v>38.42032583923617</v>
      </c>
      <c r="AC21219">
        <f t="shared" si="6633"/>
        <v>32.334138031098128</v>
      </c>
      <c r="AI21219" s="19">
        <f t="shared" si="6634"/>
        <v>0.87163658979184211</v>
      </c>
      <c r="AJ21219">
        <f t="shared" si="6635"/>
        <v>7.0973070927685469E-4</v>
      </c>
      <c r="AO21219" s="3">
        <f t="shared" si="6623"/>
        <v>0.87168719985747845</v>
      </c>
      <c r="AQ21219">
        <f t="shared" si="6636"/>
        <v>2198.8500000004378</v>
      </c>
      <c r="AR21219">
        <f t="shared" si="6637"/>
        <v>32.734014378271503</v>
      </c>
      <c r="AS21219" s="5">
        <f t="shared" si="6638"/>
        <v>32.063019879139816</v>
      </c>
      <c r="AT21219">
        <f t="shared" si="6639"/>
        <v>0.45023361786498406</v>
      </c>
    </row>
    <row r="21220" spans="1:46" x14ac:dyDescent="0.25">
      <c r="A21220" s="1">
        <v>2198.9500000004382</v>
      </c>
      <c r="B21220">
        <v>32.735288207453273</v>
      </c>
      <c r="D21220">
        <f t="shared" si="6624"/>
        <v>0.84503564458958691</v>
      </c>
      <c r="E21220">
        <f t="shared" si="6622"/>
        <v>0.88890464064724717</v>
      </c>
      <c r="G21220">
        <f t="shared" si="6640"/>
        <v>0.84503564458958691</v>
      </c>
      <c r="H21220" s="2">
        <f t="shared" si="6641"/>
        <v>0.88890464064724717</v>
      </c>
      <c r="L21220" s="16">
        <f t="shared" si="6625"/>
        <v>0.88894912620270716</v>
      </c>
      <c r="M21220">
        <f t="shared" si="6626"/>
        <v>1.9283938673858505E-3</v>
      </c>
      <c r="P21220" s="19">
        <f t="shared" si="6627"/>
        <v>0.88890488858864358</v>
      </c>
      <c r="Q21220">
        <f t="shared" si="6628"/>
        <v>1.9245105690487698E-3</v>
      </c>
      <c r="T21220" s="19"/>
      <c r="V21220" s="19">
        <f t="shared" si="6629"/>
        <v>-5.7923347478001714E-15</v>
      </c>
      <c r="Y21220" s="19">
        <f t="shared" si="6630"/>
        <v>1.0349648653488988</v>
      </c>
      <c r="Z21220" s="14">
        <f t="shared" si="6631"/>
        <v>3.6073108898239413E-2</v>
      </c>
      <c r="AB21220" s="17">
        <f t="shared" si="6632"/>
        <v>38.421608216322888</v>
      </c>
      <c r="AC21220">
        <f t="shared" si="6633"/>
        <v>32.334235243270932</v>
      </c>
      <c r="AI21220" s="19">
        <f t="shared" si="6634"/>
        <v>0.8716738046396193</v>
      </c>
      <c r="AJ21220">
        <f t="shared" si="6635"/>
        <v>7.0959157085114162E-4</v>
      </c>
      <c r="AO21220" s="3">
        <f t="shared" si="6623"/>
        <v>0.87172440203368184</v>
      </c>
      <c r="AQ21220">
        <f t="shared" si="6636"/>
        <v>2198.9500000004382</v>
      </c>
      <c r="AR21220">
        <f t="shared" si="6637"/>
        <v>32.735288207453273</v>
      </c>
      <c r="AS21220" s="5">
        <f t="shared" si="6638"/>
        <v>32.064468702965563</v>
      </c>
      <c r="AT21220">
        <f t="shared" si="6639"/>
        <v>0.44999880760113692</v>
      </c>
    </row>
    <row r="21221" spans="1:46" x14ac:dyDescent="0.25">
      <c r="A21221" s="1">
        <v>2199.0500000004381</v>
      </c>
      <c r="B21221">
        <v>32.736561965831207</v>
      </c>
      <c r="D21221">
        <f t="shared" si="6624"/>
        <v>0.84507547094667002</v>
      </c>
      <c r="E21221">
        <f t="shared" si="6622"/>
        <v>0.88893735872055402</v>
      </c>
      <c r="G21221">
        <f t="shared" si="6640"/>
        <v>0.84507547094667002</v>
      </c>
      <c r="H21221" s="2">
        <f t="shared" si="6641"/>
        <v>0.88893735872055402</v>
      </c>
      <c r="L21221" s="16">
        <f t="shared" si="6625"/>
        <v>0.88898183272259246</v>
      </c>
      <c r="M21221">
        <f t="shared" si="6626"/>
        <v>1.9277686043981833E-3</v>
      </c>
      <c r="P21221" s="19">
        <f t="shared" si="6627"/>
        <v>0.88893760653323239</v>
      </c>
      <c r="Q21221">
        <f t="shared" si="6628"/>
        <v>1.9238869382139819E-3</v>
      </c>
      <c r="T21221" s="19"/>
      <c r="V21221" s="19">
        <f t="shared" si="6629"/>
        <v>-5.7777809304789202E-15</v>
      </c>
      <c r="Y21221" s="19">
        <f t="shared" si="6630"/>
        <v>1.0349978029652722</v>
      </c>
      <c r="Z21221" s="14">
        <f t="shared" si="6631"/>
        <v>3.6070492199384172E-2</v>
      </c>
      <c r="AB21221" s="17">
        <f t="shared" si="6632"/>
        <v>38.422890521806202</v>
      </c>
      <c r="AC21221">
        <f t="shared" si="6633"/>
        <v>32.334332446496674</v>
      </c>
      <c r="AI21221" s="19">
        <f t="shared" si="6634"/>
        <v>0.87171101776359716</v>
      </c>
      <c r="AJ21221">
        <f t="shared" si="6635"/>
        <v>7.0945235423671782E-4</v>
      </c>
      <c r="AO21221" s="3">
        <f t="shared" si="6623"/>
        <v>0.87176160248540668</v>
      </c>
      <c r="AQ21221">
        <f t="shared" si="6636"/>
        <v>2199.0500000004381</v>
      </c>
      <c r="AR21221">
        <f t="shared" si="6637"/>
        <v>32.736561965831207</v>
      </c>
      <c r="AS21221" s="5">
        <f t="shared" si="6638"/>
        <v>32.065917459681501</v>
      </c>
      <c r="AT21221">
        <f t="shared" si="6639"/>
        <v>0.44976405362878358</v>
      </c>
    </row>
    <row r="21222" spans="1:46" x14ac:dyDescent="0.25">
      <c r="A21222" s="1">
        <v>2199.150000000438</v>
      </c>
      <c r="B21222">
        <v>32.737835653398733</v>
      </c>
      <c r="D21222">
        <f t="shared" si="6624"/>
        <v>0.84511529730375312</v>
      </c>
      <c r="E21222">
        <f t="shared" si="6622"/>
        <v>0.88897007497500724</v>
      </c>
      <c r="G21222">
        <f t="shared" si="6640"/>
        <v>0.84511529730375312</v>
      </c>
      <c r="H21222" s="2">
        <f t="shared" si="6641"/>
        <v>0.88897007497500724</v>
      </c>
      <c r="L21222" s="16">
        <f t="shared" si="6625"/>
        <v>0.88901453742328229</v>
      </c>
      <c r="M21222">
        <f t="shared" si="6626"/>
        <v>1.9271432830720795E-3</v>
      </c>
      <c r="P21222" s="19">
        <f t="shared" si="6627"/>
        <v>0.88897032265895992</v>
      </c>
      <c r="Q21222">
        <f t="shared" si="6628"/>
        <v>1.9232632489058314E-3</v>
      </c>
      <c r="T21222" s="19"/>
      <c r="V21222" s="19">
        <f t="shared" si="6629"/>
        <v>-5.7632638702056416E-15</v>
      </c>
      <c r="Y21222" s="19">
        <f t="shared" si="6630"/>
        <v>1.0350307387422453</v>
      </c>
      <c r="Z21222" s="14">
        <f t="shared" si="6631"/>
        <v>3.606787489677734E-2</v>
      </c>
      <c r="AB21222" s="17">
        <f t="shared" si="6632"/>
        <v>38.424172755679194</v>
      </c>
      <c r="AC21222">
        <f t="shared" si="6633"/>
        <v>32.334429640771354</v>
      </c>
      <c r="AI21222" s="19">
        <f t="shared" si="6634"/>
        <v>0.87174822916351791</v>
      </c>
      <c r="AJ21222">
        <f t="shared" si="6635"/>
        <v>7.0931305944687412E-4</v>
      </c>
      <c r="AO21222" s="3">
        <f t="shared" si="6623"/>
        <v>0.87179880121241382</v>
      </c>
      <c r="AQ21222">
        <f t="shared" si="6636"/>
        <v>2199.150000000438</v>
      </c>
      <c r="AR21222">
        <f t="shared" si="6637"/>
        <v>32.737835653398733</v>
      </c>
      <c r="AS21222" s="5">
        <f t="shared" si="6638"/>
        <v>32.067366149277589</v>
      </c>
      <c r="AT21222">
        <f t="shared" si="6639"/>
        <v>0.44952935595645233</v>
      </c>
    </row>
    <row r="21223" spans="1:46" x14ac:dyDescent="0.25">
      <c r="A21223" s="1">
        <v>2199.2500000004379</v>
      </c>
      <c r="B21223">
        <v>32.739109270149306</v>
      </c>
      <c r="D21223">
        <f t="shared" si="6624"/>
        <v>0.84515512366083612</v>
      </c>
      <c r="E21223">
        <f t="shared" si="6622"/>
        <v>0.88900278941043864</v>
      </c>
      <c r="G21223">
        <f t="shared" si="6640"/>
        <v>0.84515512366083612</v>
      </c>
      <c r="H21223" s="2">
        <f t="shared" si="6641"/>
        <v>0.88900278941043864</v>
      </c>
      <c r="L21223" s="16">
        <f t="shared" si="6625"/>
        <v>0.88904724030460613</v>
      </c>
      <c r="M21223">
        <f t="shared" si="6626"/>
        <v>1.9265179034703131E-3</v>
      </c>
      <c r="P21223" s="19">
        <f t="shared" si="6627"/>
        <v>0.88900303696565719</v>
      </c>
      <c r="Q21223">
        <f t="shared" si="6628"/>
        <v>1.9226395011871049E-3</v>
      </c>
      <c r="T21223" s="19"/>
      <c r="V21223" s="19">
        <f t="shared" si="6629"/>
        <v>-5.7487834738511508E-15</v>
      </c>
      <c r="Y21223" s="19">
        <f t="shared" si="6630"/>
        <v>1.0350636726796423</v>
      </c>
      <c r="Z21223" s="14">
        <f t="shared" si="6631"/>
        <v>3.6065256990428306E-2</v>
      </c>
      <c r="AB21223" s="17">
        <f t="shared" si="6632"/>
        <v>38.425454917935035</v>
      </c>
      <c r="AC21223">
        <f t="shared" si="6633"/>
        <v>32.334526826091697</v>
      </c>
      <c r="AI21223" s="19">
        <f t="shared" si="6634"/>
        <v>0.87178543883912329</v>
      </c>
      <c r="AJ21223">
        <f t="shared" si="6635"/>
        <v>7.0917368649491247E-4</v>
      </c>
      <c r="AO21223" s="3">
        <f t="shared" si="6623"/>
        <v>0.87183599821446345</v>
      </c>
      <c r="AQ21223">
        <f t="shared" si="6636"/>
        <v>2199.2500000004379</v>
      </c>
      <c r="AR21223">
        <f t="shared" si="6637"/>
        <v>32.739109270149306</v>
      </c>
      <c r="AS21223" s="5">
        <f t="shared" si="6638"/>
        <v>32.068814771743774</v>
      </c>
      <c r="AT21223">
        <f t="shared" si="6639"/>
        <v>0.44929471459272391</v>
      </c>
    </row>
    <row r="21224" spans="1:46" x14ac:dyDescent="0.25">
      <c r="A21224" s="1">
        <v>2199.3500000004378</v>
      </c>
      <c r="B21224">
        <v>32.740382816076391</v>
      </c>
      <c r="D21224">
        <f t="shared" si="6624"/>
        <v>0.84519495001791922</v>
      </c>
      <c r="E21224">
        <f t="shared" si="6622"/>
        <v>0.88903550202668036</v>
      </c>
      <c r="G21224">
        <f t="shared" si="6640"/>
        <v>0.84519495001791922</v>
      </c>
      <c r="H21224" s="2">
        <f t="shared" si="6641"/>
        <v>0.88903550202668036</v>
      </c>
      <c r="L21224" s="16">
        <f t="shared" si="6625"/>
        <v>0.88907994136640056</v>
      </c>
      <c r="M21224">
        <f t="shared" si="6626"/>
        <v>1.925892465656282E-3</v>
      </c>
      <c r="P21224" s="19">
        <f t="shared" si="6627"/>
        <v>0.889035749453157</v>
      </c>
      <c r="Q21224">
        <f t="shared" si="6628"/>
        <v>1.9220156951207448E-3</v>
      </c>
      <c r="T21224" s="19"/>
      <c r="V21224" s="19">
        <f t="shared" si="6629"/>
        <v>-5.7343396485223626E-15</v>
      </c>
      <c r="Y21224" s="19">
        <f t="shared" si="6630"/>
        <v>1.0350966047772867</v>
      </c>
      <c r="Z21224" s="14">
        <f t="shared" si="6631"/>
        <v>3.6062638480346E-2</v>
      </c>
      <c r="AB21224" s="17">
        <f t="shared" si="6632"/>
        <v>38.426737008566839</v>
      </c>
      <c r="AC21224">
        <f t="shared" si="6633"/>
        <v>32.334624002453694</v>
      </c>
      <c r="AI21224" s="19">
        <f t="shared" si="6634"/>
        <v>0.87182264679017352</v>
      </c>
      <c r="AJ21224">
        <f t="shared" si="6635"/>
        <v>7.0903423539512179E-4</v>
      </c>
      <c r="AO21224" s="3">
        <f t="shared" si="6623"/>
        <v>0.87187319349127868</v>
      </c>
      <c r="AQ21224">
        <f t="shared" si="6636"/>
        <v>2199.3500000004378</v>
      </c>
      <c r="AR21224">
        <f t="shared" si="6637"/>
        <v>32.740382816076391</v>
      </c>
      <c r="AS21224" s="5">
        <f t="shared" si="6638"/>
        <v>32.070263327070712</v>
      </c>
      <c r="AT21224">
        <f t="shared" si="6639"/>
        <v>0.44906012954523139</v>
      </c>
    </row>
    <row r="21225" spans="1:46" x14ac:dyDescent="0.25">
      <c r="A21225" s="1">
        <v>2199.4500000004382</v>
      </c>
      <c r="B21225">
        <v>32.74165629117342</v>
      </c>
      <c r="D21225">
        <f t="shared" si="6624"/>
        <v>0.84523477637500244</v>
      </c>
      <c r="E21225">
        <f t="shared" si="6622"/>
        <v>0.88906821282356374</v>
      </c>
      <c r="G21225">
        <f t="shared" si="6640"/>
        <v>0.84523477637500244</v>
      </c>
      <c r="H21225" s="2">
        <f t="shared" si="6641"/>
        <v>0.88906821282356374</v>
      </c>
      <c r="L21225" s="16">
        <f t="shared" si="6625"/>
        <v>0.88911264060848794</v>
      </c>
      <c r="M21225">
        <f t="shared" si="6626"/>
        <v>1.9252669696921858E-3</v>
      </c>
      <c r="P21225" s="19">
        <f t="shared" si="6627"/>
        <v>0.88906846012129048</v>
      </c>
      <c r="Q21225">
        <f t="shared" si="6628"/>
        <v>1.9213918307695965E-3</v>
      </c>
      <c r="T21225" s="19"/>
      <c r="V21225" s="19">
        <f t="shared" si="6629"/>
        <v>-5.7199323015622627E-15</v>
      </c>
      <c r="Y21225" s="19">
        <f t="shared" si="6630"/>
        <v>1.0351295350350018</v>
      </c>
      <c r="Z21225" s="14">
        <f t="shared" si="6631"/>
        <v>3.6060019366539409E-2</v>
      </c>
      <c r="AB21225" s="17">
        <f t="shared" si="6632"/>
        <v>38.428019027567736</v>
      </c>
      <c r="AC21225">
        <f t="shared" si="6633"/>
        <v>32.334721169853843</v>
      </c>
      <c r="AI21225" s="19">
        <f t="shared" si="6634"/>
        <v>0.87185985301642921</v>
      </c>
      <c r="AJ21225">
        <f t="shared" si="6635"/>
        <v>7.0889470616184943E-4</v>
      </c>
      <c r="AO21225" s="3">
        <f t="shared" si="6623"/>
        <v>0.87191038704262036</v>
      </c>
      <c r="AQ21225">
        <f t="shared" si="6636"/>
        <v>2199.4500000004382</v>
      </c>
      <c r="AR21225">
        <f t="shared" si="6637"/>
        <v>32.74165629117342</v>
      </c>
      <c r="AS21225" s="5">
        <f t="shared" si="6638"/>
        <v>32.071711815249095</v>
      </c>
      <c r="AT21225">
        <f t="shared" si="6639"/>
        <v>0.4488256008215184</v>
      </c>
    </row>
    <row r="21226" spans="1:46" x14ac:dyDescent="0.25">
      <c r="A21226" s="1">
        <v>2199.5500000004381</v>
      </c>
      <c r="B21226">
        <v>32.742929695433858</v>
      </c>
      <c r="D21226">
        <f t="shared" si="6624"/>
        <v>0.84527460273208554</v>
      </c>
      <c r="E21226">
        <f t="shared" si="6622"/>
        <v>0.88910092180092093</v>
      </c>
      <c r="G21226">
        <f t="shared" si="6640"/>
        <v>0.84527460273208554</v>
      </c>
      <c r="H21226" s="2">
        <f t="shared" si="6641"/>
        <v>0.88910092180092093</v>
      </c>
      <c r="L21226" s="16">
        <f t="shared" si="6625"/>
        <v>0.88914533803071194</v>
      </c>
      <c r="M21226">
        <f t="shared" si="6626"/>
        <v>1.9246414156421439E-3</v>
      </c>
      <c r="P21226" s="19">
        <f t="shared" si="6627"/>
        <v>0.88910116896988967</v>
      </c>
      <c r="Q21226">
        <f t="shared" si="6628"/>
        <v>1.9207679081966321E-3</v>
      </c>
      <c r="T21226" s="19"/>
      <c r="V21226" s="19">
        <f t="shared" si="6629"/>
        <v>-5.7055613405485377E-15</v>
      </c>
      <c r="Y21226" s="19">
        <f t="shared" si="6630"/>
        <v>1.035162463452612</v>
      </c>
      <c r="Z21226" s="14">
        <f t="shared" si="6631"/>
        <v>3.6057399649018045E-2</v>
      </c>
      <c r="AB21226" s="17">
        <f t="shared" si="6632"/>
        <v>38.429300974930882</v>
      </c>
      <c r="AC21226">
        <f t="shared" si="6633"/>
        <v>32.33481832828862</v>
      </c>
      <c r="AI21226" s="19">
        <f t="shared" si="6634"/>
        <v>0.87189705751761326</v>
      </c>
      <c r="AJ21226">
        <f t="shared" si="6635"/>
        <v>7.0875509880746757E-4</v>
      </c>
      <c r="AO21226" s="3">
        <f t="shared" si="6623"/>
        <v>0.87194757886824803</v>
      </c>
      <c r="AQ21226">
        <f t="shared" si="6636"/>
        <v>2199.5500000004381</v>
      </c>
      <c r="AR21226">
        <f t="shared" si="6637"/>
        <v>32.742929695433858</v>
      </c>
      <c r="AS21226" s="5">
        <f t="shared" si="6638"/>
        <v>32.07316023626813</v>
      </c>
      <c r="AT21226">
        <f t="shared" si="6639"/>
        <v>0.44859112843115201</v>
      </c>
    </row>
    <row r="21227" spans="1:46" x14ac:dyDescent="0.25">
      <c r="A21227" s="1">
        <v>2199.650000000438</v>
      </c>
      <c r="B21227">
        <v>32.744203028851118</v>
      </c>
      <c r="D21227">
        <f t="shared" si="6624"/>
        <v>0.84531442908916865</v>
      </c>
      <c r="E21227">
        <f t="shared" si="6622"/>
        <v>0.88913362895858261</v>
      </c>
      <c r="G21227">
        <f t="shared" si="6640"/>
        <v>0.84531442908916865</v>
      </c>
      <c r="H21227" s="2">
        <f t="shared" si="6641"/>
        <v>0.88913362895858261</v>
      </c>
      <c r="L21227" s="16">
        <f t="shared" si="6625"/>
        <v>0.88917803363289494</v>
      </c>
      <c r="M21227">
        <f t="shared" si="6626"/>
        <v>1.9240158035684054E-3</v>
      </c>
      <c r="P21227" s="19">
        <f t="shared" si="6627"/>
        <v>0.88913387599878491</v>
      </c>
      <c r="Q21227">
        <f t="shared" si="6628"/>
        <v>1.9201439274646776E-3</v>
      </c>
      <c r="T21227" s="19"/>
      <c r="V21227" s="19">
        <f t="shared" si="6629"/>
        <v>-5.6912266732940108E-15</v>
      </c>
      <c r="Y21227" s="19">
        <f t="shared" si="6630"/>
        <v>1.0351953900299391</v>
      </c>
      <c r="Z21227" s="14">
        <f t="shared" si="6631"/>
        <v>3.6054779327790394E-2</v>
      </c>
      <c r="AB21227" s="17">
        <f t="shared" si="6632"/>
        <v>38.430582850649351</v>
      </c>
      <c r="AC21227">
        <f t="shared" si="6633"/>
        <v>32.334915477754109</v>
      </c>
      <c r="AI21227" s="19">
        <f t="shared" si="6634"/>
        <v>0.87193426029348631</v>
      </c>
      <c r="AJ21227">
        <f t="shared" si="6635"/>
        <v>7.0861541334636398E-4</v>
      </c>
      <c r="AO21227" s="3">
        <f t="shared" si="6623"/>
        <v>0.87198476896790433</v>
      </c>
      <c r="AQ21227">
        <f t="shared" si="6636"/>
        <v>2199.650000000438</v>
      </c>
      <c r="AR21227">
        <f t="shared" si="6637"/>
        <v>32.744203028851118</v>
      </c>
      <c r="AS21227" s="5">
        <f t="shared" si="6638"/>
        <v>32.074608590118501</v>
      </c>
      <c r="AT21227">
        <f t="shared" si="6639"/>
        <v>0.4483567123816477</v>
      </c>
    </row>
    <row r="21228" spans="1:46" x14ac:dyDescent="0.25">
      <c r="A21228" s="1">
        <v>2199.7500000004379</v>
      </c>
      <c r="B21228">
        <v>32.745476291418647</v>
      </c>
      <c r="D21228">
        <f t="shared" si="6624"/>
        <v>0.84535425544625165</v>
      </c>
      <c r="E21228">
        <f t="shared" si="6622"/>
        <v>0.88916633429638059</v>
      </c>
      <c r="G21228">
        <f t="shared" si="6640"/>
        <v>0.84535425544625165</v>
      </c>
      <c r="H21228" s="2">
        <f t="shared" si="6641"/>
        <v>0.88916633429638059</v>
      </c>
      <c r="L21228" s="16">
        <f t="shared" si="6625"/>
        <v>0.88921072741486995</v>
      </c>
      <c r="M21228">
        <f t="shared" si="6626"/>
        <v>1.9233901335342031E-3</v>
      </c>
      <c r="P21228" s="19">
        <f t="shared" si="6627"/>
        <v>0.889166581207809</v>
      </c>
      <c r="Q21228">
        <f t="shared" si="6628"/>
        <v>1.9195198886368225E-3</v>
      </c>
      <c r="T21228" s="19"/>
      <c r="V21228" s="19">
        <f t="shared" si="6629"/>
        <v>-5.6769282078449125E-15</v>
      </c>
      <c r="Y21228" s="19">
        <f t="shared" si="6630"/>
        <v>1.0352283147668078</v>
      </c>
      <c r="Z21228" s="14">
        <f t="shared" si="6631"/>
        <v>3.6052158402866068E-2</v>
      </c>
      <c r="AB21228" s="17">
        <f t="shared" si="6632"/>
        <v>38.431864654716307</v>
      </c>
      <c r="AC21228">
        <f t="shared" si="6633"/>
        <v>32.335012618247035</v>
      </c>
      <c r="AI21228" s="19">
        <f t="shared" si="6634"/>
        <v>0.87197146134379011</v>
      </c>
      <c r="AJ21228">
        <f t="shared" si="6635"/>
        <v>7.0847564979195643E-4</v>
      </c>
      <c r="AO21228" s="3">
        <f t="shared" si="6623"/>
        <v>0.87202195734131216</v>
      </c>
      <c r="AQ21228">
        <f t="shared" si="6636"/>
        <v>2199.7500000004379</v>
      </c>
      <c r="AR21228">
        <f t="shared" si="6637"/>
        <v>32.745476291418647</v>
      </c>
      <c r="AS21228" s="5">
        <f t="shared" si="6638"/>
        <v>32.076056876790147</v>
      </c>
      <c r="AT21228">
        <f t="shared" si="6639"/>
        <v>0.44812235268156353</v>
      </c>
    </row>
    <row r="21229" spans="1:46" x14ac:dyDescent="0.25">
      <c r="A21229" s="1">
        <v>2199.8500000004378</v>
      </c>
      <c r="B21229">
        <v>32.746749483129911</v>
      </c>
      <c r="D21229">
        <f t="shared" si="6624"/>
        <v>0.84539408180333475</v>
      </c>
      <c r="E21229">
        <f t="shared" si="6622"/>
        <v>0.889199037814147</v>
      </c>
      <c r="G21229">
        <f t="shared" si="6640"/>
        <v>0.84539408180333475</v>
      </c>
      <c r="H21229" s="2">
        <f t="shared" si="6641"/>
        <v>0.889199037814147</v>
      </c>
      <c r="L21229" s="16">
        <f t="shared" si="6625"/>
        <v>0.88924341937648066</v>
      </c>
      <c r="M21229">
        <f t="shared" si="6626"/>
        <v>1.9227644056037056E-3</v>
      </c>
      <c r="P21229" s="19">
        <f t="shared" si="6627"/>
        <v>0.8891992845967932</v>
      </c>
      <c r="Q21229">
        <f t="shared" si="6628"/>
        <v>1.9188957917760203E-3</v>
      </c>
      <c r="T21229" s="19"/>
      <c r="V21229" s="19">
        <f t="shared" si="6629"/>
        <v>-5.6626658524804549E-15</v>
      </c>
      <c r="Y21229" s="19">
        <f t="shared" si="6630"/>
        <v>1.0352612376630406</v>
      </c>
      <c r="Z21229" s="14">
        <f t="shared" si="6631"/>
        <v>3.6049536874253822E-2</v>
      </c>
      <c r="AB21229" s="17">
        <f t="shared" si="6632"/>
        <v>38.433146387124843</v>
      </c>
      <c r="AC21229">
        <f t="shared" si="6633"/>
        <v>32.335109749763156</v>
      </c>
      <c r="AI21229" s="19">
        <f t="shared" si="6634"/>
        <v>0.87200866066828508</v>
      </c>
      <c r="AJ21229">
        <f t="shared" si="6635"/>
        <v>7.0833580815866102E-4</v>
      </c>
      <c r="AO21229" s="3">
        <f t="shared" si="6623"/>
        <v>0.87205914398826878</v>
      </c>
      <c r="AQ21229">
        <f t="shared" si="6636"/>
        <v>2199.8500000004378</v>
      </c>
      <c r="AR21229">
        <f t="shared" si="6637"/>
        <v>32.746749483129911</v>
      </c>
      <c r="AS21229" s="5">
        <f t="shared" si="6638"/>
        <v>32.077505096273754</v>
      </c>
      <c r="AT21229">
        <f t="shared" si="6639"/>
        <v>0.44788804933847332</v>
      </c>
    </row>
    <row r="21230" spans="1:46" x14ac:dyDescent="0.25">
      <c r="A21230" s="1">
        <v>2199.9500000004382</v>
      </c>
      <c r="B21230">
        <v>32.748022603978292</v>
      </c>
      <c r="D21230">
        <f t="shared" si="6624"/>
        <v>0.84543390816041797</v>
      </c>
      <c r="E21230">
        <f t="shared" si="6622"/>
        <v>0.88923173951171186</v>
      </c>
      <c r="G21230">
        <f t="shared" si="6640"/>
        <v>0.84543390816041797</v>
      </c>
      <c r="H21230" s="2">
        <f t="shared" si="6641"/>
        <v>0.88923173951171186</v>
      </c>
      <c r="L21230" s="16">
        <f t="shared" si="6625"/>
        <v>0.88927610951753877</v>
      </c>
      <c r="M21230">
        <f t="shared" si="6626"/>
        <v>1.9221386198383251E-3</v>
      </c>
      <c r="P21230" s="19">
        <f t="shared" si="6627"/>
        <v>0.88923198616556742</v>
      </c>
      <c r="Q21230">
        <f t="shared" si="6628"/>
        <v>1.9182716369451564E-3</v>
      </c>
      <c r="T21230" s="19"/>
      <c r="V21230" s="19">
        <f t="shared" si="6629"/>
        <v>-5.648439515713744E-15</v>
      </c>
      <c r="Y21230" s="19">
        <f t="shared" si="6630"/>
        <v>1.0352941587184605</v>
      </c>
      <c r="Z21230" s="14">
        <f t="shared" si="6631"/>
        <v>3.6046914741962699E-2</v>
      </c>
      <c r="AB21230" s="17">
        <f t="shared" si="6632"/>
        <v>38.434428047868074</v>
      </c>
      <c r="AC21230">
        <f t="shared" si="6633"/>
        <v>32.335206872299352</v>
      </c>
      <c r="AI21230" s="19">
        <f t="shared" si="6634"/>
        <v>0.87204585826669434</v>
      </c>
      <c r="AJ21230">
        <f t="shared" si="6635"/>
        <v>7.0819588845894303E-4</v>
      </c>
      <c r="AO21230" s="3">
        <f t="shared" si="6623"/>
        <v>0.87209632890846067</v>
      </c>
      <c r="AQ21230">
        <f t="shared" si="6636"/>
        <v>2199.9500000004382</v>
      </c>
      <c r="AR21230">
        <f t="shared" si="6637"/>
        <v>32.748022603978292</v>
      </c>
      <c r="AS21230" s="5">
        <f t="shared" si="6638"/>
        <v>32.078953248558527</v>
      </c>
      <c r="AT21230">
        <f t="shared" si="6639"/>
        <v>0.44765380236181995</v>
      </c>
    </row>
    <row r="21231" spans="1:46" x14ac:dyDescent="0.25">
      <c r="A21231" s="1">
        <v>2200.0500000004381</v>
      </c>
      <c r="B21231">
        <v>32.749295653957248</v>
      </c>
      <c r="D21231">
        <f t="shared" si="6624"/>
        <v>0.84547373451750107</v>
      </c>
      <c r="E21231">
        <f t="shared" si="6622"/>
        <v>0.88926443938890709</v>
      </c>
      <c r="G21231">
        <f t="shared" si="6640"/>
        <v>0.84547373451750107</v>
      </c>
      <c r="H21231" s="2">
        <f t="shared" si="6641"/>
        <v>0.88926443938890709</v>
      </c>
      <c r="L21231" s="16">
        <f t="shared" si="6625"/>
        <v>0.88930879783789152</v>
      </c>
      <c r="M21231">
        <f t="shared" si="6626"/>
        <v>1.9215127763026396E-3</v>
      </c>
      <c r="P21231" s="19">
        <f t="shared" si="6627"/>
        <v>0.88926468591396446</v>
      </c>
      <c r="Q21231">
        <f t="shared" si="6628"/>
        <v>1.9176474242074185E-3</v>
      </c>
      <c r="T21231" s="19"/>
      <c r="V21231" s="19">
        <f t="shared" si="6629"/>
        <v>-5.6342491062889015E-15</v>
      </c>
      <c r="Y21231" s="19">
        <f t="shared" si="6630"/>
        <v>1.0353270779328907</v>
      </c>
      <c r="Z21231" s="14">
        <f t="shared" si="6631"/>
        <v>3.6044292006001864E-2</v>
      </c>
      <c r="AB21231" s="17">
        <f t="shared" si="6632"/>
        <v>38.435709636939109</v>
      </c>
      <c r="AC21231">
        <f t="shared" si="6633"/>
        <v>32.335303985851631</v>
      </c>
      <c r="AI21231" s="19">
        <f t="shared" si="6634"/>
        <v>0.87208305413879694</v>
      </c>
      <c r="AJ21231">
        <f t="shared" si="6635"/>
        <v>7.080558907082813E-4</v>
      </c>
      <c r="AO21231" s="3">
        <f t="shared" si="6623"/>
        <v>0.87213351210170398</v>
      </c>
      <c r="AQ21231">
        <f t="shared" si="6636"/>
        <v>2200.0500000004381</v>
      </c>
      <c r="AR21231">
        <f t="shared" si="6637"/>
        <v>32.749295653957248</v>
      </c>
      <c r="AS21231" s="5">
        <f t="shared" si="6638"/>
        <v>32.080401333635876</v>
      </c>
      <c r="AT21231">
        <f t="shared" si="6639"/>
        <v>0.44741961175818901</v>
      </c>
    </row>
    <row r="21232" spans="1:46" x14ac:dyDescent="0.25">
      <c r="A21232" s="1">
        <v>2200.150000000438</v>
      </c>
      <c r="B21232">
        <v>32.750568633060197</v>
      </c>
      <c r="D21232">
        <f t="shared" si="6624"/>
        <v>0.84551356087458418</v>
      </c>
      <c r="E21232">
        <f t="shared" si="6622"/>
        <v>0.8892971374455636</v>
      </c>
      <c r="G21232">
        <f t="shared" si="6640"/>
        <v>0.84551356087458418</v>
      </c>
      <c r="H21232" s="2">
        <f t="shared" si="6641"/>
        <v>0.8892971374455636</v>
      </c>
      <c r="L21232" s="16">
        <f t="shared" si="6625"/>
        <v>0.88934148433736127</v>
      </c>
      <c r="M21232">
        <f t="shared" si="6626"/>
        <v>1.9208868750590462E-3</v>
      </c>
      <c r="P21232" s="19">
        <f t="shared" si="6627"/>
        <v>0.88929738384181423</v>
      </c>
      <c r="Q21232">
        <f t="shared" si="6628"/>
        <v>1.9170231536257414E-3</v>
      </c>
      <c r="T21232" s="19"/>
      <c r="V21232" s="19">
        <f t="shared" si="6629"/>
        <v>-5.6200945331821775E-15</v>
      </c>
      <c r="Y21232" s="19">
        <f t="shared" si="6630"/>
        <v>1.0353599953061539</v>
      </c>
      <c r="Z21232" s="14">
        <f t="shared" si="6631"/>
        <v>3.6041668666380283E-2</v>
      </c>
      <c r="AB21232" s="17">
        <f t="shared" si="6632"/>
        <v>38.436991154331047</v>
      </c>
      <c r="AC21232">
        <f t="shared" si="6633"/>
        <v>32.335401090416319</v>
      </c>
      <c r="AI21232" s="19">
        <f t="shared" si="6634"/>
        <v>0.87212024828431622</v>
      </c>
      <c r="AJ21232">
        <f t="shared" si="6635"/>
        <v>7.0791581491919369E-4</v>
      </c>
      <c r="AO21232" s="3">
        <f t="shared" si="6623"/>
        <v>0.87217069356768451</v>
      </c>
      <c r="AQ21232">
        <f t="shared" si="6636"/>
        <v>2200.150000000438</v>
      </c>
      <c r="AR21232">
        <f t="shared" si="6637"/>
        <v>32.750568633060197</v>
      </c>
      <c r="AS21232" s="5">
        <f t="shared" si="6638"/>
        <v>32.081849351495023</v>
      </c>
      <c r="AT21232">
        <f t="shared" si="6639"/>
        <v>0.44718547753704263</v>
      </c>
    </row>
    <row r="21233" spans="1:46" x14ac:dyDescent="0.25">
      <c r="A21233" s="1">
        <v>2200.2500000004379</v>
      </c>
      <c r="B21233">
        <v>32.751841541280577</v>
      </c>
      <c r="D21233">
        <f t="shared" si="6624"/>
        <v>0.84555338723166729</v>
      </c>
      <c r="E21233">
        <f t="shared" si="6622"/>
        <v>0.88932983368151286</v>
      </c>
      <c r="G21233">
        <f t="shared" si="6640"/>
        <v>0.84555338723166729</v>
      </c>
      <c r="H21233" s="2">
        <f t="shared" si="6641"/>
        <v>0.88932983368151286</v>
      </c>
      <c r="L21233" s="16">
        <f t="shared" si="6625"/>
        <v>0.88937416901578459</v>
      </c>
      <c r="M21233">
        <f t="shared" si="6626"/>
        <v>1.9202609161712268E-3</v>
      </c>
      <c r="P21233" s="19">
        <f t="shared" si="6627"/>
        <v>0.88933007994894941</v>
      </c>
      <c r="Q21233">
        <f t="shared" si="6628"/>
        <v>1.9163988252633422E-3</v>
      </c>
      <c r="T21233" s="19"/>
      <c r="V21233" s="19">
        <f t="shared" si="6629"/>
        <v>-5.6059757056004632E-15</v>
      </c>
      <c r="Y21233" s="19">
        <f t="shared" si="6630"/>
        <v>1.0353929108380737</v>
      </c>
      <c r="Z21233" s="14">
        <f t="shared" si="6631"/>
        <v>3.6039044723107344E-2</v>
      </c>
      <c r="AB21233" s="17">
        <f t="shared" si="6632"/>
        <v>38.438272600037031</v>
      </c>
      <c r="AC21233">
        <f t="shared" si="6633"/>
        <v>32.335498185990055</v>
      </c>
      <c r="AI21233" s="19">
        <f t="shared" si="6634"/>
        <v>0.87215744070301238</v>
      </c>
      <c r="AJ21233">
        <f t="shared" si="6635"/>
        <v>7.0777566110618879E-4</v>
      </c>
      <c r="AO21233" s="3">
        <f t="shared" si="6623"/>
        <v>0.87220787330618132</v>
      </c>
      <c r="AQ21233">
        <f t="shared" si="6636"/>
        <v>2200.2500000004379</v>
      </c>
      <c r="AR21233">
        <f t="shared" si="6637"/>
        <v>32.751841541280577</v>
      </c>
      <c r="AS21233" s="5">
        <f t="shared" si="6638"/>
        <v>32.083297302126631</v>
      </c>
      <c r="AT21233">
        <f t="shared" si="6639"/>
        <v>0.44695139970592768</v>
      </c>
    </row>
    <row r="21234" spans="1:46" x14ac:dyDescent="0.25">
      <c r="A21234" s="1">
        <v>2200.3500000004378</v>
      </c>
      <c r="B21234">
        <v>32.753114378611812</v>
      </c>
      <c r="D21234">
        <f t="shared" si="6624"/>
        <v>0.84559321358875028</v>
      </c>
      <c r="E21234">
        <f t="shared" si="6622"/>
        <v>0.88936252809658611</v>
      </c>
      <c r="G21234">
        <f t="shared" si="6640"/>
        <v>0.84559321358875028</v>
      </c>
      <c r="H21234" s="2">
        <f t="shared" si="6641"/>
        <v>0.88936252809658611</v>
      </c>
      <c r="L21234" s="16">
        <f t="shared" si="6625"/>
        <v>0.8894068518729874</v>
      </c>
      <c r="M21234">
        <f t="shared" si="6626"/>
        <v>1.9196348997019689E-3</v>
      </c>
      <c r="P21234" s="19">
        <f t="shared" si="6627"/>
        <v>0.88936277423520005</v>
      </c>
      <c r="Q21234">
        <f t="shared" si="6628"/>
        <v>1.9157744391832441E-3</v>
      </c>
      <c r="T21234" s="19"/>
      <c r="V21234" s="19">
        <f t="shared" si="6629"/>
        <v>-5.591892532981031E-15</v>
      </c>
      <c r="Y21234" s="19">
        <f t="shared" si="6630"/>
        <v>1.0354258245284735</v>
      </c>
      <c r="Z21234" s="14">
        <f t="shared" si="6631"/>
        <v>3.6036420176192338E-2</v>
      </c>
      <c r="AB21234" s="17">
        <f t="shared" si="6632"/>
        <v>38.43955397405017</v>
      </c>
      <c r="AC21234">
        <f t="shared" si="6633"/>
        <v>32.335595272569158</v>
      </c>
      <c r="AI21234" s="19">
        <f t="shared" si="6634"/>
        <v>0.87219463139462716</v>
      </c>
      <c r="AJ21234">
        <f t="shared" si="6635"/>
        <v>7.0763542928282356E-4</v>
      </c>
      <c r="AO21234" s="3">
        <f t="shared" si="6623"/>
        <v>0.87224505131693619</v>
      </c>
      <c r="AQ21234">
        <f t="shared" si="6636"/>
        <v>2200.3500000004378</v>
      </c>
      <c r="AR21234">
        <f t="shared" si="6637"/>
        <v>32.753114378611812</v>
      </c>
      <c r="AS21234" s="5">
        <f t="shared" si="6638"/>
        <v>32.08474518552066</v>
      </c>
      <c r="AT21234">
        <f t="shared" si="6639"/>
        <v>0.44671737827331787</v>
      </c>
    </row>
    <row r="21235" spans="1:46" x14ac:dyDescent="0.25">
      <c r="A21235" s="1">
        <v>2200.4500000004382</v>
      </c>
      <c r="B21235">
        <v>32.754387145047282</v>
      </c>
      <c r="D21235">
        <f t="shared" si="6624"/>
        <v>0.84563303994583361</v>
      </c>
      <c r="E21235">
        <f t="shared" si="6622"/>
        <v>0.88939522069061305</v>
      </c>
      <c r="G21235">
        <f t="shared" si="6640"/>
        <v>0.84563303994583361</v>
      </c>
      <c r="H21235" s="2">
        <f t="shared" si="6641"/>
        <v>0.88939522069061305</v>
      </c>
      <c r="L21235" s="16">
        <f t="shared" si="6625"/>
        <v>0.88943953290880629</v>
      </c>
      <c r="M21235">
        <f t="shared" si="6626"/>
        <v>1.9190088257149745E-3</v>
      </c>
      <c r="P21235" s="19">
        <f t="shared" si="6627"/>
        <v>0.88939546670039671</v>
      </c>
      <c r="Q21235">
        <f t="shared" si="6628"/>
        <v>1.9151499954485002E-3</v>
      </c>
      <c r="T21235" s="19"/>
      <c r="V21235" s="19">
        <f t="shared" si="6629"/>
        <v>-5.5778449249916182E-15</v>
      </c>
      <c r="Y21235" s="19">
        <f t="shared" si="6630"/>
        <v>1.0354587363771748</v>
      </c>
      <c r="Z21235" s="14">
        <f t="shared" si="6631"/>
        <v>3.6033795025643696E-2</v>
      </c>
      <c r="AB21235" s="17">
        <f t="shared" si="6632"/>
        <v>38.440835276363522</v>
      </c>
      <c r="AC21235">
        <f t="shared" si="6633"/>
        <v>32.335692350149955</v>
      </c>
      <c r="AI21235" s="19">
        <f t="shared" si="6634"/>
        <v>0.872231820358921</v>
      </c>
      <c r="AJ21235">
        <f t="shared" si="6635"/>
        <v>7.0749511946364117E-4</v>
      </c>
      <c r="AO21235" s="3">
        <f t="shared" si="6623"/>
        <v>0.87228222759970975</v>
      </c>
      <c r="AQ21235">
        <f t="shared" si="6636"/>
        <v>2200.4500000004382</v>
      </c>
      <c r="AR21235">
        <f t="shared" si="6637"/>
        <v>32.754387145047282</v>
      </c>
      <c r="AS21235" s="5">
        <f t="shared" si="6638"/>
        <v>32.086193001667766</v>
      </c>
      <c r="AT21235">
        <f t="shared" si="6639"/>
        <v>0.44648341324668517</v>
      </c>
    </row>
    <row r="21236" spans="1:46" x14ac:dyDescent="0.25">
      <c r="A21236" s="1">
        <v>2200.5500000004381</v>
      </c>
      <c r="B21236">
        <v>32.755659840580442</v>
      </c>
      <c r="D21236">
        <f t="shared" si="6624"/>
        <v>0.8456728663029166</v>
      </c>
      <c r="E21236">
        <f t="shared" si="6622"/>
        <v>0.8894279114634257</v>
      </c>
      <c r="G21236">
        <f t="shared" si="6640"/>
        <v>0.8456728663029166</v>
      </c>
      <c r="H21236" s="2">
        <f t="shared" si="6641"/>
        <v>0.8894279114634257</v>
      </c>
      <c r="L21236" s="16">
        <f t="shared" si="6625"/>
        <v>0.8894722121230707</v>
      </c>
      <c r="M21236">
        <f t="shared" si="6626"/>
        <v>1.9183826942734505E-3</v>
      </c>
      <c r="P21236" s="19">
        <f t="shared" si="6627"/>
        <v>0.88942815734437086</v>
      </c>
      <c r="Q21236">
        <f t="shared" si="6628"/>
        <v>1.9145254941223672E-3</v>
      </c>
      <c r="T21236" s="19"/>
      <c r="V21236" s="19">
        <f t="shared" si="6629"/>
        <v>-5.5638327915281749E-15</v>
      </c>
      <c r="Y21236" s="19">
        <f t="shared" si="6630"/>
        <v>1.0354916463840003</v>
      </c>
      <c r="Z21236" s="14">
        <f t="shared" si="6631"/>
        <v>3.6031169271470806E-2</v>
      </c>
      <c r="AB21236" s="17">
        <f t="shared" si="6632"/>
        <v>38.442116506970187</v>
      </c>
      <c r="AC21236">
        <f t="shared" si="6633"/>
        <v>32.335789418728368</v>
      </c>
      <c r="AI21236" s="19">
        <f t="shared" si="6634"/>
        <v>0.87226900759561743</v>
      </c>
      <c r="AJ21236">
        <f t="shared" si="6635"/>
        <v>7.0735473166130597E-4</v>
      </c>
      <c r="AO21236" s="3">
        <f t="shared" si="6623"/>
        <v>0.87231940215422488</v>
      </c>
      <c r="AQ21236">
        <f t="shared" si="6636"/>
        <v>2200.5500000004381</v>
      </c>
      <c r="AR21236">
        <f t="shared" si="6637"/>
        <v>32.755659840580442</v>
      </c>
      <c r="AS21236" s="5">
        <f t="shared" si="6638"/>
        <v>32.087640750557192</v>
      </c>
      <c r="AT21236">
        <f t="shared" si="6639"/>
        <v>0.4462495046354914</v>
      </c>
    </row>
    <row r="21237" spans="1:46" x14ac:dyDescent="0.25">
      <c r="A21237" s="1">
        <v>2200.650000000438</v>
      </c>
      <c r="B21237">
        <v>32.756932465204677</v>
      </c>
      <c r="D21237">
        <f t="shared" si="6624"/>
        <v>0.84571269265999971</v>
      </c>
      <c r="E21237">
        <f t="shared" si="6622"/>
        <v>0.8894606004148542</v>
      </c>
      <c r="G21237">
        <f t="shared" si="6640"/>
        <v>0.84571269265999971</v>
      </c>
      <c r="H21237" s="2">
        <f t="shared" si="6641"/>
        <v>0.8894606004148542</v>
      </c>
      <c r="L21237" s="16">
        <f t="shared" si="6625"/>
        <v>0.88950488951561013</v>
      </c>
      <c r="M21237">
        <f t="shared" si="6626"/>
        <v>1.9177565054405352E-3</v>
      </c>
      <c r="P21237" s="19">
        <f t="shared" si="6627"/>
        <v>0.88946084616695253</v>
      </c>
      <c r="Q21237">
        <f t="shared" si="6628"/>
        <v>1.9139009352679088E-3</v>
      </c>
      <c r="T21237" s="19"/>
      <c r="V21237" s="19">
        <f t="shared" si="6629"/>
        <v>-5.5498560427160155E-15</v>
      </c>
      <c r="Y21237" s="19">
        <f t="shared" si="6630"/>
        <v>1.035524554548773</v>
      </c>
      <c r="Z21237" s="14">
        <f t="shared" si="6631"/>
        <v>3.6028542913682751E-2</v>
      </c>
      <c r="AB21237" s="17">
        <f t="shared" si="6632"/>
        <v>38.443397665863266</v>
      </c>
      <c r="AC21237">
        <f t="shared" si="6633"/>
        <v>32.33588647830112</v>
      </c>
      <c r="AI21237" s="19">
        <f t="shared" si="6634"/>
        <v>0.87230619310445823</v>
      </c>
      <c r="AJ21237">
        <f t="shared" si="6635"/>
        <v>7.0721426588941537E-4</v>
      </c>
      <c r="AO21237" s="3">
        <f t="shared" si="6623"/>
        <v>0.87235657498024244</v>
      </c>
      <c r="AQ21237">
        <f t="shared" si="6636"/>
        <v>2200.650000000438</v>
      </c>
      <c r="AR21237">
        <f t="shared" si="6637"/>
        <v>32.756932465204677</v>
      </c>
      <c r="AS21237" s="5">
        <f t="shared" si="6638"/>
        <v>32.08908843217889</v>
      </c>
      <c r="AT21237">
        <f t="shared" si="6639"/>
        <v>0.44601565244814861</v>
      </c>
    </row>
    <row r="21238" spans="1:46" x14ac:dyDescent="0.25">
      <c r="A21238" s="1">
        <v>2200.7500000004379</v>
      </c>
      <c r="B21238">
        <v>32.758205018913443</v>
      </c>
      <c r="D21238">
        <f t="shared" si="6624"/>
        <v>0.84575251901708282</v>
      </c>
      <c r="E21238">
        <f t="shared" si="6622"/>
        <v>0.88949328754473034</v>
      </c>
      <c r="G21238">
        <f t="shared" si="6640"/>
        <v>0.84575251901708282</v>
      </c>
      <c r="H21238" s="2">
        <f t="shared" si="6641"/>
        <v>0.88949328754473034</v>
      </c>
      <c r="L21238" s="16">
        <f t="shared" si="6625"/>
        <v>0.88953756508626114</v>
      </c>
      <c r="M21238">
        <f t="shared" si="6626"/>
        <v>1.9171302592800683E-3</v>
      </c>
      <c r="P21238" s="19">
        <f t="shared" si="6627"/>
        <v>0.8894935331679743</v>
      </c>
      <c r="Q21238">
        <f t="shared" si="6628"/>
        <v>1.9132763189484894E-3</v>
      </c>
      <c r="T21238" s="19"/>
      <c r="V21238" s="19">
        <f t="shared" si="6629"/>
        <v>-5.5359145889077688E-15</v>
      </c>
      <c r="Y21238" s="19">
        <f t="shared" si="6630"/>
        <v>1.0355574608713169</v>
      </c>
      <c r="Z21238" s="14">
        <f t="shared" si="6631"/>
        <v>3.6025915952289198E-2</v>
      </c>
      <c r="AB21238" s="17">
        <f t="shared" si="6632"/>
        <v>38.444678753035923</v>
      </c>
      <c r="AC21238">
        <f t="shared" si="6633"/>
        <v>32.335983528864858</v>
      </c>
      <c r="AI21238" s="19">
        <f t="shared" si="6634"/>
        <v>0.87234337688524044</v>
      </c>
      <c r="AJ21238">
        <f t="shared" si="6635"/>
        <v>7.0707372216456026E-4</v>
      </c>
      <c r="AO21238" s="3">
        <f t="shared" si="6623"/>
        <v>0.87239374607750353</v>
      </c>
      <c r="AQ21238">
        <f t="shared" si="6636"/>
        <v>2200.7500000004379</v>
      </c>
      <c r="AR21238">
        <f t="shared" si="6637"/>
        <v>32.758205018913443</v>
      </c>
      <c r="AS21238" s="5">
        <f t="shared" si="6638"/>
        <v>32.090536046524953</v>
      </c>
      <c r="AT21238">
        <f t="shared" si="6639"/>
        <v>0.44578185669030296</v>
      </c>
    </row>
    <row r="21239" spans="1:46" x14ac:dyDescent="0.25">
      <c r="A21239" s="1">
        <v>2200.8500000004378</v>
      </c>
      <c r="B21239">
        <v>32.75947750170009</v>
      </c>
      <c r="D21239">
        <f t="shared" si="6624"/>
        <v>0.84579234537416581</v>
      </c>
      <c r="E21239">
        <f t="shared" si="6622"/>
        <v>0.88952597285288337</v>
      </c>
      <c r="G21239">
        <f t="shared" si="6640"/>
        <v>0.84579234537416581</v>
      </c>
      <c r="H21239" s="2">
        <f t="shared" si="6641"/>
        <v>0.88952597285288337</v>
      </c>
      <c r="L21239" s="16">
        <f t="shared" si="6625"/>
        <v>0.88957023883484609</v>
      </c>
      <c r="M21239">
        <f t="shared" si="6626"/>
        <v>1.9165039558546736E-3</v>
      </c>
      <c r="P21239" s="19">
        <f t="shared" si="6627"/>
        <v>0.88952621834726497</v>
      </c>
      <c r="Q21239">
        <f t="shared" si="6628"/>
        <v>1.9126516452271736E-3</v>
      </c>
      <c r="T21239" s="19"/>
      <c r="V21239" s="19">
        <f t="shared" si="6629"/>
        <v>-5.5220083406845769E-15</v>
      </c>
      <c r="Y21239" s="19">
        <f t="shared" si="6630"/>
        <v>1.0355903653514529</v>
      </c>
      <c r="Z21239" s="14">
        <f t="shared" si="6631"/>
        <v>3.6023288387298659E-2</v>
      </c>
      <c r="AB21239" s="17">
        <f t="shared" si="6632"/>
        <v>38.44595976848116</v>
      </c>
      <c r="AC21239">
        <f t="shared" si="6633"/>
        <v>32.336080570415575</v>
      </c>
      <c r="AI21239" s="19">
        <f t="shared" si="6634"/>
        <v>0.87238055893765054</v>
      </c>
      <c r="AJ21239">
        <f t="shared" si="6635"/>
        <v>7.0693310049747338E-4</v>
      </c>
      <c r="AO21239" s="3">
        <f t="shared" si="6623"/>
        <v>0.87243091544576901</v>
      </c>
      <c r="AQ21239">
        <f t="shared" si="6636"/>
        <v>2200.8500000004378</v>
      </c>
      <c r="AR21239">
        <f t="shared" si="6637"/>
        <v>32.75947750170009</v>
      </c>
      <c r="AS21239" s="5">
        <f t="shared" si="6638"/>
        <v>32.09198359358318</v>
      </c>
      <c r="AT21239">
        <f t="shared" si="6639"/>
        <v>0.44554811737318589</v>
      </c>
    </row>
    <row r="21240" spans="1:46" x14ac:dyDescent="0.25">
      <c r="A21240" s="1">
        <v>2200.9500000004382</v>
      </c>
      <c r="B21240">
        <v>32.760749913558051</v>
      </c>
      <c r="D21240">
        <f t="shared" si="6624"/>
        <v>0.84583217173124914</v>
      </c>
      <c r="E21240">
        <f t="shared" si="6622"/>
        <v>0.88955865633914455</v>
      </c>
      <c r="G21240">
        <f t="shared" si="6640"/>
        <v>0.84583217173124914</v>
      </c>
      <c r="H21240" s="2">
        <f t="shared" si="6641"/>
        <v>0.88955865633914455</v>
      </c>
      <c r="L21240" s="16">
        <f t="shared" si="6625"/>
        <v>0.88960291076120157</v>
      </c>
      <c r="M21240">
        <f t="shared" si="6626"/>
        <v>1.9158775952282012E-3</v>
      </c>
      <c r="P21240" s="19">
        <f t="shared" si="6627"/>
        <v>0.88955890170465535</v>
      </c>
      <c r="Q21240">
        <f t="shared" si="6628"/>
        <v>1.912026914167181E-3</v>
      </c>
      <c r="T21240" s="19"/>
      <c r="V21240" s="19">
        <f t="shared" si="6629"/>
        <v>-5.5081372088535825E-15</v>
      </c>
      <c r="Y21240" s="19">
        <f t="shared" si="6630"/>
        <v>1.0356232679890038</v>
      </c>
      <c r="Z21240" s="14">
        <f t="shared" si="6631"/>
        <v>3.6020660218720309E-2</v>
      </c>
      <c r="AB21240" s="17">
        <f t="shared" si="6632"/>
        <v>38.447240712192105</v>
      </c>
      <c r="AC21240">
        <f t="shared" si="6633"/>
        <v>32.336177602949761</v>
      </c>
      <c r="AI21240" s="19">
        <f t="shared" si="6634"/>
        <v>0.8724177392614676</v>
      </c>
      <c r="AJ21240">
        <f t="shared" si="6635"/>
        <v>7.0679240090380595E-4</v>
      </c>
      <c r="AO21240" s="3">
        <f t="shared" si="6623"/>
        <v>0.87246808308478063</v>
      </c>
      <c r="AQ21240">
        <f t="shared" si="6636"/>
        <v>2200.9500000004382</v>
      </c>
      <c r="AR21240">
        <f t="shared" si="6637"/>
        <v>32.760749913558051</v>
      </c>
      <c r="AS21240" s="5">
        <f t="shared" si="6638"/>
        <v>32.093431073344959</v>
      </c>
      <c r="AT21240">
        <f t="shared" si="6639"/>
        <v>0.44531443450334601</v>
      </c>
    </row>
    <row r="21241" spans="1:46" x14ac:dyDescent="0.25">
      <c r="A21241" s="1">
        <v>2201.050000000439</v>
      </c>
      <c r="B21241">
        <v>32.762022254480733</v>
      </c>
      <c r="D21241">
        <f t="shared" si="6624"/>
        <v>0.84587199808833258</v>
      </c>
      <c r="E21241">
        <f t="shared" si="6622"/>
        <v>0.88959133800334467</v>
      </c>
      <c r="G21241">
        <f t="shared" si="6640"/>
        <v>0.84587199808833258</v>
      </c>
      <c r="H21241" s="2">
        <f t="shared" si="6641"/>
        <v>0.88959133800334467</v>
      </c>
      <c r="L21241" s="16">
        <f t="shared" si="6625"/>
        <v>0.88963558086515704</v>
      </c>
      <c r="M21241">
        <f t="shared" si="6626"/>
        <v>1.9152511774639667E-3</v>
      </c>
      <c r="P21241" s="19">
        <f t="shared" si="6627"/>
        <v>0.88959158323997678</v>
      </c>
      <c r="Q21241">
        <f t="shared" si="6628"/>
        <v>1.9114021258318681E-3</v>
      </c>
      <c r="T21241" s="19"/>
      <c r="V21241" s="19">
        <f t="shared" si="6629"/>
        <v>-5.4943011044484292E-15</v>
      </c>
      <c r="Y21241" s="19">
        <f t="shared" si="6630"/>
        <v>1.035656168783792</v>
      </c>
      <c r="Z21241" s="14">
        <f t="shared" si="6631"/>
        <v>3.6018031446563264E-2</v>
      </c>
      <c r="AB21241" s="17">
        <f t="shared" si="6632"/>
        <v>38.448521584161824</v>
      </c>
      <c r="AC21241">
        <f t="shared" si="6633"/>
        <v>32.336274626463492</v>
      </c>
      <c r="AI21241" s="19">
        <f t="shared" si="6634"/>
        <v>0.87245491785645157</v>
      </c>
      <c r="AJ21241">
        <f t="shared" si="6635"/>
        <v>7.0665162339825162E-4</v>
      </c>
      <c r="AO21241" s="3">
        <f t="shared" si="6623"/>
        <v>0.87250524899428017</v>
      </c>
      <c r="AQ21241">
        <f t="shared" si="6636"/>
        <v>2201.050000000439</v>
      </c>
      <c r="AR21241">
        <f t="shared" si="6637"/>
        <v>32.762022254480733</v>
      </c>
      <c r="AS21241" s="5">
        <f t="shared" si="6638"/>
        <v>32.094878485800962</v>
      </c>
      <c r="AT21241">
        <f t="shared" si="6639"/>
        <v>0.44508080808824868</v>
      </c>
    </row>
    <row r="21242" spans="1:46" x14ac:dyDescent="0.25">
      <c r="A21242" s="1">
        <v>2201.150000000438</v>
      </c>
      <c r="B21242">
        <v>32.763294524461521</v>
      </c>
      <c r="D21242">
        <f t="shared" si="6624"/>
        <v>0.84591182444541524</v>
      </c>
      <c r="E21242">
        <f t="shared" si="6622"/>
        <v>0.88962401784531364</v>
      </c>
      <c r="G21242">
        <f t="shared" si="6640"/>
        <v>0.84591182444541524</v>
      </c>
      <c r="H21242" s="2">
        <f t="shared" si="6641"/>
        <v>0.88962401784531364</v>
      </c>
      <c r="L21242" s="16">
        <f t="shared" si="6625"/>
        <v>0.88966824914653841</v>
      </c>
      <c r="M21242">
        <f t="shared" si="6626"/>
        <v>1.9146247026250625E-3</v>
      </c>
      <c r="P21242" s="19">
        <f t="shared" si="6627"/>
        <v>0.88962426295305941</v>
      </c>
      <c r="Q21242">
        <f t="shared" si="6628"/>
        <v>1.9107772802845727E-3</v>
      </c>
      <c r="T21242" s="19"/>
      <c r="V21242" s="19">
        <f t="shared" si="6629"/>
        <v>-5.4804999387288459E-15</v>
      </c>
      <c r="Y21242" s="19">
        <f t="shared" si="6630"/>
        <v>1.0356890677356398</v>
      </c>
      <c r="Z21242" s="14">
        <f t="shared" si="6631"/>
        <v>3.6015402070837102E-2</v>
      </c>
      <c r="AB21242" s="17">
        <f t="shared" si="6632"/>
        <v>38.449802384383418</v>
      </c>
      <c r="AC21242">
        <f t="shared" si="6633"/>
        <v>32.336371640953502</v>
      </c>
      <c r="AI21242" s="19">
        <f t="shared" si="6634"/>
        <v>0.8724920947223076</v>
      </c>
      <c r="AJ21242">
        <f t="shared" si="6635"/>
        <v>7.0651076799264738E-4</v>
      </c>
      <c r="AO21242" s="3">
        <f t="shared" si="6623"/>
        <v>0.8725424131740096</v>
      </c>
      <c r="AQ21242">
        <f t="shared" si="6636"/>
        <v>2201.150000000438</v>
      </c>
      <c r="AR21242">
        <f t="shared" si="6637"/>
        <v>32.763294524461521</v>
      </c>
      <c r="AS21242" s="5">
        <f t="shared" si="6638"/>
        <v>32.096325830939691</v>
      </c>
      <c r="AT21242">
        <f t="shared" si="6639"/>
        <v>0.44484723813821792</v>
      </c>
    </row>
    <row r="21243" spans="1:46" x14ac:dyDescent="0.25">
      <c r="A21243" s="1">
        <v>2201.2500000004379</v>
      </c>
      <c r="B21243">
        <v>32.764566723493829</v>
      </c>
      <c r="D21243">
        <f t="shared" si="6624"/>
        <v>0.84595165080249834</v>
      </c>
      <c r="E21243">
        <f t="shared" si="6622"/>
        <v>0.88965669586488239</v>
      </c>
      <c r="G21243">
        <f t="shared" si="6640"/>
        <v>0.84595165080249834</v>
      </c>
      <c r="H21243" s="2">
        <f t="shared" si="6641"/>
        <v>0.88965669586488239</v>
      </c>
      <c r="L21243" s="16">
        <f t="shared" si="6625"/>
        <v>0.88970091560518583</v>
      </c>
      <c r="M21243">
        <f t="shared" si="6626"/>
        <v>1.9139981707756697E-3</v>
      </c>
      <c r="P21243" s="19">
        <f t="shared" si="6627"/>
        <v>0.88965694084373337</v>
      </c>
      <c r="Q21243">
        <f t="shared" si="6628"/>
        <v>1.9101523775884772E-3</v>
      </c>
      <c r="T21243" s="19"/>
      <c r="V21243" s="19">
        <f t="shared" si="6629"/>
        <v>-5.4667336231791865E-15</v>
      </c>
      <c r="Y21243" s="19">
        <f t="shared" si="6630"/>
        <v>1.0357219648443703</v>
      </c>
      <c r="Z21243" s="14">
        <f t="shared" si="6631"/>
        <v>3.6012772091550703E-2</v>
      </c>
      <c r="AB21243" s="17">
        <f t="shared" si="6632"/>
        <v>38.451083112849979</v>
      </c>
      <c r="AC21243">
        <f t="shared" si="6633"/>
        <v>32.336468646416108</v>
      </c>
      <c r="AI21243" s="19">
        <f t="shared" si="6634"/>
        <v>0.87252926985881429</v>
      </c>
      <c r="AJ21243">
        <f t="shared" si="6635"/>
        <v>7.0636983470264867E-4</v>
      </c>
      <c r="AO21243" s="3">
        <f t="shared" si="6623"/>
        <v>0.87257957562372912</v>
      </c>
      <c r="AQ21243">
        <f t="shared" si="6636"/>
        <v>2201.2500000004379</v>
      </c>
      <c r="AR21243">
        <f t="shared" si="6637"/>
        <v>32.764566723493829</v>
      </c>
      <c r="AS21243" s="5">
        <f t="shared" si="6638"/>
        <v>32.097773108752541</v>
      </c>
      <c r="AT21243">
        <f t="shared" si="6639"/>
        <v>0.44461372465975241</v>
      </c>
    </row>
    <row r="21244" spans="1:46" x14ac:dyDescent="0.25">
      <c r="A21244" s="1">
        <v>2201.3500000004378</v>
      </c>
      <c r="B21244">
        <v>32.765838851571019</v>
      </c>
      <c r="D21244">
        <f t="shared" si="6624"/>
        <v>0.84599147715958145</v>
      </c>
      <c r="E21244">
        <f t="shared" si="6622"/>
        <v>0.88968937206188048</v>
      </c>
      <c r="G21244">
        <f t="shared" si="6640"/>
        <v>0.84599147715958145</v>
      </c>
      <c r="H21244" s="2">
        <f t="shared" si="6641"/>
        <v>0.88968937206188048</v>
      </c>
      <c r="L21244" s="16">
        <f t="shared" si="6625"/>
        <v>0.88973358024092164</v>
      </c>
      <c r="M21244">
        <f t="shared" si="6626"/>
        <v>1.9133715819785908E-3</v>
      </c>
      <c r="P21244" s="19">
        <f t="shared" si="6627"/>
        <v>0.8896896169118288</v>
      </c>
      <c r="Q21244">
        <f t="shared" si="6628"/>
        <v>1.9095274178069397E-3</v>
      </c>
      <c r="T21244" s="19"/>
      <c r="V21244" s="19">
        <f t="shared" si="6629"/>
        <v>-5.4530020695090663E-15</v>
      </c>
      <c r="Y21244" s="19">
        <f t="shared" si="6630"/>
        <v>1.0357548601098046</v>
      </c>
      <c r="Z21244" s="14">
        <f t="shared" si="6631"/>
        <v>3.6010141508713026E-2</v>
      </c>
      <c r="AB21244" s="17">
        <f t="shared" si="6632"/>
        <v>38.452363769554552</v>
      </c>
      <c r="AC21244">
        <f t="shared" si="6633"/>
        <v>32.336565642847631</v>
      </c>
      <c r="AI21244" s="19">
        <f t="shared" si="6634"/>
        <v>0.87256644326571386</v>
      </c>
      <c r="AJ21244">
        <f t="shared" si="6635"/>
        <v>7.0622882354208656E-4</v>
      </c>
      <c r="AO21244" s="3">
        <f t="shared" si="6623"/>
        <v>0.87261673634316206</v>
      </c>
      <c r="AQ21244">
        <f t="shared" si="6636"/>
        <v>2201.3500000004378</v>
      </c>
      <c r="AR21244">
        <f t="shared" si="6637"/>
        <v>32.765838851571019</v>
      </c>
      <c r="AS21244" s="5">
        <f t="shared" si="6638"/>
        <v>32.099220319229467</v>
      </c>
      <c r="AT21244">
        <f t="shared" si="6639"/>
        <v>0.44438026766120464</v>
      </c>
    </row>
    <row r="21245" spans="1:46" x14ac:dyDescent="0.25">
      <c r="A21245" s="1">
        <v>2201.4500000004391</v>
      </c>
      <c r="B21245">
        <v>32.767110908686512</v>
      </c>
      <c r="D21245">
        <f t="shared" si="6624"/>
        <v>0.846031303516665</v>
      </c>
      <c r="E21245">
        <f t="shared" si="6622"/>
        <v>0.88972204643613872</v>
      </c>
      <c r="G21245">
        <f t="shared" si="6640"/>
        <v>0.846031303516665</v>
      </c>
      <c r="H21245" s="2">
        <f t="shared" si="6641"/>
        <v>0.88972204643613872</v>
      </c>
      <c r="L21245" s="16">
        <f t="shared" si="6625"/>
        <v>0.88976624305357888</v>
      </c>
      <c r="M21245">
        <f t="shared" si="6626"/>
        <v>1.9127449362975125E-3</v>
      </c>
      <c r="P21245" s="19">
        <f t="shared" si="6627"/>
        <v>0.88972229115717649</v>
      </c>
      <c r="Q21245">
        <f t="shared" si="6628"/>
        <v>1.9089024010033278E-3</v>
      </c>
      <c r="T21245" s="19"/>
      <c r="V21245" s="19">
        <f t="shared" si="6629"/>
        <v>-5.4393051896515007E-15</v>
      </c>
      <c r="Y21245" s="19">
        <f t="shared" si="6630"/>
        <v>1.0357877535317654</v>
      </c>
      <c r="Z21245" s="14">
        <f t="shared" si="6631"/>
        <v>3.6007510322333312E-2</v>
      </c>
      <c r="AB21245" s="17">
        <f t="shared" si="6632"/>
        <v>38.453644354490244</v>
      </c>
      <c r="AC21245">
        <f t="shared" si="6633"/>
        <v>32.336662630244469</v>
      </c>
      <c r="AI21245" s="19">
        <f t="shared" si="6634"/>
        <v>0.87260361494274741</v>
      </c>
      <c r="AJ21245">
        <f t="shared" si="6635"/>
        <v>7.060877345247096E-4</v>
      </c>
      <c r="AO21245" s="3">
        <f t="shared" si="6623"/>
        <v>0.87265389533208748</v>
      </c>
      <c r="AQ21245">
        <f t="shared" si="6636"/>
        <v>2201.4500000004391</v>
      </c>
      <c r="AR21245">
        <f t="shared" si="6637"/>
        <v>32.767110908686512</v>
      </c>
      <c r="AS21245" s="5">
        <f t="shared" si="6638"/>
        <v>32.100667462360398</v>
      </c>
      <c r="AT21245">
        <f t="shared" si="6639"/>
        <v>0.44414686715102675</v>
      </c>
    </row>
    <row r="21246" spans="1:46" x14ac:dyDescent="0.25">
      <c r="A21246" s="1">
        <v>2201.550000000439</v>
      </c>
      <c r="B21246">
        <v>32.768382894833692</v>
      </c>
      <c r="D21246">
        <f t="shared" si="6624"/>
        <v>0.84607112987374811</v>
      </c>
      <c r="E21246">
        <f t="shared" si="6622"/>
        <v>0.88975471898748737</v>
      </c>
      <c r="G21246">
        <f t="shared" si="6640"/>
        <v>0.84607112987374811</v>
      </c>
      <c r="H21246" s="2">
        <f t="shared" si="6641"/>
        <v>0.88975471898748737</v>
      </c>
      <c r="L21246" s="16">
        <f t="shared" si="6625"/>
        <v>0.889798904042987</v>
      </c>
      <c r="M21246">
        <f t="shared" si="6626"/>
        <v>1.9121182337959565E-3</v>
      </c>
      <c r="P21246" s="19">
        <f t="shared" si="6627"/>
        <v>0.88975496357960659</v>
      </c>
      <c r="Q21246">
        <f t="shared" si="6628"/>
        <v>1.908277327241098E-3</v>
      </c>
      <c r="T21246" s="19"/>
      <c r="V21246" s="19">
        <f t="shared" si="6629"/>
        <v>-5.4256428957632014E-15</v>
      </c>
      <c r="Y21246" s="19">
        <f t="shared" si="6630"/>
        <v>1.0358206451100753</v>
      </c>
      <c r="Z21246" s="14">
        <f t="shared" si="6631"/>
        <v>3.6004878532421174E-2</v>
      </c>
      <c r="AB21246" s="17">
        <f t="shared" si="6632"/>
        <v>38.454924867650135</v>
      </c>
      <c r="AC21246">
        <f t="shared" si="6633"/>
        <v>32.336759608603117</v>
      </c>
      <c r="AI21246" s="19">
        <f t="shared" si="6634"/>
        <v>0.87264078488963892</v>
      </c>
      <c r="AJ21246">
        <f t="shared" si="6635"/>
        <v>7.0594656766345188E-4</v>
      </c>
      <c r="AO21246" s="3">
        <f t="shared" si="6623"/>
        <v>0.87269105259022806</v>
      </c>
      <c r="AQ21246">
        <f t="shared" si="6636"/>
        <v>2201.550000000439</v>
      </c>
      <c r="AR21246">
        <f t="shared" si="6637"/>
        <v>32.768382894833692</v>
      </c>
      <c r="AS21246" s="5">
        <f t="shared" si="6638"/>
        <v>32.102114538134586</v>
      </c>
      <c r="AT21246">
        <f t="shared" si="6639"/>
        <v>0.44391352313852761</v>
      </c>
    </row>
    <row r="21247" spans="1:46" x14ac:dyDescent="0.25">
      <c r="A21247" s="1">
        <v>2201.650000000438</v>
      </c>
      <c r="B21247">
        <v>32.769654810005918</v>
      </c>
      <c r="D21247">
        <f t="shared" si="6624"/>
        <v>0.84611095623083077</v>
      </c>
      <c r="E21247">
        <f t="shared" si="6622"/>
        <v>0.88978738971575577</v>
      </c>
      <c r="G21247">
        <f t="shared" si="6640"/>
        <v>0.84611095623083077</v>
      </c>
      <c r="H21247" s="2">
        <f t="shared" si="6641"/>
        <v>0.88978738971575577</v>
      </c>
      <c r="L21247" s="16">
        <f t="shared" si="6625"/>
        <v>0.8898315632089826</v>
      </c>
      <c r="M21247">
        <f t="shared" si="6626"/>
        <v>1.9114914745380187E-3</v>
      </c>
      <c r="P21247" s="19">
        <f t="shared" si="6627"/>
        <v>0.88978763417894835</v>
      </c>
      <c r="Q21247">
        <f t="shared" si="6628"/>
        <v>1.9076521965835807E-3</v>
      </c>
      <c r="T21247" s="19"/>
      <c r="V21247" s="19">
        <f t="shared" si="6629"/>
        <v>-5.4120151002240373E-15</v>
      </c>
      <c r="Y21247" s="19">
        <f t="shared" si="6630"/>
        <v>1.0358535348445546</v>
      </c>
      <c r="Z21247" s="14">
        <f t="shared" si="6631"/>
        <v>3.6002246138985151E-2</v>
      </c>
      <c r="AB21247" s="17">
        <f t="shared" si="6632"/>
        <v>38.456205309027226</v>
      </c>
      <c r="AC21247">
        <f t="shared" si="6633"/>
        <v>32.336856577919491</v>
      </c>
      <c r="AI21247" s="19">
        <f t="shared" si="6634"/>
        <v>0.87267795310618546</v>
      </c>
      <c r="AJ21247">
        <f t="shared" si="6635"/>
        <v>7.0580532297510575E-4</v>
      </c>
      <c r="AO21247" s="3">
        <f t="shared" si="6623"/>
        <v>0.87272820811734486</v>
      </c>
      <c r="AQ21247">
        <f t="shared" si="6636"/>
        <v>2201.650000000438</v>
      </c>
      <c r="AR21247">
        <f t="shared" si="6637"/>
        <v>32.769654810005918</v>
      </c>
      <c r="AS21247" s="5">
        <f t="shared" si="6638"/>
        <v>32.103561546544128</v>
      </c>
      <c r="AT21247">
        <f t="shared" si="6639"/>
        <v>0.44368023562917669</v>
      </c>
    </row>
    <row r="21248" spans="1:46" x14ac:dyDescent="0.25">
      <c r="A21248" s="1">
        <v>2201.7500000004379</v>
      </c>
      <c r="B21248">
        <v>32.770926654196607</v>
      </c>
      <c r="D21248">
        <f t="shared" si="6624"/>
        <v>0.84615078258791387</v>
      </c>
      <c r="E21248">
        <f t="shared" si="6622"/>
        <v>0.88982005862077485</v>
      </c>
      <c r="G21248">
        <f t="shared" si="6640"/>
        <v>0.84615078258791387</v>
      </c>
      <c r="H21248" s="2">
        <f t="shared" si="6641"/>
        <v>0.88982005862077485</v>
      </c>
      <c r="L21248" s="16">
        <f t="shared" si="6625"/>
        <v>0.88986422055138448</v>
      </c>
      <c r="M21248">
        <f t="shared" si="6626"/>
        <v>1.9108646585861929E-3</v>
      </c>
      <c r="P21248" s="19">
        <f t="shared" si="6627"/>
        <v>0.88982030295503267</v>
      </c>
      <c r="Q21248">
        <f t="shared" si="6628"/>
        <v>1.9070270090942034E-3</v>
      </c>
      <c r="T21248" s="19"/>
      <c r="V21248" s="19">
        <f t="shared" si="6629"/>
        <v>-5.3984217156356266E-15</v>
      </c>
      <c r="Y21248" s="19">
        <f t="shared" si="6630"/>
        <v>1.0358864227350266</v>
      </c>
      <c r="Z21248" s="14">
        <f t="shared" si="6631"/>
        <v>3.5999613142034662E-2</v>
      </c>
      <c r="AB21248" s="17">
        <f t="shared" si="6632"/>
        <v>38.457485678614653</v>
      </c>
      <c r="AC21248">
        <f t="shared" si="6633"/>
        <v>32.336953538190308</v>
      </c>
      <c r="AI21248" s="19">
        <f t="shared" si="6634"/>
        <v>0.87271511959209191</v>
      </c>
      <c r="AJ21248">
        <f t="shared" si="6635"/>
        <v>7.0566400047154278E-4</v>
      </c>
      <c r="AO21248" s="3">
        <f t="shared" si="6623"/>
        <v>0.87276536191316101</v>
      </c>
      <c r="AQ21248">
        <f t="shared" si="6636"/>
        <v>2201.7500000004379</v>
      </c>
      <c r="AR21248">
        <f t="shared" si="6637"/>
        <v>32.770926654196607</v>
      </c>
      <c r="AS21248" s="5">
        <f t="shared" si="6638"/>
        <v>32.105008487577528</v>
      </c>
      <c r="AT21248">
        <f t="shared" si="6639"/>
        <v>0.44344700463331543</v>
      </c>
    </row>
    <row r="21249" spans="1:46" x14ac:dyDescent="0.25">
      <c r="A21249" s="1">
        <v>2201.8500000004392</v>
      </c>
      <c r="B21249">
        <v>32.772198427399132</v>
      </c>
      <c r="D21249">
        <f t="shared" si="6624"/>
        <v>0.84619060894499754</v>
      </c>
      <c r="E21249">
        <f t="shared" si="6622"/>
        <v>0.88985272570237428</v>
      </c>
      <c r="G21249">
        <f t="shared" si="6640"/>
        <v>0.84619060894499754</v>
      </c>
      <c r="H21249" s="2">
        <f t="shared" si="6641"/>
        <v>0.88985272570237428</v>
      </c>
      <c r="L21249" s="16">
        <f t="shared" si="6625"/>
        <v>0.88989687607003276</v>
      </c>
      <c r="M21249">
        <f t="shared" si="6626"/>
        <v>1.9102377860049349E-3</v>
      </c>
      <c r="P21249" s="19">
        <f t="shared" si="6627"/>
        <v>0.88985296990768958</v>
      </c>
      <c r="Q21249">
        <f t="shared" si="6628"/>
        <v>1.9064017648364145E-3</v>
      </c>
      <c r="T21249" s="19"/>
      <c r="V21249" s="19">
        <f t="shared" si="6629"/>
        <v>-5.3848626548217585E-15</v>
      </c>
      <c r="Y21249" s="19">
        <f t="shared" si="6630"/>
        <v>1.0359193087813132</v>
      </c>
      <c r="Z21249" s="14">
        <f t="shared" si="6631"/>
        <v>3.5996979541578773E-2</v>
      </c>
      <c r="AB21249" s="17">
        <f t="shared" si="6632"/>
        <v>38.458765976405473</v>
      </c>
      <c r="AC21249">
        <f t="shared" si="6633"/>
        <v>32.337050489411986</v>
      </c>
      <c r="AI21249" s="19">
        <f t="shared" si="6634"/>
        <v>0.87275228434711893</v>
      </c>
      <c r="AJ21249">
        <f t="shared" si="6635"/>
        <v>7.05522600167661E-4</v>
      </c>
      <c r="AO21249" s="3">
        <f t="shared" si="6623"/>
        <v>0.87280251397745534</v>
      </c>
      <c r="AQ21249">
        <f t="shared" si="6636"/>
        <v>2201.8500000004392</v>
      </c>
      <c r="AR21249">
        <f t="shared" si="6637"/>
        <v>32.772198427399132</v>
      </c>
      <c r="AS21249" s="5">
        <f t="shared" si="6638"/>
        <v>32.106455361225485</v>
      </c>
      <c r="AT21249">
        <f t="shared" si="6639"/>
        <v>0.44321383015828891</v>
      </c>
    </row>
    <row r="21250" spans="1:46" x14ac:dyDescent="0.25">
      <c r="A21250" s="1">
        <v>2201.9500000004391</v>
      </c>
      <c r="B21250">
        <v>32.773470129606842</v>
      </c>
      <c r="D21250">
        <f t="shared" si="6624"/>
        <v>0.84623043530208053</v>
      </c>
      <c r="E21250">
        <f t="shared" ref="E21250:E21313" si="6642">(B21250-$B$2)/($B$25111-$B$2)</f>
        <v>0.88988539096038333</v>
      </c>
      <c r="G21250">
        <f t="shared" si="6640"/>
        <v>0.84623043530208053</v>
      </c>
      <c r="H21250" s="2">
        <f t="shared" si="6641"/>
        <v>0.88988539096038333</v>
      </c>
      <c r="L21250" s="16">
        <f t="shared" si="6625"/>
        <v>0.88992952976475337</v>
      </c>
      <c r="M21250">
        <f t="shared" si="6626"/>
        <v>1.9096108568576039E-3</v>
      </c>
      <c r="P21250" s="19">
        <f t="shared" si="6627"/>
        <v>0.889885635036748</v>
      </c>
      <c r="Q21250">
        <f t="shared" si="6628"/>
        <v>1.9057764638737108E-3</v>
      </c>
      <c r="T21250" s="19"/>
      <c r="V21250" s="19">
        <f t="shared" si="6629"/>
        <v>-5.3713378308276238E-15</v>
      </c>
      <c r="Y21250" s="19">
        <f t="shared" si="6630"/>
        <v>1.0359521929832358</v>
      </c>
      <c r="Z21250" s="14">
        <f t="shared" si="6631"/>
        <v>3.5994345337627007E-2</v>
      </c>
      <c r="AB21250" s="17">
        <f t="shared" si="6632"/>
        <v>38.460046202392732</v>
      </c>
      <c r="AC21250">
        <f t="shared" si="6633"/>
        <v>32.337147431580995</v>
      </c>
      <c r="AI21250" s="19">
        <f t="shared" si="6634"/>
        <v>0.87278944737100783</v>
      </c>
      <c r="AJ21250">
        <f t="shared" si="6635"/>
        <v>7.0538112207742601E-4</v>
      </c>
      <c r="AO21250" s="3">
        <f t="shared" ref="AO21250:AO21313" si="6643">$AH$6*LOG(((1+L21250)*$AH$2)^$AH$5+$AH$4)/LOG($AH$7)+$AH$3</f>
        <v>0.87283966430995097</v>
      </c>
      <c r="AQ21250">
        <f t="shared" si="6636"/>
        <v>2201.9500000004391</v>
      </c>
      <c r="AR21250">
        <f t="shared" si="6637"/>
        <v>32.773470129606842</v>
      </c>
      <c r="AS21250" s="5">
        <f t="shared" si="6638"/>
        <v>32.10790216747791</v>
      </c>
      <c r="AT21250">
        <f t="shared" si="6639"/>
        <v>0.44298071221245988</v>
      </c>
    </row>
    <row r="21251" spans="1:46" x14ac:dyDescent="0.25">
      <c r="A21251" s="1">
        <v>2202.050000000439</v>
      </c>
      <c r="B21251">
        <v>32.774741760813129</v>
      </c>
      <c r="D21251">
        <f t="shared" ref="D21251:D21314" si="6644">(A21251-$A$2)/($A$25111-$A$2)</f>
        <v>0.84627026165916364</v>
      </c>
      <c r="E21251">
        <f t="shared" si="6642"/>
        <v>0.88991805439463212</v>
      </c>
      <c r="G21251">
        <f t="shared" si="6640"/>
        <v>0.84627026165916364</v>
      </c>
      <c r="H21251" s="2">
        <f t="shared" si="6641"/>
        <v>0.88991805439463212</v>
      </c>
      <c r="L21251" s="16">
        <f t="shared" ref="L21251:L21314" si="6645">$K$4*_xlfn.ERF.PRECISE($K$2*H21251+$K$3)+$K$5</f>
        <v>0.88996218163537932</v>
      </c>
      <c r="M21251">
        <f t="shared" ref="M21251:M21314" si="6646">(G21251-L21251)^2</f>
        <v>1.9089838712080353E-3</v>
      </c>
      <c r="P21251" s="19">
        <f t="shared" ref="P21251:P21314" si="6647">$O$4*TANH($O$2*H21251+$O$3)+$O$5</f>
        <v>0.88991829834203851</v>
      </c>
      <c r="Q21251">
        <f t="shared" ref="Q21251:Q21314" si="6648">(G21251-P21251)^2</f>
        <v>1.9051511062695902E-3</v>
      </c>
      <c r="T21251" s="19"/>
      <c r="V21251" s="19">
        <f t="shared" ref="V21251:V21314" si="6649">($X$11*EXP(-((E21251-$X$13)^2)/(2*$X$12*$X$12))/SQRT(2*PI()*$X$12*$X$12))</f>
        <v>-5.3578471569185576E-15</v>
      </c>
      <c r="Y21251" s="19">
        <f t="shared" ref="Y21251:Y21314" si="6650">($X$4*TANH($X$2*H21251+$X$3))+($X$9*LOG(((1+H21251)*$X$5)^$X$8+$X$7,$X$10)+$X$6) +($X$11*EXP(-((H21251-$X$13)^2)/(2*$X$12*$X$12))/SQRT(2*PI()*$X$12*$X$12))+($X$14*EXP(-((H21251-$X$16)^2)/(2*$X$15*$X$15))/SQRT(2*PI()*$X$15*$X$15))</f>
        <v>1.0359850753406157</v>
      </c>
      <c r="Z21251" s="14">
        <f t="shared" ref="Z21251:Z21314" si="6651">(G21251-Y21251)^2</f>
        <v>3.5991710530188063E-2</v>
      </c>
      <c r="AB21251" s="17">
        <f t="shared" ref="AB21251:AB21314" si="6652">( Y21251-$J$2)*($B$25111-$B$2)/($I$2-$J$2)+$B$2</f>
        <v>38.461326356569479</v>
      </c>
      <c r="AC21251">
        <f t="shared" ref="AC21251:AC21314" si="6653">(B21251-AB21251)^2</f>
        <v>32.337244364693419</v>
      </c>
      <c r="AI21251" s="19">
        <f t="shared" ref="AI21251:AI21314" si="6654">$AH$6*LOG(((1+H21251)*$AH$2)^$AH$5+$AH$4,$AH$7)+$AH$3</f>
        <v>0.87282660866351924</v>
      </c>
      <c r="AJ21251">
        <f t="shared" ref="AJ21251:AJ21314" si="6655">(G21251-AI21251)^2</f>
        <v>7.0523956621574701E-4</v>
      </c>
      <c r="AO21251" s="3">
        <f t="shared" si="6643"/>
        <v>0.87287681291038988</v>
      </c>
      <c r="AQ21251">
        <f t="shared" ref="AQ21251:AQ21314" si="6656">( G21251-$J$2)*($A$25111-$A$2)/($I$2-$J$2)+$A$2</f>
        <v>2202.050000000439</v>
      </c>
      <c r="AR21251">
        <f t="shared" ref="AR21251:AR21314" si="6657">( H21251-$J$2)*($B$25111-$B$2)/($I$2-$J$2)+$B$2</f>
        <v>32.774741760813129</v>
      </c>
      <c r="AS21251" s="5">
        <f t="shared" ref="AS21251:AS21314" si="6658">( AI21251-$J$2)*($B$25111-$B$2)/($I$2-$J$2)+$B$2</f>
        <v>32.109348906325501</v>
      </c>
      <c r="AT21251">
        <f t="shared" ref="AT21251:AT21314" si="6659">(AR21251-AS21251)^2</f>
        <v>0.44274765080319367</v>
      </c>
    </row>
    <row r="21252" spans="1:46" x14ac:dyDescent="0.25">
      <c r="A21252" s="1">
        <v>2202.150000000438</v>
      </c>
      <c r="B21252">
        <v>32.776013321011362</v>
      </c>
      <c r="D21252">
        <f t="shared" si="6644"/>
        <v>0.8463100880162463</v>
      </c>
      <c r="E21252">
        <f t="shared" si="6642"/>
        <v>0.88995071600495057</v>
      </c>
      <c r="G21252">
        <f t="shared" si="6640"/>
        <v>0.8463100880162463</v>
      </c>
      <c r="H21252" s="2">
        <f t="shared" si="6641"/>
        <v>0.88995071600495057</v>
      </c>
      <c r="L21252" s="16">
        <f t="shared" si="6645"/>
        <v>0.88999483168173654</v>
      </c>
      <c r="M21252">
        <f t="shared" si="6646"/>
        <v>1.90835682911959E-3</v>
      </c>
      <c r="P21252" s="19">
        <f t="shared" si="6647"/>
        <v>0.88995095982339023</v>
      </c>
      <c r="Q21252">
        <f t="shared" si="6648"/>
        <v>1.9045256920875702E-3</v>
      </c>
      <c r="T21252" s="19"/>
      <c r="V21252" s="19">
        <f t="shared" si="6649"/>
        <v>-5.3443905465801444E-15</v>
      </c>
      <c r="Y21252" s="19">
        <f t="shared" si="6650"/>
        <v>1.0360179558532756</v>
      </c>
      <c r="Z21252" s="14">
        <f t="shared" si="6651"/>
        <v>3.5989075119271782E-2</v>
      </c>
      <c r="AB21252" s="17">
        <f t="shared" si="6652"/>
        <v>38.462606438928809</v>
      </c>
      <c r="AC21252">
        <f t="shared" si="6653"/>
        <v>32.337341288746067</v>
      </c>
      <c r="AI21252" s="19">
        <f t="shared" si="6654"/>
        <v>0.87286376822437628</v>
      </c>
      <c r="AJ21252">
        <f t="shared" si="6655"/>
        <v>7.0509793259563387E-4</v>
      </c>
      <c r="AO21252" s="3">
        <f t="shared" si="6643"/>
        <v>0.87291395977855113</v>
      </c>
      <c r="AQ21252">
        <f t="shared" si="6656"/>
        <v>2202.150000000438</v>
      </c>
      <c r="AR21252">
        <f t="shared" si="6657"/>
        <v>32.776013321011362</v>
      </c>
      <c r="AS21252" s="5">
        <f t="shared" si="6658"/>
        <v>32.110795577757465</v>
      </c>
      <c r="AT21252">
        <f t="shared" si="6659"/>
        <v>0.44251464593980855</v>
      </c>
    </row>
    <row r="21253" spans="1:46" x14ac:dyDescent="0.25">
      <c r="A21253" s="1">
        <v>2202.2500000004388</v>
      </c>
      <c r="B21253">
        <v>32.777284810194907</v>
      </c>
      <c r="D21253">
        <f t="shared" si="6644"/>
        <v>0.84634991437332974</v>
      </c>
      <c r="E21253">
        <f t="shared" si="6642"/>
        <v>0.88998337579116815</v>
      </c>
      <c r="G21253">
        <f t="shared" si="6640"/>
        <v>0.84634991437332974</v>
      </c>
      <c r="H21253" s="2">
        <f t="shared" si="6641"/>
        <v>0.88998337579116815</v>
      </c>
      <c r="L21253" s="16">
        <f t="shared" si="6645"/>
        <v>0.89002747990365449</v>
      </c>
      <c r="M21253">
        <f t="shared" si="6646"/>
        <v>1.9077297306558133E-3</v>
      </c>
      <c r="P21253" s="19">
        <f t="shared" si="6647"/>
        <v>0.8899836194806332</v>
      </c>
      <c r="Q21253">
        <f t="shared" si="6648"/>
        <v>1.9039002213911205E-3</v>
      </c>
      <c r="T21253" s="19"/>
      <c r="V21253" s="19">
        <f t="shared" si="6649"/>
        <v>-5.3309679135175839E-15</v>
      </c>
      <c r="Y21253" s="19">
        <f t="shared" si="6650"/>
        <v>1.036050834521036</v>
      </c>
      <c r="Z21253" s="14">
        <f t="shared" si="6651"/>
        <v>3.5986439104886414E-2</v>
      </c>
      <c r="AB21253" s="17">
        <f t="shared" si="6652"/>
        <v>38.463886449463722</v>
      </c>
      <c r="AC21253">
        <f t="shared" si="6653"/>
        <v>32.337438203734777</v>
      </c>
      <c r="AI21253" s="19">
        <f t="shared" si="6654"/>
        <v>0.87290092605333958</v>
      </c>
      <c r="AJ21253">
        <f t="shared" si="6655"/>
        <v>7.0495622123201889E-4</v>
      </c>
      <c r="AO21253" s="3">
        <f t="shared" si="6643"/>
        <v>0.87295110491413919</v>
      </c>
      <c r="AQ21253">
        <f t="shared" si="6656"/>
        <v>2202.2500000004388</v>
      </c>
      <c r="AR21253">
        <f t="shared" si="6657"/>
        <v>32.777284810194907</v>
      </c>
      <c r="AS21253" s="5">
        <f t="shared" si="6658"/>
        <v>32.112242181764486</v>
      </c>
      <c r="AT21253">
        <f t="shared" si="6659"/>
        <v>0.44228169762964203</v>
      </c>
    </row>
    <row r="21254" spans="1:46" x14ac:dyDescent="0.25">
      <c r="A21254" s="1">
        <v>2202.3500000004392</v>
      </c>
      <c r="B21254">
        <v>32.778556228357147</v>
      </c>
      <c r="D21254">
        <f t="shared" si="6644"/>
        <v>0.84638974073041306</v>
      </c>
      <c r="E21254">
        <f t="shared" si="6642"/>
        <v>0.89001603375311489</v>
      </c>
      <c r="G21254">
        <f t="shared" ref="G21254:G21317" si="6660">($I$2-$J$2)*D21254+$J$2</f>
        <v>0.84638974073041306</v>
      </c>
      <c r="H21254" s="2">
        <f t="shared" si="6641"/>
        <v>0.89001603375311489</v>
      </c>
      <c r="L21254" s="16">
        <f t="shared" si="6645"/>
        <v>0.89006012630096265</v>
      </c>
      <c r="M21254">
        <f t="shared" si="6646"/>
        <v>1.9071025758804654E-3</v>
      </c>
      <c r="P21254" s="19">
        <f t="shared" si="6647"/>
        <v>0.89001627731359745</v>
      </c>
      <c r="Q21254">
        <f t="shared" si="6648"/>
        <v>1.9032746942439253E-3</v>
      </c>
      <c r="T21254" s="19"/>
      <c r="V21254" s="19">
        <f t="shared" si="6649"/>
        <v>-5.3175791716547541E-15</v>
      </c>
      <c r="Y21254" s="19">
        <f t="shared" si="6650"/>
        <v>1.0360837113437198</v>
      </c>
      <c r="Z21254" s="14">
        <f t="shared" si="6651"/>
        <v>3.5983802487042076E-2</v>
      </c>
      <c r="AB21254" s="17">
        <f t="shared" si="6652"/>
        <v>38.465166388167347</v>
      </c>
      <c r="AC21254">
        <f t="shared" si="6653"/>
        <v>32.337535109656592</v>
      </c>
      <c r="AI21254" s="19">
        <f t="shared" si="6654"/>
        <v>0.87293808215015067</v>
      </c>
      <c r="AJ21254">
        <f t="shared" si="6655"/>
        <v>7.0481443213895548E-4</v>
      </c>
      <c r="AO21254" s="3">
        <f t="shared" si="6643"/>
        <v>0.87298824831693311</v>
      </c>
      <c r="AQ21254">
        <f t="shared" si="6656"/>
        <v>2202.3500000004392</v>
      </c>
      <c r="AR21254">
        <f t="shared" si="6657"/>
        <v>32.778556228357147</v>
      </c>
      <c r="AS21254" s="5">
        <f t="shared" si="6658"/>
        <v>32.113688718336505</v>
      </c>
      <c r="AT21254">
        <f t="shared" si="6659"/>
        <v>0.44204880588104822</v>
      </c>
    </row>
    <row r="21255" spans="1:46" x14ac:dyDescent="0.25">
      <c r="A21255" s="1">
        <v>2202.4500000004391</v>
      </c>
      <c r="B21255">
        <v>32.779827575491417</v>
      </c>
      <c r="D21255">
        <f t="shared" si="6644"/>
        <v>0.84642956708749606</v>
      </c>
      <c r="E21255">
        <f t="shared" si="6642"/>
        <v>0.89004868989061958</v>
      </c>
      <c r="G21255">
        <f t="shared" si="6660"/>
        <v>0.84642956708749606</v>
      </c>
      <c r="H21255" s="2">
        <f t="shared" ref="H21255:H21318" si="6661">($I$2-$J$2)*E21255+$J$2</f>
        <v>0.89004868989061958</v>
      </c>
      <c r="L21255" s="16">
        <f t="shared" si="6645"/>
        <v>0.89009277087350114</v>
      </c>
      <c r="M21255">
        <f t="shared" si="6646"/>
        <v>1.9064753648582082E-3</v>
      </c>
      <c r="P21255" s="19">
        <f t="shared" si="6647"/>
        <v>0.89004893332211155</v>
      </c>
      <c r="Q21255">
        <f t="shared" si="6648"/>
        <v>1.9026491107095136E-3</v>
      </c>
      <c r="T21255" s="19"/>
      <c r="V21255" s="19">
        <f t="shared" si="6649"/>
        <v>-5.3042242351344496E-15</v>
      </c>
      <c r="Y21255" s="19">
        <f t="shared" si="6650"/>
        <v>1.036116586321147</v>
      </c>
      <c r="Z21255" s="14">
        <f t="shared" si="6651"/>
        <v>3.5981165265747461E-2</v>
      </c>
      <c r="AB21255" s="17">
        <f t="shared" si="6652"/>
        <v>38.466446255032658</v>
      </c>
      <c r="AC21255">
        <f t="shared" si="6653"/>
        <v>32.337632006507363</v>
      </c>
      <c r="AI21255" s="19">
        <f t="shared" si="6654"/>
        <v>0.87297523651455156</v>
      </c>
      <c r="AJ21255">
        <f t="shared" si="6655"/>
        <v>7.0467256533050891E-4</v>
      </c>
      <c r="AO21255" s="3">
        <f t="shared" si="6643"/>
        <v>0.87302538998665602</v>
      </c>
      <c r="AQ21255">
        <f t="shared" si="6656"/>
        <v>2202.4500000004391</v>
      </c>
      <c r="AR21255">
        <f t="shared" si="6657"/>
        <v>32.779827575491417</v>
      </c>
      <c r="AS21255" s="5">
        <f t="shared" si="6658"/>
        <v>32.11513518746348</v>
      </c>
      <c r="AT21255">
        <f t="shared" si="6659"/>
        <v>0.44181597070228207</v>
      </c>
    </row>
    <row r="21256" spans="1:46" x14ac:dyDescent="0.25">
      <c r="A21256" s="1">
        <v>2202.550000000439</v>
      </c>
      <c r="B21256">
        <v>32.781098851591103</v>
      </c>
      <c r="D21256">
        <f t="shared" si="6644"/>
        <v>0.84646939344457917</v>
      </c>
      <c r="E21256">
        <f t="shared" si="6642"/>
        <v>0.89008134420351237</v>
      </c>
      <c r="G21256">
        <f t="shared" si="6660"/>
        <v>0.84646939344457917</v>
      </c>
      <c r="H21256" s="2">
        <f t="shared" si="6661"/>
        <v>0.89008134420351237</v>
      </c>
      <c r="L21256" s="16">
        <f t="shared" si="6645"/>
        <v>0.89012541362108166</v>
      </c>
      <c r="M21256">
        <f t="shared" si="6646"/>
        <v>1.905848097651193E-3</v>
      </c>
      <c r="P21256" s="19">
        <f t="shared" si="6647"/>
        <v>0.89008158750600586</v>
      </c>
      <c r="Q21256">
        <f t="shared" si="6648"/>
        <v>1.9020234708515414E-3</v>
      </c>
      <c r="T21256" s="19"/>
      <c r="V21256" s="19">
        <f t="shared" si="6649"/>
        <v>-5.2909030183167896E-15</v>
      </c>
      <c r="Y21256" s="19">
        <f t="shared" si="6650"/>
        <v>1.03614945945314</v>
      </c>
      <c r="Z21256" s="14">
        <f t="shared" si="6651"/>
        <v>3.597852744101198E-2</v>
      </c>
      <c r="AB21256" s="17">
        <f t="shared" si="6652"/>
        <v>38.46772605005274</v>
      </c>
      <c r="AC21256">
        <f t="shared" si="6653"/>
        <v>32.337728894283636</v>
      </c>
      <c r="AI21256" s="19">
        <f t="shared" si="6654"/>
        <v>0.87301238914628398</v>
      </c>
      <c r="AJ21256">
        <f t="shared" si="6655"/>
        <v>7.0453062082072055E-4</v>
      </c>
      <c r="AO21256" s="3">
        <f t="shared" si="6643"/>
        <v>0.87306252992306854</v>
      </c>
      <c r="AQ21256">
        <f t="shared" si="6656"/>
        <v>2202.550000000439</v>
      </c>
      <c r="AR21256">
        <f t="shared" si="6657"/>
        <v>32.781098851591103</v>
      </c>
      <c r="AS21256" s="5">
        <f t="shared" si="6658"/>
        <v>32.11658158913535</v>
      </c>
      <c r="AT21256">
        <f t="shared" si="6659"/>
        <v>0.44158319210168834</v>
      </c>
    </row>
    <row r="21257" spans="1:46" x14ac:dyDescent="0.25">
      <c r="A21257" s="1">
        <v>2202.6500000004389</v>
      </c>
      <c r="B21257">
        <v>32.782370056649548</v>
      </c>
      <c r="D21257">
        <f t="shared" si="6644"/>
        <v>0.84650921980166227</v>
      </c>
      <c r="E21257">
        <f t="shared" si="6642"/>
        <v>0.89011399669162217</v>
      </c>
      <c r="G21257">
        <f t="shared" si="6660"/>
        <v>0.84650921980166227</v>
      </c>
      <c r="H21257" s="2">
        <f t="shared" si="6661"/>
        <v>0.89011399669162217</v>
      </c>
      <c r="L21257" s="16">
        <f t="shared" si="6645"/>
        <v>0.89015805454355146</v>
      </c>
      <c r="M21257">
        <f t="shared" si="6646"/>
        <v>1.9052207743247525E-3</v>
      </c>
      <c r="P21257" s="19">
        <f t="shared" si="6647"/>
        <v>0.8901142398651094</v>
      </c>
      <c r="Q21257">
        <f t="shared" si="6648"/>
        <v>1.9013977747336268E-3</v>
      </c>
      <c r="T21257" s="19"/>
      <c r="V21257" s="19">
        <f t="shared" si="6649"/>
        <v>-5.277615435779516E-15</v>
      </c>
      <c r="Y21257" s="19">
        <f t="shared" si="6650"/>
        <v>1.0361823307395195</v>
      </c>
      <c r="Z21257" s="14">
        <f t="shared" si="6651"/>
        <v>3.5975889012844688E-2</v>
      </c>
      <c r="AB21257" s="17">
        <f t="shared" si="6652"/>
        <v>38.46900577322063</v>
      </c>
      <c r="AC21257">
        <f t="shared" si="6653"/>
        <v>32.337825772981908</v>
      </c>
      <c r="AI21257" s="19">
        <f t="shared" si="6654"/>
        <v>0.8730495400451086</v>
      </c>
      <c r="AJ21257">
        <f t="shared" si="6655"/>
        <v>7.0438859862468673E-4</v>
      </c>
      <c r="AO21257" s="3">
        <f t="shared" si="6643"/>
        <v>0.87309966812591222</v>
      </c>
      <c r="AQ21257">
        <f t="shared" si="6656"/>
        <v>2202.6500000004389</v>
      </c>
      <c r="AR21257">
        <f t="shared" si="6657"/>
        <v>32.782370056649548</v>
      </c>
      <c r="AS21257" s="5">
        <f t="shared" si="6658"/>
        <v>32.118027923342801</v>
      </c>
      <c r="AT21257">
        <f t="shared" si="6659"/>
        <v>0.44135047008655898</v>
      </c>
    </row>
    <row r="21258" spans="1:46" x14ac:dyDescent="0.25">
      <c r="A21258" s="1">
        <v>2202.7500000004388</v>
      </c>
      <c r="B21258">
        <v>32.783641190660113</v>
      </c>
      <c r="D21258">
        <f t="shared" si="6644"/>
        <v>0.84654904615874538</v>
      </c>
      <c r="E21258">
        <f t="shared" si="6642"/>
        <v>0.89014664735477855</v>
      </c>
      <c r="G21258">
        <f t="shared" si="6660"/>
        <v>0.84654904615874538</v>
      </c>
      <c r="H21258" s="2">
        <f t="shared" si="6661"/>
        <v>0.89014664735477855</v>
      </c>
      <c r="L21258" s="16">
        <f t="shared" si="6645"/>
        <v>0.89019069364072934</v>
      </c>
      <c r="M21258">
        <f t="shared" si="6646"/>
        <v>1.9045933949417568E-3</v>
      </c>
      <c r="P21258" s="19">
        <f t="shared" si="6647"/>
        <v>0.89014689039925132</v>
      </c>
      <c r="Q21258">
        <f t="shared" si="6648"/>
        <v>1.9007720224194175E-3</v>
      </c>
      <c r="T21258" s="19"/>
      <c r="V21258" s="19">
        <f t="shared" si="6649"/>
        <v>-5.2643614023169641E-15</v>
      </c>
      <c r="Y21258" s="19">
        <f t="shared" si="6650"/>
        <v>1.0362152001801077</v>
      </c>
      <c r="Z21258" s="14">
        <f t="shared" si="6651"/>
        <v>3.5973249981255138E-2</v>
      </c>
      <c r="AB21258" s="17">
        <f t="shared" si="6652"/>
        <v>38.470285424529386</v>
      </c>
      <c r="AC21258">
        <f t="shared" si="6653"/>
        <v>32.337922642598656</v>
      </c>
      <c r="AI21258" s="19">
        <f t="shared" si="6654"/>
        <v>0.87308668921076693</v>
      </c>
      <c r="AJ21258">
        <f t="shared" si="6655"/>
        <v>7.0424649875650783E-4</v>
      </c>
      <c r="AO21258" s="3">
        <f t="shared" si="6643"/>
        <v>0.87313680459492904</v>
      </c>
      <c r="AQ21258">
        <f t="shared" si="6656"/>
        <v>2202.7500000004388</v>
      </c>
      <c r="AR21258">
        <f t="shared" si="6657"/>
        <v>32.783641190660113</v>
      </c>
      <c r="AS21258" s="5">
        <f t="shared" si="6658"/>
        <v>32.119474190075771</v>
      </c>
      <c r="AT21258">
        <f t="shared" si="6659"/>
        <v>0.44111780466520173</v>
      </c>
    </row>
    <row r="21259" spans="1:46" x14ac:dyDescent="0.25">
      <c r="A21259" s="1">
        <v>2202.8500000004392</v>
      </c>
      <c r="B21259">
        <v>32.78491225361612</v>
      </c>
      <c r="D21259">
        <f t="shared" si="6644"/>
        <v>0.84658887251582859</v>
      </c>
      <c r="E21259">
        <f t="shared" si="6642"/>
        <v>0.89017929619281</v>
      </c>
      <c r="G21259">
        <f t="shared" si="6660"/>
        <v>0.84658887251582859</v>
      </c>
      <c r="H21259" s="2">
        <f t="shared" si="6661"/>
        <v>0.89017929619281</v>
      </c>
      <c r="L21259" s="16">
        <f t="shared" si="6645"/>
        <v>0.89022333091244477</v>
      </c>
      <c r="M21259">
        <f t="shared" si="6646"/>
        <v>1.9039659595660274E-3</v>
      </c>
      <c r="P21259" s="19">
        <f t="shared" si="6647"/>
        <v>0.8901795391082602</v>
      </c>
      <c r="Q21259">
        <f t="shared" si="6648"/>
        <v>1.9001462139725327E-3</v>
      </c>
      <c r="T21259" s="19"/>
      <c r="V21259" s="19">
        <f t="shared" si="6649"/>
        <v>-5.2511408329400272E-15</v>
      </c>
      <c r="Y21259" s="19">
        <f t="shared" si="6650"/>
        <v>1.0362480677747248</v>
      </c>
      <c r="Z21259" s="14">
        <f t="shared" si="6651"/>
        <v>3.597061034625211E-2</v>
      </c>
      <c r="AB21259" s="17">
        <f t="shared" si="6652"/>
        <v>38.471565003972017</v>
      </c>
      <c r="AC21259">
        <f t="shared" si="6653"/>
        <v>32.33801950313029</v>
      </c>
      <c r="AI21259" s="19">
        <f t="shared" si="6654"/>
        <v>0.8731238366429821</v>
      </c>
      <c r="AJ21259">
        <f t="shared" si="6655"/>
        <v>7.041043212293233E-4</v>
      </c>
      <c r="AO21259" s="3">
        <f t="shared" si="6643"/>
        <v>0.87317393932984255</v>
      </c>
      <c r="AQ21259">
        <f t="shared" si="6656"/>
        <v>2202.8500000004392</v>
      </c>
      <c r="AR21259">
        <f t="shared" si="6657"/>
        <v>32.78491225361612</v>
      </c>
      <c r="AS21259" s="5">
        <f t="shared" si="6658"/>
        <v>32.120920389323473</v>
      </c>
      <c r="AT21259">
        <f t="shared" si="6659"/>
        <v>0.44088519584682556</v>
      </c>
    </row>
    <row r="21260" spans="1:46" x14ac:dyDescent="0.25">
      <c r="A21260" s="1">
        <v>2202.9500000004391</v>
      </c>
      <c r="B21260">
        <v>32.786183245510948</v>
      </c>
      <c r="D21260">
        <f t="shared" si="6644"/>
        <v>0.8466286988729117</v>
      </c>
      <c r="E21260">
        <f t="shared" si="6642"/>
        <v>0.89021194320554631</v>
      </c>
      <c r="G21260">
        <f t="shared" si="6660"/>
        <v>0.8466286988729117</v>
      </c>
      <c r="H21260" s="2">
        <f t="shared" si="6661"/>
        <v>0.89021194320554631</v>
      </c>
      <c r="L21260" s="16">
        <f t="shared" si="6645"/>
        <v>0.89025596635853788</v>
      </c>
      <c r="M21260">
        <f t="shared" si="6646"/>
        <v>1.9033384682623749E-3</v>
      </c>
      <c r="P21260" s="19">
        <f t="shared" si="6647"/>
        <v>0.89021218599196639</v>
      </c>
      <c r="Q21260">
        <f t="shared" si="6648"/>
        <v>1.8995203494568058E-3</v>
      </c>
      <c r="T21260" s="19"/>
      <c r="V21260" s="19">
        <f t="shared" si="6649"/>
        <v>-5.2379536428746281E-15</v>
      </c>
      <c r="Y21260" s="19">
        <f t="shared" si="6650"/>
        <v>1.0362809335231922</v>
      </c>
      <c r="Z21260" s="14">
        <f t="shared" si="6651"/>
        <v>3.5967970107845047E-2</v>
      </c>
      <c r="AB21260" s="17">
        <f t="shared" si="6652"/>
        <v>38.472844511541574</v>
      </c>
      <c r="AC21260">
        <f t="shared" si="6653"/>
        <v>32.338116354573039</v>
      </c>
      <c r="AI21260" s="19">
        <f t="shared" si="6654"/>
        <v>0.87316098234153361</v>
      </c>
      <c r="AJ21260">
        <f t="shared" si="6655"/>
        <v>7.0396206605930747E-4</v>
      </c>
      <c r="AO21260" s="3">
        <f t="shared" si="6643"/>
        <v>0.87321107233044981</v>
      </c>
      <c r="AQ21260">
        <f t="shared" si="6656"/>
        <v>2202.9500000004391</v>
      </c>
      <c r="AR21260">
        <f t="shared" si="6657"/>
        <v>32.786183245510948</v>
      </c>
      <c r="AS21260" s="5">
        <f t="shared" si="6658"/>
        <v>32.122366521077332</v>
      </c>
      <c r="AT21260">
        <f t="shared" si="6659"/>
        <v>0.44065264363777523</v>
      </c>
    </row>
    <row r="21261" spans="1:46" x14ac:dyDescent="0.25">
      <c r="A21261" s="1">
        <v>2203.050000000439</v>
      </c>
      <c r="B21261">
        <v>32.787454166337938</v>
      </c>
      <c r="D21261">
        <f t="shared" si="6644"/>
        <v>0.8466685252299947</v>
      </c>
      <c r="E21261">
        <f t="shared" si="6642"/>
        <v>0.8902445883928165</v>
      </c>
      <c r="G21261">
        <f t="shared" si="6660"/>
        <v>0.8466685252299947</v>
      </c>
      <c r="H21261" s="2">
        <f t="shared" si="6661"/>
        <v>0.8902445883928165</v>
      </c>
      <c r="L21261" s="16">
        <f t="shared" si="6645"/>
        <v>0.89028859997882392</v>
      </c>
      <c r="M21261">
        <f t="shared" si="6646"/>
        <v>1.9027109210934493E-3</v>
      </c>
      <c r="P21261" s="19">
        <f t="shared" si="6647"/>
        <v>0.89024483105019825</v>
      </c>
      <c r="Q21261">
        <f t="shared" si="6648"/>
        <v>1.898894428935906E-3</v>
      </c>
      <c r="T21261" s="19"/>
      <c r="V21261" s="19">
        <f t="shared" si="6649"/>
        <v>-5.2247997475622061E-15</v>
      </c>
      <c r="Y21261" s="19">
        <f t="shared" si="6650"/>
        <v>1.0363137974253309</v>
      </c>
      <c r="Z21261" s="14">
        <f t="shared" si="6651"/>
        <v>3.5965329266043164E-2</v>
      </c>
      <c r="AB21261" s="17">
        <f t="shared" si="6652"/>
        <v>38.474123947231085</v>
      </c>
      <c r="AC21261">
        <f t="shared" si="6653"/>
        <v>32.33821319692332</v>
      </c>
      <c r="AI21261" s="19">
        <f t="shared" si="6654"/>
        <v>0.87319812630614413</v>
      </c>
      <c r="AJ21261">
        <f t="shared" si="6655"/>
        <v>7.0381973325962918E-4</v>
      </c>
      <c r="AO21261" s="3">
        <f t="shared" si="6643"/>
        <v>0.8732482035964555</v>
      </c>
      <c r="AQ21261">
        <f t="shared" si="6656"/>
        <v>2203.050000000439</v>
      </c>
      <c r="AR21261">
        <f t="shared" si="6657"/>
        <v>32.787454166337938</v>
      </c>
      <c r="AS21261" s="5">
        <f t="shared" si="6658"/>
        <v>32.123812585326547</v>
      </c>
      <c r="AT21261">
        <f t="shared" si="6659"/>
        <v>0.44042014804729768</v>
      </c>
    </row>
    <row r="21262" spans="1:46" x14ac:dyDescent="0.25">
      <c r="A21262" s="1">
        <v>2203.1500000004389</v>
      </c>
      <c r="B21262">
        <v>32.788725016090432</v>
      </c>
      <c r="D21262">
        <f t="shared" si="6644"/>
        <v>0.8467083515870778</v>
      </c>
      <c r="E21262">
        <f t="shared" si="6642"/>
        <v>0.89027723175444973</v>
      </c>
      <c r="G21262">
        <f t="shared" si="6660"/>
        <v>0.8467083515870778</v>
      </c>
      <c r="H21262" s="2">
        <f t="shared" si="6661"/>
        <v>0.89027723175444973</v>
      </c>
      <c r="L21262" s="16">
        <f t="shared" si="6645"/>
        <v>0.89032123177314659</v>
      </c>
      <c r="M21262">
        <f t="shared" si="6646"/>
        <v>1.9020833181243918E-3</v>
      </c>
      <c r="P21262" s="19">
        <f t="shared" si="6647"/>
        <v>0.89027747428278514</v>
      </c>
      <c r="Q21262">
        <f t="shared" si="6648"/>
        <v>1.8982684524736005E-3</v>
      </c>
      <c r="T21262" s="19"/>
      <c r="V21262" s="19">
        <f t="shared" si="6649"/>
        <v>-5.2116790626585138E-15</v>
      </c>
      <c r="Y21262" s="19">
        <f t="shared" si="6650"/>
        <v>1.0363466594809625</v>
      </c>
      <c r="Z21262" s="14">
        <f t="shared" si="6651"/>
        <v>3.5962687820855807E-2</v>
      </c>
      <c r="AB21262" s="17">
        <f t="shared" si="6652"/>
        <v>38.475403311033595</v>
      </c>
      <c r="AC21262">
        <f t="shared" si="6653"/>
        <v>32.338310030177688</v>
      </c>
      <c r="AI21262" s="19">
        <f t="shared" si="6654"/>
        <v>0.87323526853655564</v>
      </c>
      <c r="AJ21262">
        <f t="shared" si="6655"/>
        <v>7.0367732284449473E-4</v>
      </c>
      <c r="AO21262" s="3">
        <f t="shared" si="6643"/>
        <v>0.8732853331276389</v>
      </c>
      <c r="AQ21262">
        <f t="shared" si="6656"/>
        <v>2203.1500000004389</v>
      </c>
      <c r="AR21262">
        <f t="shared" si="6657"/>
        <v>32.788725016090432</v>
      </c>
      <c r="AS21262" s="5">
        <f t="shared" si="6658"/>
        <v>32.125258582061079</v>
      </c>
      <c r="AT21262">
        <f t="shared" si="6659"/>
        <v>0.44018770908362526</v>
      </c>
    </row>
    <row r="21263" spans="1:46" x14ac:dyDescent="0.25">
      <c r="A21263" s="1">
        <v>2203.2500000004388</v>
      </c>
      <c r="B21263">
        <v>32.789995794761772</v>
      </c>
      <c r="D21263">
        <f t="shared" si="6644"/>
        <v>0.84674817794416091</v>
      </c>
      <c r="E21263">
        <f t="shared" si="6642"/>
        <v>0.89030987329027478</v>
      </c>
      <c r="G21263">
        <f t="shared" si="6660"/>
        <v>0.84674817794416091</v>
      </c>
      <c r="H21263" s="2">
        <f t="shared" si="6661"/>
        <v>0.89030987329027478</v>
      </c>
      <c r="L21263" s="16">
        <f t="shared" si="6645"/>
        <v>0.89035386174131759</v>
      </c>
      <c r="M21263">
        <f t="shared" si="6646"/>
        <v>1.9014556594176126E-3</v>
      </c>
      <c r="P21263" s="19">
        <f t="shared" si="6647"/>
        <v>0.8903101156895562</v>
      </c>
      <c r="Q21263">
        <f t="shared" si="6648"/>
        <v>1.8976424201336954E-3</v>
      </c>
      <c r="T21263" s="19"/>
      <c r="V21263" s="19">
        <f t="shared" si="6649"/>
        <v>-5.1985915040335961E-15</v>
      </c>
      <c r="Y21263" s="19">
        <f t="shared" si="6650"/>
        <v>1.0363795196899075</v>
      </c>
      <c r="Z21263" s="14">
        <f t="shared" si="6651"/>
        <v>3.5960045772292129E-2</v>
      </c>
      <c r="AB21263" s="17">
        <f t="shared" si="6652"/>
        <v>38.476682602942134</v>
      </c>
      <c r="AC21263">
        <f t="shared" si="6653"/>
        <v>32.338406854332547</v>
      </c>
      <c r="AI21263" s="19">
        <f t="shared" si="6654"/>
        <v>0.87327240903254744</v>
      </c>
      <c r="AJ21263">
        <f t="shared" si="6655"/>
        <v>7.035348348301305E-4</v>
      </c>
      <c r="AO21263" s="3">
        <f t="shared" si="6643"/>
        <v>0.87332246092370469</v>
      </c>
      <c r="AQ21263">
        <f t="shared" si="6656"/>
        <v>2203.2500000004388</v>
      </c>
      <c r="AR21263">
        <f t="shared" si="6657"/>
        <v>32.789995794761772</v>
      </c>
      <c r="AS21263" s="5">
        <f t="shared" si="6658"/>
        <v>32.126704511272322</v>
      </c>
      <c r="AT21263">
        <f t="shared" si="6659"/>
        <v>0.43995532675308163</v>
      </c>
    </row>
    <row r="21264" spans="1:46" x14ac:dyDescent="0.25">
      <c r="A21264" s="1">
        <v>2203.3500000004392</v>
      </c>
      <c r="B21264">
        <v>32.791266502345287</v>
      </c>
      <c r="D21264">
        <f t="shared" si="6644"/>
        <v>0.84678800430124412</v>
      </c>
      <c r="E21264">
        <f t="shared" si="6642"/>
        <v>0.89034251300012024</v>
      </c>
      <c r="G21264">
        <f t="shared" si="6660"/>
        <v>0.84678800430124412</v>
      </c>
      <c r="H21264" s="2">
        <f t="shared" si="6661"/>
        <v>0.89034251300012024</v>
      </c>
      <c r="L21264" s="16">
        <f t="shared" si="6645"/>
        <v>0.89038648988318059</v>
      </c>
      <c r="M21264">
        <f t="shared" si="6646"/>
        <v>1.9008279450383218E-3</v>
      </c>
      <c r="P21264" s="19">
        <f t="shared" si="6647"/>
        <v>0.89034275527033913</v>
      </c>
      <c r="Q21264">
        <f t="shared" si="6648"/>
        <v>1.897016331979882E-3</v>
      </c>
      <c r="T21264" s="19"/>
      <c r="V21264" s="19">
        <f t="shared" si="6649"/>
        <v>-5.1855369877708739E-15</v>
      </c>
      <c r="Y21264" s="19">
        <f t="shared" si="6650"/>
        <v>1.0364123780519863</v>
      </c>
      <c r="Z21264" s="14">
        <f t="shared" si="6651"/>
        <v>3.595740312036115E-2</v>
      </c>
      <c r="AB21264" s="17">
        <f t="shared" si="6652"/>
        <v>38.477961822949695</v>
      </c>
      <c r="AC21264">
        <f t="shared" si="6653"/>
        <v>32.33850366938406</v>
      </c>
      <c r="AI21264" s="19">
        <f t="shared" si="6654"/>
        <v>0.87330954779380532</v>
      </c>
      <c r="AJ21264">
        <f t="shared" si="6655"/>
        <v>7.0339226922781501E-4</v>
      </c>
      <c r="AO21264" s="3">
        <f t="shared" si="6643"/>
        <v>0.87335958698441285</v>
      </c>
      <c r="AQ21264">
        <f t="shared" si="6656"/>
        <v>2203.3500000004392</v>
      </c>
      <c r="AR21264">
        <f t="shared" si="6657"/>
        <v>32.791266502345287</v>
      </c>
      <c r="AS21264" s="5">
        <f t="shared" si="6658"/>
        <v>32.128150372948056</v>
      </c>
      <c r="AT21264">
        <f t="shared" si="6659"/>
        <v>0.43972300106676548</v>
      </c>
    </row>
    <row r="21265" spans="1:46" x14ac:dyDescent="0.25">
      <c r="A21265" s="1">
        <v>2203.4500000004391</v>
      </c>
      <c r="B21265">
        <v>32.792537138834327</v>
      </c>
      <c r="D21265">
        <f t="shared" si="6644"/>
        <v>0.84682783065832723</v>
      </c>
      <c r="E21265">
        <f t="shared" si="6642"/>
        <v>0.89037515088381547</v>
      </c>
      <c r="G21265">
        <f t="shared" si="6660"/>
        <v>0.84682783065832723</v>
      </c>
      <c r="H21265" s="2">
        <f t="shared" si="6661"/>
        <v>0.89037515088381547</v>
      </c>
      <c r="L21265" s="16">
        <f t="shared" si="6645"/>
        <v>0.89041911619855441</v>
      </c>
      <c r="M21265">
        <f t="shared" si="6646"/>
        <v>1.9002001750496188E-3</v>
      </c>
      <c r="P21265" s="19">
        <f t="shared" si="6647"/>
        <v>0.89037539302496438</v>
      </c>
      <c r="Q21265">
        <f t="shared" si="6648"/>
        <v>1.8963901880761521E-3</v>
      </c>
      <c r="T21265" s="19"/>
      <c r="V21265" s="19">
        <f t="shared" si="6649"/>
        <v>-5.172515430166418E-15</v>
      </c>
      <c r="Y21265" s="19">
        <f t="shared" si="6650"/>
        <v>1.0364452345670205</v>
      </c>
      <c r="Z21265" s="14">
        <f t="shared" si="6651"/>
        <v>3.5954759865072537E-2</v>
      </c>
      <c r="AB21265" s="17">
        <f t="shared" si="6652"/>
        <v>38.479240971049336</v>
      </c>
      <c r="AC21265">
        <f t="shared" si="6653"/>
        <v>32.338600475328874</v>
      </c>
      <c r="AI21265" s="19">
        <f t="shared" si="6654"/>
        <v>0.87334668482012678</v>
      </c>
      <c r="AJ21265">
        <f t="shared" si="6655"/>
        <v>7.0324962605479359E-4</v>
      </c>
      <c r="AO21265" s="3">
        <f t="shared" si="6643"/>
        <v>0.87339671130950558</v>
      </c>
      <c r="AQ21265">
        <f t="shared" si="6656"/>
        <v>2203.4500000004391</v>
      </c>
      <c r="AR21265">
        <f t="shared" si="6657"/>
        <v>32.792537138834327</v>
      </c>
      <c r="AS21265" s="5">
        <f t="shared" si="6658"/>
        <v>32.1295961670804</v>
      </c>
      <c r="AT21265">
        <f t="shared" si="6659"/>
        <v>0.4394907320300398</v>
      </c>
    </row>
    <row r="21266" spans="1:46" x14ac:dyDescent="0.25">
      <c r="A21266" s="1">
        <v>2203.550000000439</v>
      </c>
      <c r="B21266">
        <v>32.793807704222189</v>
      </c>
      <c r="D21266">
        <f t="shared" si="6644"/>
        <v>0.84686765701541022</v>
      </c>
      <c r="E21266">
        <f t="shared" si="6642"/>
        <v>0.89040778694118827</v>
      </c>
      <c r="G21266">
        <f t="shared" si="6660"/>
        <v>0.84686765701541022</v>
      </c>
      <c r="H21266" s="2">
        <f t="shared" si="6661"/>
        <v>0.89040778694118827</v>
      </c>
      <c r="L21266" s="16">
        <f t="shared" si="6645"/>
        <v>0.89045174068727206</v>
      </c>
      <c r="M21266">
        <f t="shared" si="6646"/>
        <v>1.8995723495158537E-3</v>
      </c>
      <c r="P21266" s="19">
        <f t="shared" si="6647"/>
        <v>0.8904080289532591</v>
      </c>
      <c r="Q21266">
        <f t="shared" si="6648"/>
        <v>1.895763988486218E-3</v>
      </c>
      <c r="T21266" s="19"/>
      <c r="V21266" s="19">
        <f t="shared" si="6649"/>
        <v>-5.1595267477292941E-15</v>
      </c>
      <c r="Y21266" s="19">
        <f t="shared" si="6650"/>
        <v>1.0364780892348302</v>
      </c>
      <c r="Z21266" s="14">
        <f t="shared" si="6651"/>
        <v>3.5952116006435254E-2</v>
      </c>
      <c r="AB21266" s="17">
        <f t="shared" si="6652"/>
        <v>38.480520047234059</v>
      </c>
      <c r="AC21266">
        <f t="shared" si="6653"/>
        <v>32.33869727216355</v>
      </c>
      <c r="AI21266" s="19">
        <f t="shared" si="6654"/>
        <v>0.87338382011123539</v>
      </c>
      <c r="AJ21266">
        <f t="shared" si="6655"/>
        <v>7.031069053244003E-4</v>
      </c>
      <c r="AO21266" s="3">
        <f t="shared" si="6643"/>
        <v>0.87343383389874307</v>
      </c>
      <c r="AQ21266">
        <f t="shared" si="6656"/>
        <v>2203.550000000439</v>
      </c>
      <c r="AR21266">
        <f t="shared" si="6657"/>
        <v>32.793807704222189</v>
      </c>
      <c r="AS21266" s="5">
        <f t="shared" si="6658"/>
        <v>32.131041893658576</v>
      </c>
      <c r="AT21266">
        <f t="shared" si="6659"/>
        <v>0.43925851965204288</v>
      </c>
    </row>
    <row r="21267" spans="1:46" x14ac:dyDescent="0.25">
      <c r="A21267" s="1">
        <v>2203.6500000004389</v>
      </c>
      <c r="B21267">
        <v>32.795078198502239</v>
      </c>
      <c r="D21267">
        <f t="shared" si="6644"/>
        <v>0.84690748337249333</v>
      </c>
      <c r="E21267">
        <f t="shared" si="6642"/>
        <v>0.89044042117206812</v>
      </c>
      <c r="G21267">
        <f t="shared" si="6660"/>
        <v>0.84690748337249333</v>
      </c>
      <c r="H21267" s="2">
        <f t="shared" si="6661"/>
        <v>0.89044042117206812</v>
      </c>
      <c r="L21267" s="16">
        <f t="shared" si="6645"/>
        <v>0.89048436334916659</v>
      </c>
      <c r="M21267">
        <f t="shared" si="6646"/>
        <v>1.8989444685013864E-3</v>
      </c>
      <c r="P21267" s="19">
        <f t="shared" si="6647"/>
        <v>0.89044066305505298</v>
      </c>
      <c r="Q21267">
        <f t="shared" si="6648"/>
        <v>1.8951377332740245E-3</v>
      </c>
      <c r="T21267" s="19"/>
      <c r="V21267" s="19">
        <f t="shared" si="6649"/>
        <v>-5.1465708571797191E-15</v>
      </c>
      <c r="Y21267" s="19">
        <f t="shared" si="6650"/>
        <v>1.0365109420552363</v>
      </c>
      <c r="Z21267" s="14">
        <f t="shared" si="6651"/>
        <v>3.5949471544458621E-2</v>
      </c>
      <c r="AB21267" s="17">
        <f t="shared" si="6652"/>
        <v>38.481799051496886</v>
      </c>
      <c r="AC21267">
        <f t="shared" si="6653"/>
        <v>32.338794059884165</v>
      </c>
      <c r="AI21267" s="19">
        <f t="shared" si="6654"/>
        <v>0.87342095366687267</v>
      </c>
      <c r="AJ21267">
        <f t="shared" si="6655"/>
        <v>7.0296410705093554E-4</v>
      </c>
      <c r="AO21267" s="3">
        <f t="shared" si="6643"/>
        <v>0.87347095475186731</v>
      </c>
      <c r="AQ21267">
        <f t="shared" si="6656"/>
        <v>2203.6500000004389</v>
      </c>
      <c r="AR21267">
        <f t="shared" si="6657"/>
        <v>32.795078198502239</v>
      </c>
      <c r="AS21267" s="5">
        <f t="shared" si="6658"/>
        <v>32.132487552672536</v>
      </c>
      <c r="AT21267">
        <f t="shared" si="6659"/>
        <v>0.43902636394102212</v>
      </c>
    </row>
    <row r="21268" spans="1:46" x14ac:dyDescent="0.25">
      <c r="A21268" s="1">
        <v>2203.7500000004388</v>
      </c>
      <c r="B21268">
        <v>32.796348621667804</v>
      </c>
      <c r="D21268">
        <f t="shared" si="6644"/>
        <v>0.84694730972957644</v>
      </c>
      <c r="E21268">
        <f t="shared" si="6642"/>
        <v>0.8904730535762837</v>
      </c>
      <c r="G21268">
        <f t="shared" si="6660"/>
        <v>0.84694730972957644</v>
      </c>
      <c r="H21268" s="2">
        <f t="shared" si="6661"/>
        <v>0.8904730535762837</v>
      </c>
      <c r="L21268" s="16">
        <f t="shared" si="6645"/>
        <v>0.89051698418406389</v>
      </c>
      <c r="M21268">
        <f t="shared" si="6646"/>
        <v>1.8983165320700162E-3</v>
      </c>
      <c r="P21268" s="19">
        <f t="shared" si="6647"/>
        <v>0.89047329533017483</v>
      </c>
      <c r="Q21268">
        <f t="shared" si="6648"/>
        <v>1.8945114225034987E-3</v>
      </c>
      <c r="T21268" s="19"/>
      <c r="V21268" s="19">
        <f t="shared" si="6649"/>
        <v>-5.1336476754494595E-15</v>
      </c>
      <c r="Y21268" s="19">
        <f t="shared" si="6650"/>
        <v>1.0365437930280594</v>
      </c>
      <c r="Z21268" s="14">
        <f t="shared" si="6651"/>
        <v>3.5946826479151942E-2</v>
      </c>
      <c r="AB21268" s="17">
        <f t="shared" si="6652"/>
        <v>38.483077983830839</v>
      </c>
      <c r="AC21268">
        <f t="shared" si="6653"/>
        <v>32.338890838487202</v>
      </c>
      <c r="AI21268" s="19">
        <f t="shared" si="6654"/>
        <v>0.87345808548678061</v>
      </c>
      <c r="AJ21268">
        <f t="shared" si="6655"/>
        <v>7.0282123124876456E-4</v>
      </c>
      <c r="AO21268" s="3">
        <f t="shared" si="6643"/>
        <v>0.87350807386860163</v>
      </c>
      <c r="AQ21268">
        <f t="shared" si="6656"/>
        <v>2203.7500000004388</v>
      </c>
      <c r="AR21268">
        <f t="shared" si="6657"/>
        <v>32.796348621667804</v>
      </c>
      <c r="AS21268" s="5">
        <f t="shared" si="6658"/>
        <v>32.133933144112227</v>
      </c>
      <c r="AT21268">
        <f t="shared" si="6659"/>
        <v>0.43879426490518264</v>
      </c>
    </row>
    <row r="21269" spans="1:46" x14ac:dyDescent="0.25">
      <c r="A21269" s="1">
        <v>2203.8500000004392</v>
      </c>
      <c r="B21269">
        <v>32.797618973712169</v>
      </c>
      <c r="D21269">
        <f t="shared" si="6644"/>
        <v>0.84698713608665965</v>
      </c>
      <c r="E21269">
        <f t="shared" si="6642"/>
        <v>0.89050568415366249</v>
      </c>
      <c r="G21269">
        <f t="shared" si="6660"/>
        <v>0.84698713608665965</v>
      </c>
      <c r="H21269" s="2">
        <f t="shared" si="6661"/>
        <v>0.89050568415366249</v>
      </c>
      <c r="L21269" s="16">
        <f t="shared" si="6645"/>
        <v>0.89054960319179344</v>
      </c>
      <c r="M21269">
        <f t="shared" si="6646"/>
        <v>1.8976885402858629E-3</v>
      </c>
      <c r="P21269" s="19">
        <f t="shared" si="6647"/>
        <v>0.89050592577845167</v>
      </c>
      <c r="Q21269">
        <f t="shared" si="6648"/>
        <v>1.8938850562384229E-3</v>
      </c>
      <c r="T21269" s="19"/>
      <c r="V21269" s="19">
        <f t="shared" si="6649"/>
        <v>-5.1207571196815484E-15</v>
      </c>
      <c r="Y21269" s="19">
        <f t="shared" si="6650"/>
        <v>1.0365766421531206</v>
      </c>
      <c r="Z21269" s="14">
        <f t="shared" si="6651"/>
        <v>3.594418081052464E-2</v>
      </c>
      <c r="AB21269" s="17">
        <f t="shared" si="6652"/>
        <v>38.484356844228941</v>
      </c>
      <c r="AC21269">
        <f t="shared" si="6653"/>
        <v>32.338987607969635</v>
      </c>
      <c r="AI21269" s="19">
        <f t="shared" si="6654"/>
        <v>0.87349521557071963</v>
      </c>
      <c r="AJ21269">
        <f t="shared" si="6655"/>
        <v>7.026782779332414E-4</v>
      </c>
      <c r="AO21269" s="3">
        <f t="shared" si="6643"/>
        <v>0.87354519124872465</v>
      </c>
      <c r="AQ21269">
        <f t="shared" si="6656"/>
        <v>2203.8500000004392</v>
      </c>
      <c r="AR21269">
        <f t="shared" si="6657"/>
        <v>32.797618973712169</v>
      </c>
      <c r="AS21269" s="5">
        <f t="shared" si="6658"/>
        <v>32.135378667968325</v>
      </c>
      <c r="AT21269">
        <f t="shared" si="6659"/>
        <v>0.43856222255169902</v>
      </c>
    </row>
    <row r="21270" spans="1:46" x14ac:dyDescent="0.25">
      <c r="A21270" s="1">
        <v>2203.9500000004391</v>
      </c>
      <c r="B21270">
        <v>32.798889254628683</v>
      </c>
      <c r="D21270">
        <f t="shared" si="6644"/>
        <v>0.84702696244374276</v>
      </c>
      <c r="E21270">
        <f t="shared" si="6642"/>
        <v>0.89053831290403374</v>
      </c>
      <c r="G21270">
        <f t="shared" si="6660"/>
        <v>0.84702696244374276</v>
      </c>
      <c r="H21270" s="2">
        <f t="shared" si="6661"/>
        <v>0.89053831290403374</v>
      </c>
      <c r="L21270" s="16">
        <f t="shared" si="6645"/>
        <v>0.89058222037218115</v>
      </c>
      <c r="M21270">
        <f t="shared" si="6646"/>
        <v>1.8970604932127958E-3</v>
      </c>
      <c r="P21270" s="19">
        <f t="shared" si="6647"/>
        <v>0.89053855439971297</v>
      </c>
      <c r="Q21270">
        <f t="shared" si="6648"/>
        <v>1.8932586345428513E-3</v>
      </c>
      <c r="T21270" s="19"/>
      <c r="V21270" s="19">
        <f t="shared" si="6649"/>
        <v>-5.1078991072285117E-15</v>
      </c>
      <c r="Y21270" s="19">
        <f t="shared" si="6650"/>
        <v>1.0366094894302387</v>
      </c>
      <c r="Z21270" s="14">
        <f t="shared" si="6651"/>
        <v>3.5941534538585451E-2</v>
      </c>
      <c r="AB21270" s="17">
        <f t="shared" si="6652"/>
        <v>38.485635632684151</v>
      </c>
      <c r="AC21270">
        <f t="shared" si="6653"/>
        <v>32.339084368326972</v>
      </c>
      <c r="AI21270" s="19">
        <f t="shared" si="6654"/>
        <v>0.87353234391841283</v>
      </c>
      <c r="AJ21270">
        <f t="shared" si="6655"/>
        <v>7.025352471177836E-4</v>
      </c>
      <c r="AO21270" s="3">
        <f t="shared" si="6643"/>
        <v>0.87358230689195993</v>
      </c>
      <c r="AQ21270">
        <f t="shared" si="6656"/>
        <v>2203.9500000004391</v>
      </c>
      <c r="AR21270">
        <f t="shared" si="6657"/>
        <v>32.798889254628683</v>
      </c>
      <c r="AS21270" s="5">
        <f t="shared" si="6658"/>
        <v>32.136824124230053</v>
      </c>
      <c r="AT21270">
        <f t="shared" si="6659"/>
        <v>0.43833023688975586</v>
      </c>
    </row>
    <row r="21271" spans="1:46" x14ac:dyDescent="0.25">
      <c r="A21271" s="1">
        <v>2204.050000000439</v>
      </c>
      <c r="B21271">
        <v>32.800159464410669</v>
      </c>
      <c r="D21271">
        <f t="shared" si="6644"/>
        <v>0.84706678880082587</v>
      </c>
      <c r="E21271">
        <f t="shared" si="6642"/>
        <v>0.89057093982722579</v>
      </c>
      <c r="G21271">
        <f t="shared" si="6660"/>
        <v>0.84706678880082587</v>
      </c>
      <c r="H21271" s="2">
        <f t="shared" si="6661"/>
        <v>0.89057093982722579</v>
      </c>
      <c r="L21271" s="16">
        <f t="shared" si="6645"/>
        <v>0.89061483572505651</v>
      </c>
      <c r="M21271">
        <f t="shared" si="6646"/>
        <v>1.8964323909149939E-3</v>
      </c>
      <c r="P21271" s="19">
        <f t="shared" si="6647"/>
        <v>0.89057118119378731</v>
      </c>
      <c r="Q21271">
        <f t="shared" si="6648"/>
        <v>1.8926321574807615E-3</v>
      </c>
      <c r="T21271" s="19"/>
      <c r="V21271" s="19">
        <f t="shared" si="6649"/>
        <v>-5.0950735556528892E-15</v>
      </c>
      <c r="Y21271" s="19">
        <f t="shared" si="6650"/>
        <v>1.036642334859236</v>
      </c>
      <c r="Z21271" s="14">
        <f t="shared" si="6651"/>
        <v>3.5938887663344368E-2</v>
      </c>
      <c r="AB21271" s="17">
        <f t="shared" si="6652"/>
        <v>38.48691434918954</v>
      </c>
      <c r="AC21271">
        <f t="shared" si="6653"/>
        <v>32.339181119556351</v>
      </c>
      <c r="AI21271" s="19">
        <f t="shared" si="6654"/>
        <v>0.87356947052962064</v>
      </c>
      <c r="AJ21271">
        <f t="shared" si="6655"/>
        <v>7.0239213881779236E-4</v>
      </c>
      <c r="AO21271" s="3">
        <f t="shared" si="6643"/>
        <v>0.87361942079803057</v>
      </c>
      <c r="AQ21271">
        <f t="shared" si="6656"/>
        <v>2204.050000000439</v>
      </c>
      <c r="AR21271">
        <f t="shared" si="6657"/>
        <v>32.800159464410669</v>
      </c>
      <c r="AS21271" s="5">
        <f t="shared" si="6658"/>
        <v>32.13826951288808</v>
      </c>
      <c r="AT21271">
        <f t="shared" si="6659"/>
        <v>0.43809830792657539</v>
      </c>
    </row>
    <row r="21272" spans="1:46" x14ac:dyDescent="0.25">
      <c r="A21272" s="1">
        <v>2204.1500000004389</v>
      </c>
      <c r="B21272">
        <v>32.801429603051417</v>
      </c>
      <c r="D21272">
        <f t="shared" si="6644"/>
        <v>0.84710661515790886</v>
      </c>
      <c r="E21272">
        <f t="shared" si="6642"/>
        <v>0.89060356492306647</v>
      </c>
      <c r="G21272">
        <f t="shared" si="6660"/>
        <v>0.84710661515790886</v>
      </c>
      <c r="H21272" s="2">
        <f t="shared" si="6661"/>
        <v>0.89060356492306647</v>
      </c>
      <c r="L21272" s="16">
        <f t="shared" si="6645"/>
        <v>0.89064744925024542</v>
      </c>
      <c r="M21272">
        <f t="shared" si="6646"/>
        <v>1.8958042334563773E-3</v>
      </c>
      <c r="P21272" s="19">
        <f t="shared" si="6647"/>
        <v>0.89060380616050216</v>
      </c>
      <c r="Q21272">
        <f t="shared" si="6648"/>
        <v>1.8920056251160839E-3</v>
      </c>
      <c r="T21272" s="19"/>
      <c r="V21272" s="19">
        <f t="shared" si="6649"/>
        <v>-5.0822803827266166E-15</v>
      </c>
      <c r="Y21272" s="19">
        <f t="shared" si="6650"/>
        <v>1.0366751784399322</v>
      </c>
      <c r="Z21272" s="14">
        <f t="shared" si="6651"/>
        <v>3.5936240184810481E-2</v>
      </c>
      <c r="AB21272" s="17">
        <f t="shared" si="6652"/>
        <v>38.488192993738096</v>
      </c>
      <c r="AC21272">
        <f t="shared" si="6653"/>
        <v>32.339277861654246</v>
      </c>
      <c r="AI21272" s="19">
        <f t="shared" si="6654"/>
        <v>0.87360659540408481</v>
      </c>
      <c r="AJ21272">
        <f t="shared" si="6655"/>
        <v>7.0224895304771544E-4</v>
      </c>
      <c r="AO21272" s="3">
        <f t="shared" si="6643"/>
        <v>0.87365653296671564</v>
      </c>
      <c r="AQ21272">
        <f t="shared" si="6656"/>
        <v>2204.1500000004389</v>
      </c>
      <c r="AR21272">
        <f t="shared" si="6657"/>
        <v>32.801429603051417</v>
      </c>
      <c r="AS21272" s="5">
        <f t="shared" si="6658"/>
        <v>32.139714833932352</v>
      </c>
      <c r="AT21272">
        <f t="shared" si="6659"/>
        <v>0.43786643567029782</v>
      </c>
    </row>
    <row r="21273" spans="1:46" x14ac:dyDescent="0.25">
      <c r="A21273" s="1">
        <v>2204.2500000004388</v>
      </c>
      <c r="B21273">
        <v>32.802699670544257</v>
      </c>
      <c r="D21273">
        <f t="shared" si="6644"/>
        <v>0.84714644151499197</v>
      </c>
      <c r="E21273">
        <f t="shared" si="6642"/>
        <v>0.89063618819138424</v>
      </c>
      <c r="G21273">
        <f t="shared" si="6660"/>
        <v>0.84714644151499197</v>
      </c>
      <c r="H21273" s="2">
        <f t="shared" si="6661"/>
        <v>0.89063618819138424</v>
      </c>
      <c r="L21273" s="16">
        <f t="shared" si="6645"/>
        <v>0.89068006094758445</v>
      </c>
      <c r="M21273">
        <f t="shared" si="6646"/>
        <v>1.8951760209017941E-3</v>
      </c>
      <c r="P21273" s="19">
        <f t="shared" si="6647"/>
        <v>0.89063642929968634</v>
      </c>
      <c r="Q21273">
        <f t="shared" si="6648"/>
        <v>1.8913790375128658E-3</v>
      </c>
      <c r="T21273" s="19"/>
      <c r="V21273" s="19">
        <f t="shared" si="6649"/>
        <v>-5.0695195064299607E-15</v>
      </c>
      <c r="Y21273" s="19">
        <f t="shared" si="6650"/>
        <v>1.0367080201721466</v>
      </c>
      <c r="Z21273" s="14">
        <f t="shared" si="6651"/>
        <v>3.5933592102992615E-2</v>
      </c>
      <c r="AB21273" s="17">
        <f t="shared" si="6652"/>
        <v>38.489471566322784</v>
      </c>
      <c r="AC21273">
        <f t="shared" si="6653"/>
        <v>32.339374594616501</v>
      </c>
      <c r="AI21273" s="19">
        <f t="shared" si="6654"/>
        <v>0.87364371854154732</v>
      </c>
      <c r="AJ21273">
        <f t="shared" si="6655"/>
        <v>7.0210568982201815E-4</v>
      </c>
      <c r="AO21273" s="3">
        <f t="shared" si="6643"/>
        <v>0.8736936433977569</v>
      </c>
      <c r="AQ21273">
        <f t="shared" si="6656"/>
        <v>2204.2500000004388</v>
      </c>
      <c r="AR21273">
        <f t="shared" si="6657"/>
        <v>32.802699670544257</v>
      </c>
      <c r="AS21273" s="5">
        <f t="shared" si="6658"/>
        <v>32.141160087352823</v>
      </c>
      <c r="AT21273">
        <f t="shared" si="6659"/>
        <v>0.43763462012909637</v>
      </c>
    </row>
    <row r="21274" spans="1:46" x14ac:dyDescent="0.25">
      <c r="A21274" s="1">
        <v>2204.3500000004392</v>
      </c>
      <c r="B21274">
        <v>32.803969666882502</v>
      </c>
      <c r="D21274">
        <f t="shared" si="6644"/>
        <v>0.84718626787207518</v>
      </c>
      <c r="E21274">
        <f t="shared" si="6642"/>
        <v>0.89066880963200756</v>
      </c>
      <c r="G21274">
        <f t="shared" si="6660"/>
        <v>0.84718626787207518</v>
      </c>
      <c r="H21274" s="2">
        <f t="shared" si="6661"/>
        <v>0.89066880963200756</v>
      </c>
      <c r="L21274" s="16">
        <f t="shared" si="6645"/>
        <v>0.89071267081689598</v>
      </c>
      <c r="M21274">
        <f t="shared" si="6646"/>
        <v>1.8945477533149045E-3</v>
      </c>
      <c r="P21274" s="19">
        <f t="shared" si="6647"/>
        <v>0.89066905061116808</v>
      </c>
      <c r="Q21274">
        <f t="shared" si="6648"/>
        <v>1.890752394735155E-3</v>
      </c>
      <c r="T21274" s="19"/>
      <c r="V21274" s="19">
        <f t="shared" si="6649"/>
        <v>-5.0567908449512308E-15</v>
      </c>
      <c r="Y21274" s="19">
        <f t="shared" si="6650"/>
        <v>1.0367408600557004</v>
      </c>
      <c r="Z21274" s="14">
        <f t="shared" si="6651"/>
        <v>3.5930943417900485E-2</v>
      </c>
      <c r="AB21274" s="17">
        <f t="shared" si="6652"/>
        <v>38.490750066936641</v>
      </c>
      <c r="AC21274">
        <f t="shared" si="6653"/>
        <v>32.339471318439919</v>
      </c>
      <c r="AI21274" s="19">
        <f t="shared" si="6654"/>
        <v>0.87368083994175016</v>
      </c>
      <c r="AJ21274">
        <f t="shared" si="6655"/>
        <v>7.019623491552017E-4</v>
      </c>
      <c r="AO21274" s="3">
        <f t="shared" si="6643"/>
        <v>0.87373075209089635</v>
      </c>
      <c r="AQ21274">
        <f t="shared" si="6656"/>
        <v>2204.3500000004392</v>
      </c>
      <c r="AR21274">
        <f t="shared" si="6657"/>
        <v>32.803969666882502</v>
      </c>
      <c r="AS21274" s="5">
        <f t="shared" si="6658"/>
        <v>32.142605273139452</v>
      </c>
      <c r="AT21274">
        <f t="shared" si="6659"/>
        <v>0.4374028613111115</v>
      </c>
    </row>
    <row r="21275" spans="1:46" x14ac:dyDescent="0.25">
      <c r="A21275" s="1">
        <v>2204.4500000004391</v>
      </c>
      <c r="B21275">
        <v>32.805239592059444</v>
      </c>
      <c r="D21275">
        <f t="shared" si="6644"/>
        <v>0.84722609422915829</v>
      </c>
      <c r="E21275">
        <f t="shared" si="6642"/>
        <v>0.89070142924476403</v>
      </c>
      <c r="G21275">
        <f t="shared" si="6660"/>
        <v>0.84722609422915829</v>
      </c>
      <c r="H21275" s="2">
        <f t="shared" si="6661"/>
        <v>0.89070142924476403</v>
      </c>
      <c r="L21275" s="16">
        <f t="shared" si="6645"/>
        <v>0.89074527885800592</v>
      </c>
      <c r="M21275">
        <f t="shared" si="6646"/>
        <v>1.8939194307597278E-3</v>
      </c>
      <c r="P21275" s="19">
        <f t="shared" si="6647"/>
        <v>0.89070167009477519</v>
      </c>
      <c r="Q21275">
        <f t="shared" si="6648"/>
        <v>1.8901256968470107E-3</v>
      </c>
      <c r="T21275" s="19"/>
      <c r="V21275" s="19">
        <f t="shared" si="6649"/>
        <v>-5.0440943166867561E-15</v>
      </c>
      <c r="Y21275" s="19">
        <f t="shared" si="6650"/>
        <v>1.0367736980904134</v>
      </c>
      <c r="Z21275" s="14">
        <f t="shared" si="6651"/>
        <v>3.5928294129543299E-2</v>
      </c>
      <c r="AB21275" s="17">
        <f t="shared" si="6652"/>
        <v>38.492028495572647</v>
      </c>
      <c r="AC21275">
        <f t="shared" si="6653"/>
        <v>32.339568033120905</v>
      </c>
      <c r="AI21275" s="19">
        <f t="shared" si="6654"/>
        <v>0.8737179596044351</v>
      </c>
      <c r="AJ21275">
        <f t="shared" si="6655"/>
        <v>7.0181893106179049E-4</v>
      </c>
      <c r="AO21275" s="3">
        <f t="shared" si="6643"/>
        <v>0.87376785904585685</v>
      </c>
      <c r="AQ21275">
        <f t="shared" si="6656"/>
        <v>2204.4500000004391</v>
      </c>
      <c r="AR21275">
        <f t="shared" si="6657"/>
        <v>32.805239592059444</v>
      </c>
      <c r="AS21275" s="5">
        <f t="shared" si="6658"/>
        <v>32.144050391282185</v>
      </c>
      <c r="AT21275">
        <f t="shared" si="6659"/>
        <v>0.43717115922446942</v>
      </c>
    </row>
    <row r="21276" spans="1:46" x14ac:dyDescent="0.25">
      <c r="A21276" s="1">
        <v>2204.550000000439</v>
      </c>
      <c r="B21276">
        <v>32.806509446068397</v>
      </c>
      <c r="D21276">
        <f t="shared" si="6644"/>
        <v>0.84726592058624139</v>
      </c>
      <c r="E21276">
        <f t="shared" si="6642"/>
        <v>0.89073404702948178</v>
      </c>
      <c r="G21276">
        <f t="shared" si="6660"/>
        <v>0.84726592058624139</v>
      </c>
      <c r="H21276" s="2">
        <f t="shared" si="6661"/>
        <v>0.89073404702948178</v>
      </c>
      <c r="L21276" s="16">
        <f t="shared" si="6645"/>
        <v>0.89077788507074729</v>
      </c>
      <c r="M21276">
        <f t="shared" si="6646"/>
        <v>1.8932910533009022E-3</v>
      </c>
      <c r="P21276" s="19">
        <f t="shared" si="6647"/>
        <v>0.89073428775033547</v>
      </c>
      <c r="Q21276">
        <f t="shared" si="6648"/>
        <v>1.8894989439124923E-3</v>
      </c>
      <c r="T21276" s="19"/>
      <c r="V21276" s="19">
        <f t="shared" si="6649"/>
        <v>-5.0314298402395643E-15</v>
      </c>
      <c r="Y21276" s="19">
        <f t="shared" si="6650"/>
        <v>1.0368065342761057</v>
      </c>
      <c r="Z21276" s="14">
        <f t="shared" si="6651"/>
        <v>3.5925644237930376E-2</v>
      </c>
      <c r="AB21276" s="17">
        <f t="shared" si="6652"/>
        <v>38.49330685222381</v>
      </c>
      <c r="AC21276">
        <f t="shared" si="6653"/>
        <v>32.339664738655941</v>
      </c>
      <c r="AI21276" s="19">
        <f t="shared" si="6654"/>
        <v>0.87375507752936188</v>
      </c>
      <c r="AJ21276">
        <f t="shared" si="6655"/>
        <v>7.0167543555726812E-4</v>
      </c>
      <c r="AO21276" s="3">
        <f t="shared" si="6643"/>
        <v>0.87380496426238063</v>
      </c>
      <c r="AQ21276">
        <f t="shared" si="6656"/>
        <v>2204.550000000439</v>
      </c>
      <c r="AR21276">
        <f t="shared" si="6657"/>
        <v>32.806509446068397</v>
      </c>
      <c r="AS21276" s="5">
        <f t="shared" si="6658"/>
        <v>32.145495441771665</v>
      </c>
      <c r="AT21276">
        <f t="shared" si="6659"/>
        <v>0.43693951387639957</v>
      </c>
    </row>
    <row r="21277" spans="1:46" x14ac:dyDescent="0.25">
      <c r="A21277" s="1">
        <v>2204.6500000004389</v>
      </c>
      <c r="B21277">
        <v>32.807779228902653</v>
      </c>
      <c r="D21277">
        <f t="shared" si="6644"/>
        <v>0.84730574694332439</v>
      </c>
      <c r="E21277">
        <f t="shared" si="6642"/>
        <v>0.89076666298598872</v>
      </c>
      <c r="G21277">
        <f t="shared" si="6660"/>
        <v>0.84730574694332439</v>
      </c>
      <c r="H21277" s="2">
        <f t="shared" si="6661"/>
        <v>0.89076666298598872</v>
      </c>
      <c r="L21277" s="16">
        <f t="shared" si="6645"/>
        <v>0.89081048945494956</v>
      </c>
      <c r="M21277">
        <f t="shared" si="6646"/>
        <v>1.8926626210028065E-3</v>
      </c>
      <c r="P21277" s="19">
        <f t="shared" si="6647"/>
        <v>0.89076690357767718</v>
      </c>
      <c r="Q21277">
        <f t="shared" si="6648"/>
        <v>1.8888721359957479E-3</v>
      </c>
      <c r="T21277" s="19"/>
      <c r="V21277" s="19">
        <f t="shared" si="6649"/>
        <v>-5.0187973344193233E-15</v>
      </c>
      <c r="Y21277" s="19">
        <f t="shared" si="6650"/>
        <v>1.0368393686125974</v>
      </c>
      <c r="Z21277" s="14">
        <f t="shared" si="6651"/>
        <v>3.5922993743071119E-2</v>
      </c>
      <c r="AB21277" s="17">
        <f t="shared" si="6652"/>
        <v>38.49458513688311</v>
      </c>
      <c r="AC21277">
        <f t="shared" si="6653"/>
        <v>32.339761435041424</v>
      </c>
      <c r="AI21277" s="19">
        <f t="shared" si="6654"/>
        <v>0.87379219371625472</v>
      </c>
      <c r="AJ21277">
        <f t="shared" si="6655"/>
        <v>7.0153186265527136E-4</v>
      </c>
      <c r="AO21277" s="3">
        <f t="shared" si="6643"/>
        <v>0.87384206774024653</v>
      </c>
      <c r="AQ21277">
        <f t="shared" si="6656"/>
        <v>2204.6500000004389</v>
      </c>
      <c r="AR21277">
        <f t="shared" si="6657"/>
        <v>32.807779228902653</v>
      </c>
      <c r="AS21277" s="5">
        <f t="shared" si="6658"/>
        <v>32.146940424597162</v>
      </c>
      <c r="AT21277">
        <f t="shared" si="6659"/>
        <v>0.43670792527591179</v>
      </c>
    </row>
    <row r="21278" spans="1:46" x14ac:dyDescent="0.25">
      <c r="A21278" s="1">
        <v>2204.7500000004388</v>
      </c>
      <c r="B21278">
        <v>32.809048940555513</v>
      </c>
      <c r="D21278">
        <f t="shared" si="6644"/>
        <v>0.8473455733004075</v>
      </c>
      <c r="E21278">
        <f t="shared" si="6642"/>
        <v>0.89079927711411266</v>
      </c>
      <c r="G21278">
        <f t="shared" si="6660"/>
        <v>0.8473455733004075</v>
      </c>
      <c r="H21278" s="2">
        <f t="shared" si="6661"/>
        <v>0.89079927711411266</v>
      </c>
      <c r="L21278" s="16">
        <f t="shared" si="6645"/>
        <v>0.89084309201043155</v>
      </c>
      <c r="M21278">
        <f t="shared" si="6646"/>
        <v>1.8920341339288924E-3</v>
      </c>
      <c r="P21278" s="19">
        <f t="shared" si="6647"/>
        <v>0.8907995175766279</v>
      </c>
      <c r="Q21278">
        <f t="shared" si="6648"/>
        <v>1.8882452731608678E-3</v>
      </c>
      <c r="T21278" s="19"/>
      <c r="V21278" s="19">
        <f t="shared" si="6649"/>
        <v>-5.0061967182416754E-15</v>
      </c>
      <c r="Y21278" s="19">
        <f t="shared" si="6650"/>
        <v>1.036872201099708</v>
      </c>
      <c r="Z21278" s="14">
        <f t="shared" si="6651"/>
        <v>3.5920342644974589E-2</v>
      </c>
      <c r="AB21278" s="17">
        <f t="shared" si="6652"/>
        <v>38.495863349543541</v>
      </c>
      <c r="AC21278">
        <f t="shared" si="6653"/>
        <v>32.339858122273846</v>
      </c>
      <c r="AI21278" s="19">
        <f t="shared" si="6654"/>
        <v>0.87382930816485471</v>
      </c>
      <c r="AJ21278">
        <f t="shared" si="6655"/>
        <v>7.0138821237033708E-4</v>
      </c>
      <c r="AO21278" s="3">
        <f t="shared" si="6643"/>
        <v>0.87387916947917765</v>
      </c>
      <c r="AQ21278">
        <f t="shared" si="6656"/>
        <v>2204.7500000004388</v>
      </c>
      <c r="AR21278">
        <f t="shared" si="6657"/>
        <v>32.809048940555513</v>
      </c>
      <c r="AS21278" s="5">
        <f t="shared" si="6658"/>
        <v>32.148385339748586</v>
      </c>
      <c r="AT21278">
        <f t="shared" si="6659"/>
        <v>0.436476393431175</v>
      </c>
    </row>
    <row r="21279" spans="1:46" x14ac:dyDescent="0.25">
      <c r="A21279" s="1">
        <v>2204.8500000004392</v>
      </c>
      <c r="B21279">
        <v>32.810318581020262</v>
      </c>
      <c r="D21279">
        <f t="shared" si="6644"/>
        <v>0.84738539965749071</v>
      </c>
      <c r="E21279">
        <f t="shared" si="6642"/>
        <v>0.89083188941368119</v>
      </c>
      <c r="G21279">
        <f t="shared" si="6660"/>
        <v>0.84738539965749071</v>
      </c>
      <c r="H21279" s="2">
        <f t="shared" si="6661"/>
        <v>0.89083188941368119</v>
      </c>
      <c r="L21279" s="16">
        <f t="shared" si="6645"/>
        <v>0.89087569273703693</v>
      </c>
      <c r="M21279">
        <f t="shared" si="6646"/>
        <v>1.8914055921448254E-3</v>
      </c>
      <c r="P21279" s="19">
        <f t="shared" si="6647"/>
        <v>0.89083212974701531</v>
      </c>
      <c r="Q21279">
        <f t="shared" si="6648"/>
        <v>1.8876183554720021E-3</v>
      </c>
      <c r="T21279" s="19"/>
      <c r="V21279" s="19">
        <f t="shared" si="6649"/>
        <v>-4.9936279109279065E-15</v>
      </c>
      <c r="Y21279" s="19">
        <f t="shared" si="6650"/>
        <v>1.0369050317372579</v>
      </c>
      <c r="Z21279" s="14">
        <f t="shared" si="6651"/>
        <v>3.591769094365032E-2</v>
      </c>
      <c r="AB21279" s="17">
        <f t="shared" si="6652"/>
        <v>38.497141490198089</v>
      </c>
      <c r="AC21279">
        <f t="shared" si="6653"/>
        <v>32.339954800349773</v>
      </c>
      <c r="AI21279" s="19">
        <f t="shared" si="6654"/>
        <v>0.87386642087492272</v>
      </c>
      <c r="AJ21279">
        <f t="shared" si="6655"/>
        <v>7.0124448471808431E-4</v>
      </c>
      <c r="AO21279" s="3">
        <f t="shared" si="6643"/>
        <v>0.87391626947893464</v>
      </c>
      <c r="AQ21279">
        <f t="shared" si="6656"/>
        <v>2204.8500000004392</v>
      </c>
      <c r="AR21279">
        <f t="shared" si="6657"/>
        <v>32.810318581020262</v>
      </c>
      <c r="AS21279" s="5">
        <f t="shared" si="6658"/>
        <v>32.149830187216637</v>
      </c>
      <c r="AT21279">
        <f t="shared" si="6659"/>
        <v>0.43624491834929274</v>
      </c>
    </row>
    <row r="21280" spans="1:46" x14ac:dyDescent="0.25">
      <c r="A21280" s="1">
        <v>2204.9500000004391</v>
      </c>
      <c r="B21280">
        <v>32.81158815029022</v>
      </c>
      <c r="D21280">
        <f t="shared" si="6644"/>
        <v>0.84742522601457382</v>
      </c>
      <c r="E21280">
        <f t="shared" si="6642"/>
        <v>0.89086449988452265</v>
      </c>
      <c r="G21280">
        <f t="shared" si="6660"/>
        <v>0.84742522601457382</v>
      </c>
      <c r="H21280" s="2">
        <f t="shared" si="6661"/>
        <v>0.89086449988452265</v>
      </c>
      <c r="L21280" s="16">
        <f t="shared" si="6645"/>
        <v>0.89090829163457741</v>
      </c>
      <c r="M21280">
        <f t="shared" si="6646"/>
        <v>1.8907769957135384E-3</v>
      </c>
      <c r="P21280" s="19">
        <f t="shared" si="6647"/>
        <v>0.89086474008866734</v>
      </c>
      <c r="Q21280">
        <f t="shared" si="6648"/>
        <v>1.8869913829933692E-3</v>
      </c>
      <c r="T21280" s="19"/>
      <c r="V21280" s="19">
        <f t="shared" si="6649"/>
        <v>-4.9810908319038114E-15</v>
      </c>
      <c r="Y21280" s="19">
        <f t="shared" si="6650"/>
        <v>1.036937860525067</v>
      </c>
      <c r="Z21280" s="14">
        <f t="shared" si="6651"/>
        <v>3.5915038639107763E-2</v>
      </c>
      <c r="AB21280" s="17">
        <f t="shared" si="6652"/>
        <v>38.49841955883975</v>
      </c>
      <c r="AC21280">
        <f t="shared" si="6653"/>
        <v>32.340051469265433</v>
      </c>
      <c r="AI21280" s="19">
        <f t="shared" si="6654"/>
        <v>0.87390353184618186</v>
      </c>
      <c r="AJ21280">
        <f t="shared" si="6655"/>
        <v>7.0110067971216835E-4</v>
      </c>
      <c r="AO21280" s="3">
        <f t="shared" si="6643"/>
        <v>0.87395336773922194</v>
      </c>
      <c r="AQ21280">
        <f t="shared" si="6656"/>
        <v>2204.9500000004391</v>
      </c>
      <c r="AR21280">
        <f t="shared" si="6657"/>
        <v>32.81158815029022</v>
      </c>
      <c r="AS21280" s="5">
        <f t="shared" si="6658"/>
        <v>32.151274966990535</v>
      </c>
      <c r="AT21280">
        <f t="shared" si="6659"/>
        <v>0.43601350003936357</v>
      </c>
    </row>
    <row r="21281" spans="1:46" x14ac:dyDescent="0.25">
      <c r="A21281" s="1">
        <v>2205.050000000439</v>
      </c>
      <c r="B21281">
        <v>32.812857648358673</v>
      </c>
      <c r="D21281">
        <f t="shared" si="6644"/>
        <v>0.84746505237165692</v>
      </c>
      <c r="E21281">
        <f t="shared" si="6642"/>
        <v>0.89089710852646453</v>
      </c>
      <c r="G21281">
        <f t="shared" si="6660"/>
        <v>0.84746505237165692</v>
      </c>
      <c r="H21281" s="2">
        <f t="shared" si="6661"/>
        <v>0.89089710852646453</v>
      </c>
      <c r="L21281" s="16">
        <f t="shared" si="6645"/>
        <v>0.89094088870288957</v>
      </c>
      <c r="M21281">
        <f t="shared" si="6646"/>
        <v>1.8901483447001282E-3</v>
      </c>
      <c r="P21281" s="19">
        <f t="shared" si="6647"/>
        <v>0.89089734860141256</v>
      </c>
      <c r="Q21281">
        <f t="shared" si="6648"/>
        <v>1.8863643557892459E-3</v>
      </c>
      <c r="T21281" s="19"/>
      <c r="V21281" s="19">
        <f t="shared" si="6649"/>
        <v>-4.9685854008000538E-15</v>
      </c>
      <c r="Y21281" s="19">
        <f t="shared" si="6650"/>
        <v>1.0369706874629543</v>
      </c>
      <c r="Z21281" s="14">
        <f t="shared" si="6651"/>
        <v>3.5912385731355953E-2</v>
      </c>
      <c r="AB21281" s="17">
        <f t="shared" si="6652"/>
        <v>38.499697555461488</v>
      </c>
      <c r="AC21281">
        <f t="shared" si="6653"/>
        <v>32.340148129017152</v>
      </c>
      <c r="AI21281" s="19">
        <f t="shared" si="6654"/>
        <v>0.87394064107839253</v>
      </c>
      <c r="AJ21281">
        <f t="shared" si="6655"/>
        <v>7.0095679736822611E-4</v>
      </c>
      <c r="AO21281" s="3">
        <f t="shared" si="6643"/>
        <v>0.87399046425981863</v>
      </c>
      <c r="AQ21281">
        <f t="shared" si="6656"/>
        <v>2205.050000000439</v>
      </c>
      <c r="AR21281">
        <f t="shared" si="6657"/>
        <v>32.812857648358673</v>
      </c>
      <c r="AS21281" s="5">
        <f t="shared" si="6658"/>
        <v>32.152719679060944</v>
      </c>
      <c r="AT21281">
        <f t="shared" si="6659"/>
        <v>0.43578213850852932</v>
      </c>
    </row>
    <row r="21282" spans="1:46" x14ac:dyDescent="0.25">
      <c r="A21282" s="1">
        <v>2205.1500000004389</v>
      </c>
      <c r="B21282">
        <v>32.814127075218863</v>
      </c>
      <c r="D21282">
        <f t="shared" si="6644"/>
        <v>0.84750487872874003</v>
      </c>
      <c r="E21282">
        <f t="shared" si="6642"/>
        <v>0.89092971533933341</v>
      </c>
      <c r="G21282">
        <f t="shared" si="6660"/>
        <v>0.84750487872874003</v>
      </c>
      <c r="H21282" s="2">
        <f t="shared" si="6661"/>
        <v>0.89092971533933341</v>
      </c>
      <c r="L21282" s="16">
        <f t="shared" si="6645"/>
        <v>0.89097348394180287</v>
      </c>
      <c r="M21282">
        <f t="shared" si="6646"/>
        <v>1.8895196391691138E-3</v>
      </c>
      <c r="P21282" s="19">
        <f t="shared" si="6647"/>
        <v>0.89092995528507657</v>
      </c>
      <c r="Q21282">
        <f t="shared" si="6648"/>
        <v>1.8857372739236892E-3</v>
      </c>
      <c r="T21282" s="19"/>
      <c r="V21282" s="19">
        <f t="shared" si="6649"/>
        <v>-4.9561115374515009E-15</v>
      </c>
      <c r="Y21282" s="19">
        <f t="shared" si="6650"/>
        <v>1.0370035125507395</v>
      </c>
      <c r="Z21282" s="14">
        <f t="shared" si="6651"/>
        <v>3.590973222040425E-2</v>
      </c>
      <c r="AB21282" s="17">
        <f t="shared" si="6652"/>
        <v>38.500975480056269</v>
      </c>
      <c r="AC21282">
        <f t="shared" si="6653"/>
        <v>32.340244779601747</v>
      </c>
      <c r="AI21282" s="19">
        <f t="shared" si="6654"/>
        <v>0.87397774857129651</v>
      </c>
      <c r="AJ21282">
        <f t="shared" si="6655"/>
        <v>7.0081283770093627E-4</v>
      </c>
      <c r="AO21282" s="3">
        <f t="shared" si="6643"/>
        <v>0.87402755904044804</v>
      </c>
      <c r="AQ21282">
        <f t="shared" si="6656"/>
        <v>2205.1500000004389</v>
      </c>
      <c r="AR21282">
        <f t="shared" si="6657"/>
        <v>32.814127075218863</v>
      </c>
      <c r="AS21282" s="5">
        <f t="shared" si="6658"/>
        <v>32.154164323417817</v>
      </c>
      <c r="AT21282">
        <f t="shared" si="6659"/>
        <v>0.43555083376480969</v>
      </c>
    </row>
    <row r="21283" spans="1:46" x14ac:dyDescent="0.25">
      <c r="A21283" s="1">
        <v>2205.2500000004388</v>
      </c>
      <c r="B21283">
        <v>32.815396430864112</v>
      </c>
      <c r="D21283">
        <f t="shared" si="6644"/>
        <v>0.84754470508582302</v>
      </c>
      <c r="E21283">
        <f t="shared" si="6642"/>
        <v>0.89096232032295763</v>
      </c>
      <c r="G21283">
        <f t="shared" si="6660"/>
        <v>0.84754470508582302</v>
      </c>
      <c r="H21283" s="2">
        <f t="shared" si="6661"/>
        <v>0.89096232032295763</v>
      </c>
      <c r="L21283" s="16">
        <f t="shared" si="6645"/>
        <v>0.89100607735113613</v>
      </c>
      <c r="M21283">
        <f t="shared" si="6646"/>
        <v>1.888890879184127E-3</v>
      </c>
      <c r="P21283" s="19">
        <f t="shared" si="6647"/>
        <v>0.89096256013948805</v>
      </c>
      <c r="Q21283">
        <f t="shared" si="6648"/>
        <v>1.8851101374610653E-3</v>
      </c>
      <c r="T21283" s="19"/>
      <c r="V21283" s="19">
        <f t="shared" si="6649"/>
        <v>-4.943669161895622E-15</v>
      </c>
      <c r="Y21283" s="19">
        <f t="shared" si="6650"/>
        <v>1.0370363357882422</v>
      </c>
      <c r="Z21283" s="14">
        <f t="shared" si="6651"/>
        <v>3.5907078106262001E-2</v>
      </c>
      <c r="AB21283" s="17">
        <f t="shared" si="6652"/>
        <v>38.50225333261708</v>
      </c>
      <c r="AC21283">
        <f t="shared" si="6653"/>
        <v>32.340341421015367</v>
      </c>
      <c r="AI21283" s="19">
        <f t="shared" si="6654"/>
        <v>0.87401485432463555</v>
      </c>
      <c r="AJ21283">
        <f t="shared" si="6655"/>
        <v>7.0066880072500724E-4</v>
      </c>
      <c r="AO21283" s="3">
        <f t="shared" si="6643"/>
        <v>0.87406465208087059</v>
      </c>
      <c r="AQ21283">
        <f t="shared" si="6656"/>
        <v>2205.2500000004388</v>
      </c>
      <c r="AR21283">
        <f t="shared" si="6657"/>
        <v>32.815396430864112</v>
      </c>
      <c r="AS21283" s="5">
        <f t="shared" si="6658"/>
        <v>32.155608900051099</v>
      </c>
      <c r="AT21283">
        <f t="shared" si="6659"/>
        <v>0.43531958581633229</v>
      </c>
    </row>
    <row r="21284" spans="1:46" x14ac:dyDescent="0.25">
      <c r="A21284" s="1">
        <v>2205.3500000004392</v>
      </c>
      <c r="B21284">
        <v>32.816665715287712</v>
      </c>
      <c r="D21284">
        <f t="shared" si="6644"/>
        <v>0.84758453144290635</v>
      </c>
      <c r="E21284">
        <f t="shared" si="6642"/>
        <v>0.89099492347716502</v>
      </c>
      <c r="G21284">
        <f t="shared" si="6660"/>
        <v>0.84758453144290635</v>
      </c>
      <c r="H21284" s="2">
        <f t="shared" si="6661"/>
        <v>0.89099492347716502</v>
      </c>
      <c r="L21284" s="16">
        <f t="shared" si="6645"/>
        <v>0.89103866893072592</v>
      </c>
      <c r="M21284">
        <f t="shared" si="6646"/>
        <v>1.8882620648103259E-3</v>
      </c>
      <c r="P21284" s="19">
        <f t="shared" si="6647"/>
        <v>0.8909951631644748</v>
      </c>
      <c r="Q21284">
        <f t="shared" si="6648"/>
        <v>1.8844829464656448E-3</v>
      </c>
      <c r="T21284" s="19"/>
      <c r="V21284" s="19">
        <f t="shared" si="6649"/>
        <v>-4.9312581943731671E-15</v>
      </c>
      <c r="Y21284" s="19">
        <f t="shared" si="6650"/>
        <v>1.0370691571752833</v>
      </c>
      <c r="Z21284" s="14">
        <f t="shared" si="6651"/>
        <v>3.5904423388938948E-2</v>
      </c>
      <c r="AB21284" s="17">
        <f t="shared" si="6652"/>
        <v>38.503531113136944</v>
      </c>
      <c r="AC21284">
        <f t="shared" si="6653"/>
        <v>32.3404380532549</v>
      </c>
      <c r="AI21284" s="19">
        <f t="shared" si="6654"/>
        <v>0.87405195833815164</v>
      </c>
      <c r="AJ21284">
        <f t="shared" si="6655"/>
        <v>7.0052468645515336E-4</v>
      </c>
      <c r="AO21284" s="3">
        <f t="shared" si="6643"/>
        <v>0.87410174338080937</v>
      </c>
      <c r="AQ21284">
        <f t="shared" si="6656"/>
        <v>2205.3500000004392</v>
      </c>
      <c r="AR21284">
        <f t="shared" si="6657"/>
        <v>32.816665715287712</v>
      </c>
      <c r="AS21284" s="5">
        <f t="shared" si="6658"/>
        <v>32.157053408950745</v>
      </c>
      <c r="AT21284">
        <f t="shared" si="6659"/>
        <v>0.43508839467117338</v>
      </c>
    </row>
    <row r="21285" spans="1:46" x14ac:dyDescent="0.25">
      <c r="A21285" s="1">
        <v>2205.45000000044</v>
      </c>
      <c r="B21285">
        <v>32.817934928482913</v>
      </c>
      <c r="D21285">
        <f t="shared" si="6644"/>
        <v>0.84762435779998979</v>
      </c>
      <c r="E21285">
        <f t="shared" si="6642"/>
        <v>0.89102752480178204</v>
      </c>
      <c r="G21285">
        <f t="shared" si="6660"/>
        <v>0.84762435779998979</v>
      </c>
      <c r="H21285" s="2">
        <f t="shared" si="6661"/>
        <v>0.89102752480178204</v>
      </c>
      <c r="L21285" s="16">
        <f t="shared" si="6645"/>
        <v>0.89107125868039105</v>
      </c>
      <c r="M21285">
        <f t="shared" si="6646"/>
        <v>1.8876331961114119E-3</v>
      </c>
      <c r="P21285" s="19">
        <f t="shared" si="6647"/>
        <v>0.89102776435986342</v>
      </c>
      <c r="Q21285">
        <f t="shared" si="6648"/>
        <v>1.8838557010016808E-3</v>
      </c>
      <c r="T21285" s="19"/>
      <c r="V21285" s="19">
        <f t="shared" si="6649"/>
        <v>-4.91887855532754E-15</v>
      </c>
      <c r="Y21285" s="19">
        <f t="shared" si="6650"/>
        <v>1.0371019767116805</v>
      </c>
      <c r="Z21285" s="14">
        <f t="shared" si="6651"/>
        <v>3.5901768068443883E-2</v>
      </c>
      <c r="AB21285" s="17">
        <f t="shared" si="6652"/>
        <v>38.504808821608762</v>
      </c>
      <c r="AC21285">
        <f t="shared" si="6653"/>
        <v>32.340534676316352</v>
      </c>
      <c r="AI21285" s="19">
        <f t="shared" si="6654"/>
        <v>0.87408906061158653</v>
      </c>
      <c r="AJ21285">
        <f t="shared" si="6655"/>
        <v>7.0038049490613648E-4</v>
      </c>
      <c r="AO21285" s="3">
        <f t="shared" si="6643"/>
        <v>0.87413883294002503</v>
      </c>
      <c r="AQ21285">
        <f t="shared" si="6656"/>
        <v>2205.45000000044</v>
      </c>
      <c r="AR21285">
        <f t="shared" si="6657"/>
        <v>32.817934928482913</v>
      </c>
      <c r="AS21285" s="5">
        <f t="shared" si="6658"/>
        <v>32.158497850106706</v>
      </c>
      <c r="AT21285">
        <f t="shared" si="6659"/>
        <v>0.43485726033734823</v>
      </c>
    </row>
    <row r="21286" spans="1:46" x14ac:dyDescent="0.25">
      <c r="A21286" s="1">
        <v>2205.550000000439</v>
      </c>
      <c r="B21286">
        <v>32.819204070442993</v>
      </c>
      <c r="D21286">
        <f t="shared" si="6644"/>
        <v>0.84766418415707245</v>
      </c>
      <c r="E21286">
        <f t="shared" si="6642"/>
        <v>0.89106012429663606</v>
      </c>
      <c r="G21286">
        <f t="shared" si="6660"/>
        <v>0.84766418415707245</v>
      </c>
      <c r="H21286" s="2">
        <f t="shared" si="6661"/>
        <v>0.89106012429663606</v>
      </c>
      <c r="L21286" s="16">
        <f t="shared" si="6645"/>
        <v>0.89110384659997166</v>
      </c>
      <c r="M21286">
        <f t="shared" si="6646"/>
        <v>1.8870042731530278E-3</v>
      </c>
      <c r="P21286" s="19">
        <f t="shared" si="6647"/>
        <v>0.89106036372548081</v>
      </c>
      <c r="Q21286">
        <f t="shared" si="6648"/>
        <v>1.8832284011335429E-3</v>
      </c>
      <c r="T21286" s="19"/>
      <c r="V21286" s="19">
        <f t="shared" si="6649"/>
        <v>-4.9065301654037497E-15</v>
      </c>
      <c r="Y21286" s="19">
        <f t="shared" si="6650"/>
        <v>1.0371347943972533</v>
      </c>
      <c r="Z21286" s="14">
        <f t="shared" si="6651"/>
        <v>3.5899112144786527E-2</v>
      </c>
      <c r="AB21286" s="17">
        <f t="shared" si="6652"/>
        <v>38.506086458025514</v>
      </c>
      <c r="AC21286">
        <f t="shared" si="6653"/>
        <v>32.340631290196278</v>
      </c>
      <c r="AI21286" s="19">
        <f t="shared" si="6654"/>
        <v>0.87412616114468222</v>
      </c>
      <c r="AJ21286">
        <f t="shared" si="6655"/>
        <v>7.0023622609278904E-4</v>
      </c>
      <c r="AO21286" s="3">
        <f t="shared" si="6643"/>
        <v>0.87417592075825912</v>
      </c>
      <c r="AQ21286">
        <f t="shared" si="6656"/>
        <v>2205.550000000439</v>
      </c>
      <c r="AR21286">
        <f t="shared" si="6657"/>
        <v>32.819204070442993</v>
      </c>
      <c r="AS21286" s="5">
        <f t="shared" si="6658"/>
        <v>32.159942223508928</v>
      </c>
      <c r="AT21286">
        <f t="shared" si="6659"/>
        <v>0.43462618282291454</v>
      </c>
    </row>
    <row r="21287" spans="1:46" x14ac:dyDescent="0.25">
      <c r="A21287" s="1">
        <v>2205.6500000004389</v>
      </c>
      <c r="B21287">
        <v>32.820473141161237</v>
      </c>
      <c r="D21287">
        <f t="shared" si="6644"/>
        <v>0.84770401051415556</v>
      </c>
      <c r="E21287">
        <f t="shared" si="6642"/>
        <v>0.89109272196155465</v>
      </c>
      <c r="G21287">
        <f t="shared" si="6660"/>
        <v>0.84770401051415556</v>
      </c>
      <c r="H21287" s="2">
        <f t="shared" si="6661"/>
        <v>0.89109272196155465</v>
      </c>
      <c r="L21287" s="16">
        <f t="shared" si="6645"/>
        <v>0.89113643268928655</v>
      </c>
      <c r="M21287">
        <f t="shared" si="6646"/>
        <v>1.8863752959988103E-3</v>
      </c>
      <c r="P21287" s="19">
        <f t="shared" si="6647"/>
        <v>0.89109296126115534</v>
      </c>
      <c r="Q21287">
        <f t="shared" si="6648"/>
        <v>1.8826010469255726E-3</v>
      </c>
      <c r="T21287" s="19"/>
      <c r="V21287" s="19">
        <f t="shared" si="6649"/>
        <v>-4.8942129454479962E-15</v>
      </c>
      <c r="Y21287" s="19">
        <f t="shared" si="6650"/>
        <v>1.0371676102318221</v>
      </c>
      <c r="Z21287" s="14">
        <f t="shared" si="6651"/>
        <v>3.5896455617976185E-2</v>
      </c>
      <c r="AB21287" s="17">
        <f t="shared" si="6652"/>
        <v>38.507364022380202</v>
      </c>
      <c r="AC21287">
        <f t="shared" si="6653"/>
        <v>32.340727894891408</v>
      </c>
      <c r="AI21287" s="19">
        <f t="shared" si="6654"/>
        <v>0.87416325993718047</v>
      </c>
      <c r="AJ21287">
        <f t="shared" si="6655"/>
        <v>7.0009188002984404E-4</v>
      </c>
      <c r="AO21287" s="3">
        <f t="shared" si="6643"/>
        <v>0.8742130068352536</v>
      </c>
      <c r="AQ21287">
        <f t="shared" si="6656"/>
        <v>2205.6500000004389</v>
      </c>
      <c r="AR21287">
        <f t="shared" si="6657"/>
        <v>32.820473141161237</v>
      </c>
      <c r="AS21287" s="5">
        <f t="shared" si="6658"/>
        <v>32.161386529147357</v>
      </c>
      <c r="AT21287">
        <f t="shared" si="6659"/>
        <v>0.4343951621359346</v>
      </c>
    </row>
    <row r="21288" spans="1:46" x14ac:dyDescent="0.25">
      <c r="A21288" s="1">
        <v>2205.7500000004388</v>
      </c>
      <c r="B21288">
        <v>32.821742140630917</v>
      </c>
      <c r="D21288">
        <f t="shared" si="6644"/>
        <v>0.84774383687123855</v>
      </c>
      <c r="E21288">
        <f t="shared" si="6642"/>
        <v>0.89112531779636495</v>
      </c>
      <c r="G21288">
        <f t="shared" si="6660"/>
        <v>0.84774383687123855</v>
      </c>
      <c r="H21288" s="2">
        <f t="shared" si="6661"/>
        <v>0.89112531779636495</v>
      </c>
      <c r="L21288" s="16">
        <f t="shared" si="6645"/>
        <v>0.89116901694816519</v>
      </c>
      <c r="M21288">
        <f t="shared" si="6646"/>
        <v>1.8857462647135063E-3</v>
      </c>
      <c r="P21288" s="19">
        <f t="shared" si="6647"/>
        <v>0.89112555696671325</v>
      </c>
      <c r="Q21288">
        <f t="shared" si="6648"/>
        <v>1.8819736384421131E-3</v>
      </c>
      <c r="T21288" s="19"/>
      <c r="V21288" s="19">
        <f t="shared" si="6649"/>
        <v>-4.8819268165074972E-15</v>
      </c>
      <c r="Y21288" s="19">
        <f t="shared" si="6650"/>
        <v>1.0372004242152058</v>
      </c>
      <c r="Z21288" s="14">
        <f t="shared" si="6651"/>
        <v>3.5893798488022273E-2</v>
      </c>
      <c r="AB21288" s="17">
        <f t="shared" si="6652"/>
        <v>38.508641514665769</v>
      </c>
      <c r="AC21288">
        <f t="shared" si="6653"/>
        <v>32.340824490397985</v>
      </c>
      <c r="AI21288" s="19">
        <f t="shared" si="6654"/>
        <v>0.87420035698880416</v>
      </c>
      <c r="AJ21288">
        <f t="shared" si="6655"/>
        <v>6.9994745673115368E-4</v>
      </c>
      <c r="AO21288" s="3">
        <f t="shared" si="6643"/>
        <v>0.87425009117075025</v>
      </c>
      <c r="AQ21288">
        <f t="shared" si="6656"/>
        <v>2205.7500000004388</v>
      </c>
      <c r="AR21288">
        <f t="shared" si="6657"/>
        <v>32.821742140630917</v>
      </c>
      <c r="AS21288" s="5">
        <f t="shared" si="6658"/>
        <v>32.162830767011222</v>
      </c>
      <c r="AT21288">
        <f t="shared" si="6659"/>
        <v>0.43416419828539327</v>
      </c>
    </row>
    <row r="21289" spans="1:46" x14ac:dyDescent="0.25">
      <c r="A21289" s="1">
        <v>2205.8500000004401</v>
      </c>
      <c r="B21289">
        <v>32.823011068845283</v>
      </c>
      <c r="D21289">
        <f t="shared" si="6644"/>
        <v>0.84778366322832222</v>
      </c>
      <c r="E21289">
        <f t="shared" si="6642"/>
        <v>0.89115791180089365</v>
      </c>
      <c r="G21289">
        <f t="shared" si="6660"/>
        <v>0.84778366322832222</v>
      </c>
      <c r="H21289" s="2">
        <f t="shared" si="6661"/>
        <v>0.89115791180089365</v>
      </c>
      <c r="L21289" s="16">
        <f t="shared" si="6645"/>
        <v>0.89120159937642995</v>
      </c>
      <c r="M21289">
        <f t="shared" si="6646"/>
        <v>1.8851171793611606E-3</v>
      </c>
      <c r="P21289" s="19">
        <f t="shared" si="6647"/>
        <v>0.8911581508419818</v>
      </c>
      <c r="Q21289">
        <f t="shared" si="6648"/>
        <v>1.8813461757475087E-3</v>
      </c>
      <c r="T21289" s="19"/>
      <c r="V21289" s="19">
        <f t="shared" si="6649"/>
        <v>-4.8696716998299395E-15</v>
      </c>
      <c r="Y21289" s="19">
        <f t="shared" si="6650"/>
        <v>1.0372332363472223</v>
      </c>
      <c r="Z21289" s="14">
        <f t="shared" si="6651"/>
        <v>3.5891140754933472E-2</v>
      </c>
      <c r="AB21289" s="17">
        <f t="shared" si="6652"/>
        <v>38.509918934875145</v>
      </c>
      <c r="AC21289">
        <f t="shared" si="6653"/>
        <v>32.340921076712327</v>
      </c>
      <c r="AI21289" s="19">
        <f t="shared" si="6654"/>
        <v>0.87423745229935146</v>
      </c>
      <c r="AJ21289">
        <f t="shared" si="6655"/>
        <v>6.9980295621450625E-4</v>
      </c>
      <c r="AO21289" s="3">
        <f t="shared" si="6643"/>
        <v>0.87428717376449128</v>
      </c>
      <c r="AQ21289">
        <f t="shared" si="6656"/>
        <v>2205.8500000004401</v>
      </c>
      <c r="AR21289">
        <f t="shared" si="6657"/>
        <v>32.823011068845283</v>
      </c>
      <c r="AS21289" s="5">
        <f t="shared" si="6658"/>
        <v>32.164274937092642</v>
      </c>
      <c r="AT21289">
        <f t="shared" si="6659"/>
        <v>0.43393329127643165</v>
      </c>
    </row>
    <row r="21290" spans="1:46" x14ac:dyDescent="0.25">
      <c r="A21290" s="1">
        <v>2205.95000000044</v>
      </c>
      <c r="B21290">
        <v>32.824279925797612</v>
      </c>
      <c r="D21290">
        <f t="shared" si="6644"/>
        <v>0.84782348958540532</v>
      </c>
      <c r="E21290">
        <f t="shared" si="6642"/>
        <v>0.89119050397496791</v>
      </c>
      <c r="G21290">
        <f t="shared" si="6660"/>
        <v>0.84782348958540532</v>
      </c>
      <c r="H21290" s="2">
        <f t="shared" si="6661"/>
        <v>0.89119050397496791</v>
      </c>
      <c r="L21290" s="16">
        <f t="shared" si="6645"/>
        <v>0.8912341799739103</v>
      </c>
      <c r="M21290">
        <f t="shared" si="6646"/>
        <v>1.8844880400066385E-3</v>
      </c>
      <c r="P21290" s="19">
        <f t="shared" si="6647"/>
        <v>0.89119074288678823</v>
      </c>
      <c r="Q21290">
        <f t="shared" si="6648"/>
        <v>1.8807186589063071E-3</v>
      </c>
      <c r="T21290" s="19"/>
      <c r="V21290" s="19">
        <f t="shared" si="6649"/>
        <v>-4.8574475168626076E-15</v>
      </c>
      <c r="Y21290" s="19">
        <f t="shared" si="6650"/>
        <v>1.037266046627692</v>
      </c>
      <c r="Z21290" s="14">
        <f t="shared" si="6651"/>
        <v>3.5888482418720023E-2</v>
      </c>
      <c r="AB21290" s="17">
        <f t="shared" si="6652"/>
        <v>38.511196283001318</v>
      </c>
      <c r="AC21290">
        <f t="shared" si="6653"/>
        <v>32.341017653831081</v>
      </c>
      <c r="AI21290" s="19">
        <f t="shared" si="6654"/>
        <v>0.87427454586850817</v>
      </c>
      <c r="AJ21290">
        <f t="shared" si="6655"/>
        <v>6.9965837849187459E-4</v>
      </c>
      <c r="AO21290" s="3">
        <f t="shared" si="6643"/>
        <v>0.87432425461619934</v>
      </c>
      <c r="AQ21290">
        <f t="shared" si="6656"/>
        <v>2205.95000000044</v>
      </c>
      <c r="AR21290">
        <f t="shared" si="6657"/>
        <v>32.824279925797612</v>
      </c>
      <c r="AS21290" s="5">
        <f t="shared" si="6658"/>
        <v>32.165719039379404</v>
      </c>
      <c r="AT21290">
        <f t="shared" si="6659"/>
        <v>0.43370244111993556</v>
      </c>
    </row>
    <row r="21291" spans="1:46" x14ac:dyDescent="0.25">
      <c r="A21291" s="1">
        <v>2206.050000000439</v>
      </c>
      <c r="B21291">
        <v>32.825548711481161</v>
      </c>
      <c r="D21291">
        <f t="shared" si="6644"/>
        <v>0.84786331594248798</v>
      </c>
      <c r="E21291">
        <f t="shared" si="6642"/>
        <v>0.89122309431841473</v>
      </c>
      <c r="G21291">
        <f t="shared" si="6660"/>
        <v>0.84786331594248798</v>
      </c>
      <c r="H21291" s="2">
        <f t="shared" si="6661"/>
        <v>0.89122309431841473</v>
      </c>
      <c r="L21291" s="16">
        <f t="shared" si="6645"/>
        <v>0.89126675874043571</v>
      </c>
      <c r="M21291">
        <f t="shared" si="6646"/>
        <v>1.88385884671472E-3</v>
      </c>
      <c r="P21291" s="19">
        <f t="shared" si="6647"/>
        <v>0.89122333310095914</v>
      </c>
      <c r="Q21291">
        <f t="shared" si="6648"/>
        <v>1.8800910879829128E-3</v>
      </c>
      <c r="T21291" s="19"/>
      <c r="V21291" s="19">
        <f t="shared" si="6649"/>
        <v>-4.8452541892520988E-15</v>
      </c>
      <c r="Y21291" s="19">
        <f t="shared" si="6650"/>
        <v>1.0372988550564339</v>
      </c>
      <c r="Z21291" s="14">
        <f t="shared" si="6651"/>
        <v>3.5885823479391343E-2</v>
      </c>
      <c r="AB21291" s="17">
        <f t="shared" si="6652"/>
        <v>38.512473559037254</v>
      </c>
      <c r="AC21291">
        <f t="shared" si="6653"/>
        <v>32.341114221750885</v>
      </c>
      <c r="AI21291" s="19">
        <f t="shared" si="6654"/>
        <v>0.87431163769605336</v>
      </c>
      <c r="AJ21291">
        <f t="shared" si="6655"/>
        <v>6.9951372358011935E-4</v>
      </c>
      <c r="AO21291" s="3">
        <f t="shared" si="6643"/>
        <v>0.87436133372565372</v>
      </c>
      <c r="AQ21291">
        <f t="shared" si="6656"/>
        <v>2206.050000000439</v>
      </c>
      <c r="AR21291">
        <f t="shared" si="6657"/>
        <v>32.825548711481161</v>
      </c>
      <c r="AS21291" s="5">
        <f t="shared" si="6658"/>
        <v>32.167163073862895</v>
      </c>
      <c r="AT21291">
        <f t="shared" si="6659"/>
        <v>0.43347164782201153</v>
      </c>
    </row>
    <row r="21292" spans="1:46" x14ac:dyDescent="0.25">
      <c r="A21292" s="1">
        <v>2206.1500000004389</v>
      </c>
      <c r="B21292">
        <v>32.826817425889189</v>
      </c>
      <c r="D21292">
        <f t="shared" si="6644"/>
        <v>0.84790314229957109</v>
      </c>
      <c r="E21292">
        <f t="shared" si="6642"/>
        <v>0.89125568283106082</v>
      </c>
      <c r="G21292">
        <f t="shared" si="6660"/>
        <v>0.84790314229957109</v>
      </c>
      <c r="H21292" s="2">
        <f t="shared" si="6661"/>
        <v>0.89125568283106082</v>
      </c>
      <c r="L21292" s="16">
        <f t="shared" si="6645"/>
        <v>0.89129933567583919</v>
      </c>
      <c r="M21292">
        <f t="shared" si="6646"/>
        <v>1.8832295995504552E-3</v>
      </c>
      <c r="P21292" s="19">
        <f t="shared" si="6647"/>
        <v>0.89125592148432131</v>
      </c>
      <c r="Q21292">
        <f t="shared" si="6648"/>
        <v>1.8794634630417122E-3</v>
      </c>
      <c r="T21292" s="19"/>
      <c r="V21292" s="19">
        <f t="shared" si="6649"/>
        <v>-4.8330916388439956E-15</v>
      </c>
      <c r="Y21292" s="19">
        <f t="shared" si="6650"/>
        <v>1.0373316616332668</v>
      </c>
      <c r="Z21292" s="14">
        <f t="shared" si="6651"/>
        <v>3.5883163936956348E-2</v>
      </c>
      <c r="AB21292" s="17">
        <f t="shared" si="6652"/>
        <v>38.513750762975896</v>
      </c>
      <c r="AC21292">
        <f t="shared" si="6653"/>
        <v>32.341210780468145</v>
      </c>
      <c r="AI21292" s="19">
        <f t="shared" si="6654"/>
        <v>0.87434872778171013</v>
      </c>
      <c r="AJ21292">
        <f t="shared" si="6655"/>
        <v>6.9936899149312341E-4</v>
      </c>
      <c r="AO21292" s="3">
        <f t="shared" si="6643"/>
        <v>0.87439841109257777</v>
      </c>
      <c r="AQ21292">
        <f t="shared" si="6656"/>
        <v>2206.1500000004389</v>
      </c>
      <c r="AR21292">
        <f t="shared" si="6657"/>
        <v>32.826817425889189</v>
      </c>
      <c r="AS21292" s="5">
        <f t="shared" si="6658"/>
        <v>32.168607040532336</v>
      </c>
      <c r="AT21292">
        <f t="shared" si="6659"/>
        <v>0.43324091139161641</v>
      </c>
    </row>
    <row r="21293" spans="1:46" x14ac:dyDescent="0.25">
      <c r="A21293" s="1">
        <v>2206.2500000004402</v>
      </c>
      <c r="B21293">
        <v>32.828086069014951</v>
      </c>
      <c r="D21293">
        <f t="shared" si="6644"/>
        <v>0.84794296865665475</v>
      </c>
      <c r="E21293">
        <f t="shared" si="6642"/>
        <v>0.89128826951273299</v>
      </c>
      <c r="G21293">
        <f t="shared" si="6660"/>
        <v>0.84794296865665475</v>
      </c>
      <c r="H21293" s="2">
        <f t="shared" si="6661"/>
        <v>0.89128826951273299</v>
      </c>
      <c r="L21293" s="16">
        <f t="shared" si="6645"/>
        <v>0.89133191077993601</v>
      </c>
      <c r="M21293">
        <f t="shared" si="6646"/>
        <v>1.8826002985774509E-3</v>
      </c>
      <c r="P21293" s="19">
        <f t="shared" si="6647"/>
        <v>0.8912885080367019</v>
      </c>
      <c r="Q21293">
        <f t="shared" si="6648"/>
        <v>1.8788357841472182E-3</v>
      </c>
      <c r="T21293" s="19"/>
      <c r="V21293" s="19">
        <f t="shared" si="6649"/>
        <v>-4.8209597876820649E-15</v>
      </c>
      <c r="Y21293" s="19">
        <f t="shared" si="6650"/>
        <v>1.0373644663580097</v>
      </c>
      <c r="Z21293" s="14">
        <f t="shared" si="6651"/>
        <v>3.5880503791424427E-2</v>
      </c>
      <c r="AB21293" s="17">
        <f t="shared" si="6652"/>
        <v>38.515027894810189</v>
      </c>
      <c r="AC21293">
        <f t="shared" si="6653"/>
        <v>32.341307329979273</v>
      </c>
      <c r="AI21293" s="19">
        <f t="shared" si="6654"/>
        <v>0.87438581612522026</v>
      </c>
      <c r="AJ21293">
        <f t="shared" si="6655"/>
        <v>6.9922418224582143E-4</v>
      </c>
      <c r="AO21293" s="3">
        <f t="shared" si="6643"/>
        <v>0.87443548671669458</v>
      </c>
      <c r="AQ21293">
        <f t="shared" si="6656"/>
        <v>2206.2500000004402</v>
      </c>
      <c r="AR21293">
        <f t="shared" si="6657"/>
        <v>32.828086069014951</v>
      </c>
      <c r="AS21293" s="5">
        <f t="shared" si="6658"/>
        <v>32.170050939377681</v>
      </c>
      <c r="AT21293">
        <f t="shared" si="6659"/>
        <v>0.43301023183673837</v>
      </c>
    </row>
    <row r="21294" spans="1:46" x14ac:dyDescent="0.25">
      <c r="A21294" s="1">
        <v>2206.3500000004401</v>
      </c>
      <c r="B21294">
        <v>32.82935464085169</v>
      </c>
      <c r="D21294">
        <f t="shared" si="6644"/>
        <v>0.84798279501373774</v>
      </c>
      <c r="E21294">
        <f t="shared" si="6642"/>
        <v>0.89132085436325759</v>
      </c>
      <c r="G21294">
        <f t="shared" si="6660"/>
        <v>0.84798279501373774</v>
      </c>
      <c r="H21294" s="2">
        <f t="shared" si="6661"/>
        <v>0.89132085436325759</v>
      </c>
      <c r="L21294" s="16">
        <f t="shared" si="6645"/>
        <v>0.89136448405256274</v>
      </c>
      <c r="M21294">
        <f t="shared" si="6646"/>
        <v>1.8819709438613092E-3</v>
      </c>
      <c r="P21294" s="19">
        <f t="shared" si="6647"/>
        <v>0.89132109275792704</v>
      </c>
      <c r="Q21294">
        <f t="shared" si="6648"/>
        <v>1.8782080513640026E-3</v>
      </c>
      <c r="T21294" s="19"/>
      <c r="V21294" s="19">
        <f t="shared" si="6649"/>
        <v>-4.808858558007993E-15</v>
      </c>
      <c r="Y21294" s="19">
        <f t="shared" si="6650"/>
        <v>1.0373972692304807</v>
      </c>
      <c r="Z21294" s="14">
        <f t="shared" si="6651"/>
        <v>3.5877843042805183E-2</v>
      </c>
      <c r="AB21294" s="17">
        <f t="shared" si="6652"/>
        <v>38.516304954533062</v>
      </c>
      <c r="AC21294">
        <f t="shared" si="6653"/>
        <v>32.341403870280658</v>
      </c>
      <c r="AI21294" s="19">
        <f t="shared" si="6654"/>
        <v>0.87442290272634438</v>
      </c>
      <c r="AJ21294">
        <f t="shared" si="6655"/>
        <v>6.9907929585424065E-4</v>
      </c>
      <c r="AO21294" s="3">
        <f t="shared" si="6643"/>
        <v>0.87447256059780187</v>
      </c>
      <c r="AQ21294">
        <f t="shared" si="6656"/>
        <v>2206.3500000004401</v>
      </c>
      <c r="AR21294">
        <f t="shared" si="6657"/>
        <v>32.82935464085169</v>
      </c>
      <c r="AS21294" s="5">
        <f t="shared" si="6658"/>
        <v>32.171494770389607</v>
      </c>
      <c r="AT21294">
        <f t="shared" si="6659"/>
        <v>0.43277960916438868</v>
      </c>
    </row>
    <row r="21295" spans="1:46" x14ac:dyDescent="0.25">
      <c r="A21295" s="1">
        <v>2206.45000000044</v>
      </c>
      <c r="B21295">
        <v>32.830623141392692</v>
      </c>
      <c r="D21295">
        <f t="shared" si="6644"/>
        <v>0.84802262137082085</v>
      </c>
      <c r="E21295">
        <f t="shared" si="6642"/>
        <v>0.89135343738246231</v>
      </c>
      <c r="G21295">
        <f t="shared" si="6660"/>
        <v>0.84802262137082085</v>
      </c>
      <c r="H21295" s="2">
        <f t="shared" si="6661"/>
        <v>0.89135343738246231</v>
      </c>
      <c r="L21295" s="16">
        <f t="shared" si="6645"/>
        <v>0.89139705549353465</v>
      </c>
      <c r="M21295">
        <f t="shared" si="6646"/>
        <v>1.8813415354656394E-3</v>
      </c>
      <c r="P21295" s="19">
        <f t="shared" si="6647"/>
        <v>0.89135367564782453</v>
      </c>
      <c r="Q21295">
        <f t="shared" si="6648"/>
        <v>1.8775802647566387E-3</v>
      </c>
      <c r="T21295" s="19"/>
      <c r="V21295" s="19">
        <f t="shared" si="6649"/>
        <v>-4.7967878722602387E-15</v>
      </c>
      <c r="Y21295" s="19">
        <f t="shared" si="6650"/>
        <v>1.0374300702504995</v>
      </c>
      <c r="Z21295" s="14">
        <f t="shared" si="6651"/>
        <v>3.587518169110808E-2</v>
      </c>
      <c r="AB21295" s="17">
        <f t="shared" si="6652"/>
        <v>38.51758194213749</v>
      </c>
      <c r="AC21295">
        <f t="shared" si="6653"/>
        <v>32.341500401368705</v>
      </c>
      <c r="AI21295" s="19">
        <f t="shared" si="6654"/>
        <v>0.87445998758480581</v>
      </c>
      <c r="AJ21295">
        <f t="shared" si="6655"/>
        <v>6.9893433233235338E-4</v>
      </c>
      <c r="AO21295" s="3">
        <f t="shared" si="6643"/>
        <v>0.87450963273558546</v>
      </c>
      <c r="AQ21295">
        <f t="shared" si="6656"/>
        <v>2206.45000000044</v>
      </c>
      <c r="AR21295">
        <f t="shared" si="6657"/>
        <v>32.830623141392692</v>
      </c>
      <c r="AS21295" s="5">
        <f t="shared" si="6658"/>
        <v>32.172938533557343</v>
      </c>
      <c r="AT21295">
        <f t="shared" si="6659"/>
        <v>0.43254904338353783</v>
      </c>
    </row>
    <row r="21296" spans="1:46" x14ac:dyDescent="0.25">
      <c r="A21296" s="1">
        <v>2206.550000000439</v>
      </c>
      <c r="B21296">
        <v>32.831891570631143</v>
      </c>
      <c r="D21296">
        <f t="shared" si="6644"/>
        <v>0.84806244772790351</v>
      </c>
      <c r="E21296">
        <f t="shared" si="6642"/>
        <v>0.89138601857017197</v>
      </c>
      <c r="G21296">
        <f t="shared" si="6660"/>
        <v>0.84806244772790351</v>
      </c>
      <c r="H21296" s="2">
        <f t="shared" si="6661"/>
        <v>0.89138601857017197</v>
      </c>
      <c r="L21296" s="16">
        <f t="shared" si="6645"/>
        <v>0.89142962510268831</v>
      </c>
      <c r="M21296">
        <f t="shared" si="6646"/>
        <v>1.880712073456046E-3</v>
      </c>
      <c r="P21296" s="19">
        <f t="shared" si="6647"/>
        <v>0.89138625670621874</v>
      </c>
      <c r="Q21296">
        <f t="shared" si="6648"/>
        <v>1.876952424389547E-3</v>
      </c>
      <c r="T21296" s="19"/>
      <c r="V21296" s="19">
        <f t="shared" si="6649"/>
        <v>-4.7847476530751493E-15</v>
      </c>
      <c r="Y21296" s="19">
        <f t="shared" si="6650"/>
        <v>1.0374628694178838</v>
      </c>
      <c r="Z21296" s="14">
        <f t="shared" si="6651"/>
        <v>3.5872519736342354E-2</v>
      </c>
      <c r="AB21296" s="17">
        <f t="shared" si="6652"/>
        <v>38.51885885761638</v>
      </c>
      <c r="AC21296">
        <f t="shared" si="6653"/>
        <v>32.341596923240225</v>
      </c>
      <c r="AI21296" s="19">
        <f t="shared" si="6654"/>
        <v>0.8744970707003461</v>
      </c>
      <c r="AJ21296">
        <f t="shared" si="6655"/>
        <v>6.9878929169518949E-4</v>
      </c>
      <c r="AO21296" s="3">
        <f t="shared" si="6643"/>
        <v>0.8745467031298062</v>
      </c>
      <c r="AQ21296">
        <f t="shared" si="6656"/>
        <v>2206.550000000439</v>
      </c>
      <c r="AR21296">
        <f t="shared" si="6657"/>
        <v>32.831891570631143</v>
      </c>
      <c r="AS21296" s="5">
        <f t="shared" si="6658"/>
        <v>32.174382228870826</v>
      </c>
      <c r="AT21296">
        <f t="shared" si="6659"/>
        <v>0.43231853450208541</v>
      </c>
    </row>
    <row r="21297" spans="1:46" x14ac:dyDescent="0.25">
      <c r="A21297" s="1">
        <v>2206.6500000004398</v>
      </c>
      <c r="B21297">
        <v>32.833159928560342</v>
      </c>
      <c r="D21297">
        <f t="shared" si="6644"/>
        <v>0.84810227408498695</v>
      </c>
      <c r="E21297">
        <f t="shared" si="6642"/>
        <v>0.89141859792621458</v>
      </c>
      <c r="G21297">
        <f t="shared" si="6660"/>
        <v>0.84810227408498695</v>
      </c>
      <c r="H21297" s="2">
        <f t="shared" si="6661"/>
        <v>0.89141859792621458</v>
      </c>
      <c r="L21297" s="16">
        <f t="shared" si="6645"/>
        <v>0.89146219287985318</v>
      </c>
      <c r="M21297">
        <f t="shared" si="6646"/>
        <v>1.8800825578973934E-3</v>
      </c>
      <c r="P21297" s="19">
        <f t="shared" si="6647"/>
        <v>0.89141883593293836</v>
      </c>
      <c r="Q21297">
        <f t="shared" si="6648"/>
        <v>1.8763245303273994E-3</v>
      </c>
      <c r="T21297" s="19"/>
      <c r="V21297" s="19">
        <f t="shared" si="6649"/>
        <v>-4.7727378232841643E-15</v>
      </c>
      <c r="Y21297" s="19">
        <f t="shared" si="6650"/>
        <v>1.0374956667324533</v>
      </c>
      <c r="Z21297" s="14">
        <f t="shared" si="6651"/>
        <v>3.5869857178517359E-2</v>
      </c>
      <c r="AB21297" s="17">
        <f t="shared" si="6652"/>
        <v>38.520135700962712</v>
      </c>
      <c r="AC21297">
        <f t="shared" si="6653"/>
        <v>32.341693435891536</v>
      </c>
      <c r="AI21297" s="19">
        <f t="shared" si="6654"/>
        <v>0.87453415207270746</v>
      </c>
      <c r="AJ21297">
        <f t="shared" si="6655"/>
        <v>6.9864417395774394E-4</v>
      </c>
      <c r="AO21297" s="3">
        <f t="shared" si="6643"/>
        <v>0.87458377178022406</v>
      </c>
      <c r="AQ21297">
        <f t="shared" si="6656"/>
        <v>2206.6500000004398</v>
      </c>
      <c r="AR21297">
        <f t="shared" si="6657"/>
        <v>32.833159928560342</v>
      </c>
      <c r="AS21297" s="5">
        <f t="shared" si="6658"/>
        <v>32.175825856320024</v>
      </c>
      <c r="AT21297">
        <f t="shared" si="6659"/>
        <v>0.43208808252803876</v>
      </c>
    </row>
    <row r="21298" spans="1:46" x14ac:dyDescent="0.25">
      <c r="A21298" s="1">
        <v>2206.7500000004402</v>
      </c>
      <c r="B21298">
        <v>32.83442821517351</v>
      </c>
      <c r="D21298">
        <f t="shared" si="6644"/>
        <v>0.84814210044207028</v>
      </c>
      <c r="E21298">
        <f t="shared" si="6642"/>
        <v>0.89145117545041586</v>
      </c>
      <c r="G21298">
        <f t="shared" si="6660"/>
        <v>0.84814210044207028</v>
      </c>
      <c r="H21298" s="2">
        <f t="shared" si="6661"/>
        <v>0.89145117545041586</v>
      </c>
      <c r="L21298" s="16">
        <f t="shared" si="6645"/>
        <v>0.89149475882484452</v>
      </c>
      <c r="M21298">
        <f t="shared" si="6646"/>
        <v>1.879452988853526E-3</v>
      </c>
      <c r="P21298" s="19">
        <f t="shared" si="6647"/>
        <v>0.89145141332780864</v>
      </c>
      <c r="Q21298">
        <f t="shared" si="6648"/>
        <v>1.8756965826347827E-3</v>
      </c>
      <c r="T21298" s="19"/>
      <c r="V21298" s="19">
        <f t="shared" si="6649"/>
        <v>-4.7607583059152766E-15</v>
      </c>
      <c r="Y21298" s="19">
        <f t="shared" si="6650"/>
        <v>1.0375284621940264</v>
      </c>
      <c r="Z21298" s="14">
        <f t="shared" si="6651"/>
        <v>3.5867194017642788E-2</v>
      </c>
      <c r="AB21298" s="17">
        <f t="shared" si="6652"/>
        <v>38.521412472169409</v>
      </c>
      <c r="AC21298">
        <f t="shared" si="6653"/>
        <v>32.341789939319199</v>
      </c>
      <c r="AI21298" s="19">
        <f t="shared" si="6654"/>
        <v>0.87457123170164985</v>
      </c>
      <c r="AJ21298">
        <f t="shared" si="6655"/>
        <v>6.9849897913608621E-4</v>
      </c>
      <c r="AO21298" s="3">
        <f t="shared" si="6643"/>
        <v>0.87462083868656282</v>
      </c>
      <c r="AQ21298">
        <f t="shared" si="6656"/>
        <v>2206.7500000004402</v>
      </c>
      <c r="AR21298">
        <f t="shared" si="6657"/>
        <v>32.83442821517351</v>
      </c>
      <c r="AS21298" s="5">
        <f t="shared" si="6658"/>
        <v>32.17726941589558</v>
      </c>
      <c r="AT21298">
        <f t="shared" si="6659"/>
        <v>0.43185768746841063</v>
      </c>
    </row>
    <row r="21299" spans="1:46" x14ac:dyDescent="0.25">
      <c r="A21299" s="1">
        <v>2206.8500000004401</v>
      </c>
      <c r="B21299">
        <v>32.835696430463877</v>
      </c>
      <c r="D21299">
        <f t="shared" si="6644"/>
        <v>0.84818192679915327</v>
      </c>
      <c r="E21299">
        <f t="shared" si="6642"/>
        <v>0.89148375114260203</v>
      </c>
      <c r="G21299">
        <f t="shared" si="6660"/>
        <v>0.84818192679915327</v>
      </c>
      <c r="H21299" s="2">
        <f t="shared" si="6661"/>
        <v>0.89148375114260203</v>
      </c>
      <c r="L21299" s="16">
        <f t="shared" si="6645"/>
        <v>0.89152732293749537</v>
      </c>
      <c r="M21299">
        <f t="shared" si="6646"/>
        <v>1.8788233663898019E-3</v>
      </c>
      <c r="P21299" s="19">
        <f t="shared" si="6647"/>
        <v>0.89148398889065605</v>
      </c>
      <c r="Q21299">
        <f t="shared" si="6648"/>
        <v>1.8750685813763621E-3</v>
      </c>
      <c r="T21299" s="19"/>
      <c r="V21299" s="19">
        <f t="shared" si="6649"/>
        <v>-4.7488090241916031E-15</v>
      </c>
      <c r="Y21299" s="19">
        <f t="shared" si="6650"/>
        <v>1.0375612558024205</v>
      </c>
      <c r="Z21299" s="14">
        <f t="shared" si="6651"/>
        <v>3.5864530253727746E-2</v>
      </c>
      <c r="AB21299" s="17">
        <f t="shared" si="6652"/>
        <v>38.522689171229374</v>
      </c>
      <c r="AC21299">
        <f t="shared" si="6653"/>
        <v>32.341886433519463</v>
      </c>
      <c r="AI21299" s="19">
        <f t="shared" si="6654"/>
        <v>0.87460830958691549</v>
      </c>
      <c r="AJ21299">
        <f t="shared" si="6655"/>
        <v>6.9835370724533508E-4</v>
      </c>
      <c r="AO21299" s="3">
        <f t="shared" si="6643"/>
        <v>0.87465790384856357</v>
      </c>
      <c r="AQ21299">
        <f t="shared" si="6656"/>
        <v>2206.8500000004401</v>
      </c>
      <c r="AR21299">
        <f t="shared" si="6657"/>
        <v>32.835696430463877</v>
      </c>
      <c r="AS21299" s="5">
        <f t="shared" si="6658"/>
        <v>32.178712907587474</v>
      </c>
      <c r="AT21299">
        <f t="shared" si="6659"/>
        <v>0.43162734933108787</v>
      </c>
    </row>
    <row r="21300" spans="1:46" x14ac:dyDescent="0.25">
      <c r="A21300" s="1">
        <v>2206.95000000044</v>
      </c>
      <c r="B21300">
        <v>32.836964574424677</v>
      </c>
      <c r="D21300">
        <f t="shared" si="6644"/>
        <v>0.84822175315623638</v>
      </c>
      <c r="E21300">
        <f t="shared" si="6642"/>
        <v>0.89151632500259925</v>
      </c>
      <c r="G21300">
        <f t="shared" si="6660"/>
        <v>0.84822175315623638</v>
      </c>
      <c r="H21300" s="2">
        <f t="shared" si="6661"/>
        <v>0.89151632500259925</v>
      </c>
      <c r="L21300" s="16">
        <f t="shared" si="6645"/>
        <v>0.89155988521763163</v>
      </c>
      <c r="M21300">
        <f t="shared" si="6646"/>
        <v>1.8781936905709351E-3</v>
      </c>
      <c r="P21300" s="19">
        <f t="shared" si="6647"/>
        <v>0.89151656262130674</v>
      </c>
      <c r="Q21300">
        <f t="shared" si="6648"/>
        <v>1.8744405266167461E-3</v>
      </c>
      <c r="T21300" s="19"/>
      <c r="V21300" s="19">
        <f t="shared" si="6649"/>
        <v>-4.7368899015311305E-15</v>
      </c>
      <c r="Y21300" s="19">
        <f t="shared" si="6650"/>
        <v>1.037594047557455</v>
      </c>
      <c r="Z21300" s="14">
        <f t="shared" si="6651"/>
        <v>3.5861865886781814E-2</v>
      </c>
      <c r="AB21300" s="17">
        <f t="shared" si="6652"/>
        <v>38.523965798135563</v>
      </c>
      <c r="AC21300">
        <f t="shared" si="6653"/>
        <v>32.341982918489123</v>
      </c>
      <c r="AI21300" s="19">
        <f t="shared" si="6654"/>
        <v>0.87464538572820882</v>
      </c>
      <c r="AJ21300">
        <f t="shared" si="6655"/>
        <v>6.982083582986031E-4</v>
      </c>
      <c r="AO21300" s="3">
        <f t="shared" si="6643"/>
        <v>0.87469496726598739</v>
      </c>
      <c r="AQ21300">
        <f t="shared" si="6656"/>
        <v>2206.95000000044</v>
      </c>
      <c r="AR21300">
        <f t="shared" si="6657"/>
        <v>32.836964574424677</v>
      </c>
      <c r="AS21300" s="5">
        <f t="shared" si="6658"/>
        <v>32.18015633138419</v>
      </c>
      <c r="AT21300">
        <f t="shared" si="6659"/>
        <v>0.43139706812593159</v>
      </c>
    </row>
    <row r="21301" spans="1:46" x14ac:dyDescent="0.25">
      <c r="A21301" s="1">
        <v>2207.0500000004399</v>
      </c>
      <c r="B21301">
        <v>32.838232647049182</v>
      </c>
      <c r="D21301">
        <f t="shared" si="6644"/>
        <v>0.84826157951331949</v>
      </c>
      <c r="E21301">
        <f t="shared" si="6642"/>
        <v>0.89154889703023477</v>
      </c>
      <c r="G21301">
        <f t="shared" si="6660"/>
        <v>0.84826157951331949</v>
      </c>
      <c r="H21301" s="2">
        <f t="shared" si="6661"/>
        <v>0.89154889703023477</v>
      </c>
      <c r="L21301" s="16">
        <f t="shared" si="6645"/>
        <v>0.89159244566508278</v>
      </c>
      <c r="M21301">
        <f t="shared" si="6646"/>
        <v>1.8775639614620257E-3</v>
      </c>
      <c r="P21301" s="19">
        <f t="shared" si="6647"/>
        <v>0.89154913451958739</v>
      </c>
      <c r="Q21301">
        <f t="shared" si="6648"/>
        <v>1.8738124184206699E-3</v>
      </c>
      <c r="T21301" s="19"/>
      <c r="V21301" s="19">
        <f t="shared" si="6649"/>
        <v>-4.7250008615456001E-15</v>
      </c>
      <c r="Y21301" s="19">
        <f t="shared" si="6650"/>
        <v>1.0376268374589486</v>
      </c>
      <c r="Z21301" s="14">
        <f t="shared" si="6651"/>
        <v>3.5859200916814639E-2</v>
      </c>
      <c r="AB21301" s="17">
        <f t="shared" si="6652"/>
        <v>38.52524235288093</v>
      </c>
      <c r="AC21301">
        <f t="shared" si="6653"/>
        <v>32.342079394224506</v>
      </c>
      <c r="AI21301" s="19">
        <f t="shared" si="6654"/>
        <v>0.87468246012530892</v>
      </c>
      <c r="AJ21301">
        <f t="shared" si="6655"/>
        <v>6.9806293231299942E-4</v>
      </c>
      <c r="AO21301" s="3">
        <f t="shared" si="6643"/>
        <v>0.87473202893853896</v>
      </c>
      <c r="AQ21301">
        <f t="shared" si="6656"/>
        <v>2207.0500000004399</v>
      </c>
      <c r="AR21301">
        <f t="shared" si="6657"/>
        <v>32.838232647049182</v>
      </c>
      <c r="AS21301" s="5">
        <f t="shared" si="6658"/>
        <v>32.181599687277128</v>
      </c>
      <c r="AT21301">
        <f t="shared" si="6659"/>
        <v>0.43116684385900783</v>
      </c>
    </row>
    <row r="21302" spans="1:46" x14ac:dyDescent="0.25">
      <c r="A21302" s="1">
        <v>2207.1500000004398</v>
      </c>
      <c r="B21302">
        <v>32.839500648330578</v>
      </c>
      <c r="D21302">
        <f t="shared" si="6644"/>
        <v>0.84830140587040248</v>
      </c>
      <c r="E21302">
        <f t="shared" si="6642"/>
        <v>0.89158146722533349</v>
      </c>
      <c r="G21302">
        <f t="shared" si="6660"/>
        <v>0.84830140587040248</v>
      </c>
      <c r="H21302" s="2">
        <f t="shared" si="6661"/>
        <v>0.89158146722533349</v>
      </c>
      <c r="L21302" s="16">
        <f t="shared" si="6645"/>
        <v>0.89162500427967117</v>
      </c>
      <c r="M21302">
        <f t="shared" si="6646"/>
        <v>1.8769341791275889E-3</v>
      </c>
      <c r="P21302" s="19">
        <f t="shared" si="6647"/>
        <v>0.89158170458532404</v>
      </c>
      <c r="Q21302">
        <f t="shared" si="6648"/>
        <v>1.873184256852841E-3</v>
      </c>
      <c r="T21302" s="19"/>
      <c r="V21302" s="19">
        <f t="shared" si="6649"/>
        <v>-4.7131418280415001E-15</v>
      </c>
      <c r="Y21302" s="19">
        <f t="shared" si="6650"/>
        <v>1.0376596255067183</v>
      </c>
      <c r="Z21302" s="14">
        <f t="shared" si="6651"/>
        <v>3.5856535343835226E-2</v>
      </c>
      <c r="AB21302" s="17">
        <f t="shared" si="6652"/>
        <v>38.52651883545834</v>
      </c>
      <c r="AC21302">
        <f t="shared" si="6653"/>
        <v>32.342175860721937</v>
      </c>
      <c r="AI21302" s="19">
        <f t="shared" si="6654"/>
        <v>0.87471953277793935</v>
      </c>
      <c r="AJ21302">
        <f t="shared" si="6655"/>
        <v>6.979174293027233E-4</v>
      </c>
      <c r="AO21302" s="3">
        <f t="shared" si="6643"/>
        <v>0.87476908886599669</v>
      </c>
      <c r="AQ21302">
        <f t="shared" si="6656"/>
        <v>2207.1500000004398</v>
      </c>
      <c r="AR21302">
        <f t="shared" si="6657"/>
        <v>32.839500648330578</v>
      </c>
      <c r="AS21302" s="5">
        <f t="shared" si="6658"/>
        <v>32.183042975255525</v>
      </c>
      <c r="AT21302">
        <f t="shared" si="6659"/>
        <v>0.43093667653911327</v>
      </c>
    </row>
    <row r="21303" spans="1:46" x14ac:dyDescent="0.25">
      <c r="A21303" s="1">
        <v>2207.2500000004402</v>
      </c>
      <c r="B21303">
        <v>32.8407685782621</v>
      </c>
      <c r="D21303">
        <f t="shared" si="6644"/>
        <v>0.84834123222748581</v>
      </c>
      <c r="E21303">
        <f t="shared" si="6642"/>
        <v>0.89161403558772168</v>
      </c>
      <c r="G21303">
        <f t="shared" si="6660"/>
        <v>0.84834123222748581</v>
      </c>
      <c r="H21303" s="2">
        <f t="shared" si="6661"/>
        <v>0.89161403558772168</v>
      </c>
      <c r="L21303" s="16">
        <f t="shared" si="6645"/>
        <v>0.89165756106122274</v>
      </c>
      <c r="M21303">
        <f t="shared" si="6646"/>
        <v>1.8763043436324292E-3</v>
      </c>
      <c r="P21303" s="19">
        <f t="shared" si="6647"/>
        <v>0.89161427281834194</v>
      </c>
      <c r="Q21303">
        <f t="shared" si="6648"/>
        <v>1.8725560419778819E-3</v>
      </c>
      <c r="T21303" s="19"/>
      <c r="V21303" s="19">
        <f t="shared" si="6649"/>
        <v>-4.7013127250181258E-15</v>
      </c>
      <c r="Y21303" s="19">
        <f t="shared" si="6650"/>
        <v>1.0376924117005835</v>
      </c>
      <c r="Z21303" s="14">
        <f t="shared" si="6651"/>
        <v>3.5853869167853235E-2</v>
      </c>
      <c r="AB21303" s="17">
        <f t="shared" si="6652"/>
        <v>38.527795245860773</v>
      </c>
      <c r="AC21303">
        <f t="shared" si="6653"/>
        <v>32.342272317978463</v>
      </c>
      <c r="AI21303" s="19">
        <f t="shared" si="6654"/>
        <v>0.87475660368585983</v>
      </c>
      <c r="AJ21303">
        <f t="shared" si="6655"/>
        <v>6.9777184928388109E-4</v>
      </c>
      <c r="AO21303" s="3">
        <f t="shared" si="6643"/>
        <v>0.87480614704810278</v>
      </c>
      <c r="AQ21303">
        <f t="shared" si="6656"/>
        <v>2207.2500000004402</v>
      </c>
      <c r="AR21303">
        <f t="shared" si="6657"/>
        <v>32.8407685782621</v>
      </c>
      <c r="AS21303" s="5">
        <f t="shared" si="6658"/>
        <v>32.184486195310036</v>
      </c>
      <c r="AT21303">
        <f t="shared" si="6659"/>
        <v>0.43070656617323944</v>
      </c>
    </row>
    <row r="21304" spans="1:46" x14ac:dyDescent="0.25">
      <c r="A21304" s="1">
        <v>2207.3500000004401</v>
      </c>
      <c r="B21304">
        <v>32.842036436836977</v>
      </c>
      <c r="D21304">
        <f t="shared" si="6644"/>
        <v>0.84838105858456891</v>
      </c>
      <c r="E21304">
        <f t="shared" si="6642"/>
        <v>0.89164660211722546</v>
      </c>
      <c r="G21304">
        <f t="shared" si="6660"/>
        <v>0.84838105858456891</v>
      </c>
      <c r="H21304" s="2">
        <f t="shared" si="6661"/>
        <v>0.89164660211722546</v>
      </c>
      <c r="L21304" s="16">
        <f t="shared" si="6645"/>
        <v>0.89169011600956694</v>
      </c>
      <c r="M21304">
        <f t="shared" si="6646"/>
        <v>1.8756744550417763E-3</v>
      </c>
      <c r="P21304" s="19">
        <f t="shared" si="6647"/>
        <v>0.89164683921846755</v>
      </c>
      <c r="Q21304">
        <f t="shared" si="6648"/>
        <v>1.8719277738606379E-3</v>
      </c>
      <c r="T21304" s="19"/>
      <c r="V21304" s="19">
        <f t="shared" si="6649"/>
        <v>-4.6895134766675811E-15</v>
      </c>
      <c r="Y21304" s="19">
        <f t="shared" si="6650"/>
        <v>1.0377251960403615</v>
      </c>
      <c r="Z21304" s="14">
        <f t="shared" si="6651"/>
        <v>3.5851202388878081E-2</v>
      </c>
      <c r="AB21304" s="17">
        <f t="shared" si="6652"/>
        <v>38.529071584081109</v>
      </c>
      <c r="AC21304">
        <f t="shared" si="6653"/>
        <v>32.342368765990081</v>
      </c>
      <c r="AI21304" s="19">
        <f t="shared" si="6654"/>
        <v>0.87479367284879439</v>
      </c>
      <c r="AJ21304">
        <f t="shared" si="6655"/>
        <v>6.9762619227076703E-4</v>
      </c>
      <c r="AO21304" s="3">
        <f t="shared" si="6643"/>
        <v>0.87484320348456213</v>
      </c>
      <c r="AQ21304">
        <f t="shared" si="6656"/>
        <v>2207.3500000004401</v>
      </c>
      <c r="AR21304">
        <f t="shared" si="6657"/>
        <v>32.842036436836977</v>
      </c>
      <c r="AS21304" s="5">
        <f t="shared" si="6658"/>
        <v>32.185929347429905</v>
      </c>
      <c r="AT21304">
        <f t="shared" si="6659"/>
        <v>0.43047651277022009</v>
      </c>
    </row>
    <row r="21305" spans="1:46" x14ac:dyDescent="0.25">
      <c r="A21305" s="1">
        <v>2207.45000000044</v>
      </c>
      <c r="B21305">
        <v>32.84330422404846</v>
      </c>
      <c r="D21305">
        <f t="shared" si="6644"/>
        <v>0.84842088494165191</v>
      </c>
      <c r="E21305">
        <f t="shared" si="6642"/>
        <v>0.89167916681367132</v>
      </c>
      <c r="G21305">
        <f t="shared" si="6660"/>
        <v>0.84842088494165191</v>
      </c>
      <c r="H21305" s="2">
        <f t="shared" si="6661"/>
        <v>0.89167916681367132</v>
      </c>
      <c r="L21305" s="16">
        <f t="shared" si="6645"/>
        <v>0.89172266912452613</v>
      </c>
      <c r="M21305">
        <f t="shared" si="6646"/>
        <v>1.8750445134202165E-3</v>
      </c>
      <c r="P21305" s="19">
        <f t="shared" si="6647"/>
        <v>0.89167940378552757</v>
      </c>
      <c r="Q21305">
        <f t="shared" si="6648"/>
        <v>1.8712994525659455E-3</v>
      </c>
      <c r="T21305" s="19"/>
      <c r="V21305" s="19">
        <f t="shared" si="6649"/>
        <v>-4.677744007374201E-15</v>
      </c>
      <c r="Y21305" s="19">
        <f t="shared" si="6650"/>
        <v>1.0377579785258713</v>
      </c>
      <c r="Z21305" s="14">
        <f t="shared" si="6651"/>
        <v>3.5848535006919438E-2</v>
      </c>
      <c r="AB21305" s="17">
        <f t="shared" si="6652"/>
        <v>38.530347850112292</v>
      </c>
      <c r="AC21305">
        <f t="shared" si="6653"/>
        <v>32.342465204753267</v>
      </c>
      <c r="AI21305" s="19">
        <f t="shared" si="6654"/>
        <v>0.87483074026648433</v>
      </c>
      <c r="AJ21305">
        <f t="shared" si="6655"/>
        <v>6.9748045827857936E-4</v>
      </c>
      <c r="AO21305" s="3">
        <f t="shared" si="6643"/>
        <v>0.87488025817515314</v>
      </c>
      <c r="AQ21305">
        <f t="shared" si="6656"/>
        <v>2207.45000000044</v>
      </c>
      <c r="AR21305">
        <f t="shared" si="6657"/>
        <v>32.84330422404846</v>
      </c>
      <c r="AS21305" s="5">
        <f t="shared" si="6658"/>
        <v>32.187372431605063</v>
      </c>
      <c r="AT21305">
        <f t="shared" si="6659"/>
        <v>0.43024651633800759</v>
      </c>
    </row>
    <row r="21306" spans="1:46" x14ac:dyDescent="0.25">
      <c r="A21306" s="1">
        <v>2207.5500000004399</v>
      </c>
      <c r="B21306">
        <v>32.844571939889732</v>
      </c>
      <c r="D21306">
        <f t="shared" si="6644"/>
        <v>0.84846071129873502</v>
      </c>
      <c r="E21306">
        <f t="shared" si="6642"/>
        <v>0.89171172967688428</v>
      </c>
      <c r="G21306">
        <f t="shared" si="6660"/>
        <v>0.84846071129873502</v>
      </c>
      <c r="H21306" s="2">
        <f t="shared" si="6661"/>
        <v>0.89171172967688428</v>
      </c>
      <c r="L21306" s="16">
        <f t="shared" si="6645"/>
        <v>0.89175522040592625</v>
      </c>
      <c r="M21306">
        <f t="shared" si="6646"/>
        <v>1.874414518832665E-3</v>
      </c>
      <c r="P21306" s="19">
        <f t="shared" si="6647"/>
        <v>0.8917119665193467</v>
      </c>
      <c r="Q21306">
        <f t="shared" si="6648"/>
        <v>1.8706710781584894E-3</v>
      </c>
      <c r="T21306" s="19"/>
      <c r="V21306" s="19">
        <f t="shared" si="6649"/>
        <v>-4.6660042417146662E-15</v>
      </c>
      <c r="Y21306" s="19">
        <f t="shared" si="6650"/>
        <v>1.0377907591569306</v>
      </c>
      <c r="Z21306" s="14">
        <f t="shared" si="6651"/>
        <v>3.5845867021986645E-2</v>
      </c>
      <c r="AB21306" s="17">
        <f t="shared" si="6652"/>
        <v>38.531624043947254</v>
      </c>
      <c r="AC21306">
        <f t="shared" si="6653"/>
        <v>32.342561634265081</v>
      </c>
      <c r="AI21306" s="19">
        <f t="shared" si="6654"/>
        <v>0.87486780593867164</v>
      </c>
      <c r="AJ21306">
        <f t="shared" si="6655"/>
        <v>6.9733464732256955E-4</v>
      </c>
      <c r="AO21306" s="3">
        <f t="shared" si="6643"/>
        <v>0.87491731111959981</v>
      </c>
      <c r="AQ21306">
        <f t="shared" si="6656"/>
        <v>2207.5500000004399</v>
      </c>
      <c r="AR21306">
        <f t="shared" si="6657"/>
        <v>32.844571939889732</v>
      </c>
      <c r="AS21306" s="5">
        <f t="shared" si="6658"/>
        <v>32.188815447825469</v>
      </c>
      <c r="AT21306">
        <f t="shared" si="6659"/>
        <v>0.43001657688442829</v>
      </c>
    </row>
    <row r="21307" spans="1:46" x14ac:dyDescent="0.25">
      <c r="A21307" s="1">
        <v>2207.6500000004398</v>
      </c>
      <c r="B21307">
        <v>32.845839584354003</v>
      </c>
      <c r="D21307">
        <f t="shared" si="6644"/>
        <v>0.84850053765581812</v>
      </c>
      <c r="E21307">
        <f t="shared" si="6642"/>
        <v>0.89174429070668992</v>
      </c>
      <c r="G21307">
        <f t="shared" si="6660"/>
        <v>0.84850053765581812</v>
      </c>
      <c r="H21307" s="2">
        <f t="shared" si="6661"/>
        <v>0.89174429070668992</v>
      </c>
      <c r="L21307" s="16">
        <f t="shared" si="6645"/>
        <v>0.8917877698535932</v>
      </c>
      <c r="M21307">
        <f t="shared" si="6646"/>
        <v>1.8737844713440958E-3</v>
      </c>
      <c r="P21307" s="19">
        <f t="shared" si="6647"/>
        <v>0.89174452741975074</v>
      </c>
      <c r="Q21307">
        <f t="shared" si="6648"/>
        <v>1.8700426507031094E-3</v>
      </c>
      <c r="T21307" s="19"/>
      <c r="V21307" s="19">
        <f t="shared" si="6649"/>
        <v>-4.6542941044567969E-15</v>
      </c>
      <c r="Y21307" s="19">
        <f t="shared" si="6650"/>
        <v>1.037823537933356</v>
      </c>
      <c r="Z21307" s="14">
        <f t="shared" si="6651"/>
        <v>3.5843198434088619E-2</v>
      </c>
      <c r="AB21307" s="17">
        <f t="shared" si="6652"/>
        <v>38.532900165578823</v>
      </c>
      <c r="AC21307">
        <f t="shared" si="6653"/>
        <v>32.342658054521188</v>
      </c>
      <c r="AI21307" s="19">
        <f t="shared" si="6654"/>
        <v>0.8749048698650983</v>
      </c>
      <c r="AJ21307">
        <f t="shared" si="6655"/>
        <v>6.9718875941803069E-4</v>
      </c>
      <c r="AO21307" s="3">
        <f t="shared" si="6643"/>
        <v>0.87495436231764323</v>
      </c>
      <c r="AQ21307">
        <f t="shared" si="6656"/>
        <v>2207.6500000004398</v>
      </c>
      <c r="AR21307">
        <f t="shared" si="6657"/>
        <v>32.845839584354003</v>
      </c>
      <c r="AS21307" s="5">
        <f t="shared" si="6658"/>
        <v>32.190258396081084</v>
      </c>
      <c r="AT21307">
        <f t="shared" si="6659"/>
        <v>0.42978669441733219</v>
      </c>
    </row>
    <row r="21308" spans="1:46" x14ac:dyDescent="0.25">
      <c r="A21308" s="1">
        <v>2207.7500000004402</v>
      </c>
      <c r="B21308">
        <v>32.847107157434493</v>
      </c>
      <c r="D21308">
        <f t="shared" si="6644"/>
        <v>0.84854036401290134</v>
      </c>
      <c r="E21308">
        <f t="shared" si="6642"/>
        <v>0.89177684990291417</v>
      </c>
      <c r="G21308">
        <f t="shared" si="6660"/>
        <v>0.84854036401290134</v>
      </c>
      <c r="H21308" s="2">
        <f t="shared" si="6661"/>
        <v>0.89177684990291417</v>
      </c>
      <c r="L21308" s="16">
        <f t="shared" si="6645"/>
        <v>0.89182031746736001</v>
      </c>
      <c r="M21308">
        <f t="shared" si="6646"/>
        <v>1.8731543710201093E-3</v>
      </c>
      <c r="P21308" s="19">
        <f t="shared" si="6647"/>
        <v>0.89177708648656584</v>
      </c>
      <c r="Q21308">
        <f t="shared" si="6648"/>
        <v>1.869414170264685E-3</v>
      </c>
      <c r="T21308" s="19"/>
      <c r="V21308" s="19">
        <f t="shared" si="6649"/>
        <v>-4.6426135205592015E-15</v>
      </c>
      <c r="Y21308" s="19">
        <f t="shared" si="6650"/>
        <v>1.0378563148549673</v>
      </c>
      <c r="Z21308" s="14">
        <f t="shared" si="6651"/>
        <v>3.5840529243235546E-2</v>
      </c>
      <c r="AB21308" s="17">
        <f t="shared" si="6652"/>
        <v>38.534176214999995</v>
      </c>
      <c r="AC21308">
        <f t="shared" si="6653"/>
        <v>32.342754465518965</v>
      </c>
      <c r="AI21308" s="19">
        <f t="shared" si="6654"/>
        <v>0.87494193204550608</v>
      </c>
      <c r="AJ21308">
        <f t="shared" si="6655"/>
        <v>6.9704279458025645E-4</v>
      </c>
      <c r="AO21308" s="3">
        <f t="shared" si="6643"/>
        <v>0.87499141176902606</v>
      </c>
      <c r="AQ21308">
        <f t="shared" si="6656"/>
        <v>2207.7500000004402</v>
      </c>
      <c r="AR21308">
        <f t="shared" si="6657"/>
        <v>32.847107157434493</v>
      </c>
      <c r="AS21308" s="5">
        <f t="shared" si="6658"/>
        <v>32.19170127636184</v>
      </c>
      <c r="AT21308">
        <f t="shared" si="6659"/>
        <v>0.42955686894462064</v>
      </c>
    </row>
    <row r="21309" spans="1:46" x14ac:dyDescent="0.25">
      <c r="A21309" s="1">
        <v>2207.8500000004401</v>
      </c>
      <c r="B21309">
        <v>32.848374659124453</v>
      </c>
      <c r="D21309">
        <f t="shared" si="6644"/>
        <v>0.84858019036998444</v>
      </c>
      <c r="E21309">
        <f t="shared" si="6642"/>
        <v>0.89180940726538338</v>
      </c>
      <c r="G21309">
        <f t="shared" si="6660"/>
        <v>0.84858019036998444</v>
      </c>
      <c r="H21309" s="2">
        <f t="shared" si="6661"/>
        <v>0.89180940726538338</v>
      </c>
      <c r="L21309" s="16">
        <f t="shared" si="6645"/>
        <v>0.89185286324704549</v>
      </c>
      <c r="M21309">
        <f t="shared" si="6646"/>
        <v>1.8725242179251347E-3</v>
      </c>
      <c r="P21309" s="19">
        <f t="shared" si="6647"/>
        <v>0.89180964371961757</v>
      </c>
      <c r="Q21309">
        <f t="shared" si="6648"/>
        <v>1.868785636908107E-3</v>
      </c>
      <c r="T21309" s="19"/>
      <c r="V21309" s="19">
        <f t="shared" si="6649"/>
        <v>-4.6309624151706332E-15</v>
      </c>
      <c r="Y21309" s="19">
        <f t="shared" si="6650"/>
        <v>1.037889089921582</v>
      </c>
      <c r="Z21309" s="14">
        <f t="shared" si="6651"/>
        <v>3.5837859449436862E-2</v>
      </c>
      <c r="AB21309" s="17">
        <f t="shared" si="6652"/>
        <v>38.535452192203678</v>
      </c>
      <c r="AC21309">
        <f t="shared" si="6653"/>
        <v>32.342850867254491</v>
      </c>
      <c r="AI21309" s="19">
        <f t="shared" si="6654"/>
        <v>0.87497899247965516</v>
      </c>
      <c r="AJ21309">
        <f t="shared" si="6655"/>
        <v>6.9689675282555506E-4</v>
      </c>
      <c r="AO21309" s="3">
        <f t="shared" si="6643"/>
        <v>0.87502845947350805</v>
      </c>
      <c r="AQ21309">
        <f t="shared" si="6656"/>
        <v>2207.8500000004401</v>
      </c>
      <c r="AR21309">
        <f t="shared" si="6657"/>
        <v>32.848374659124453</v>
      </c>
      <c r="AS21309" s="5">
        <f t="shared" si="6658"/>
        <v>32.193144088658407</v>
      </c>
      <c r="AT21309">
        <f t="shared" si="6659"/>
        <v>0.42932710047325939</v>
      </c>
    </row>
    <row r="21310" spans="1:46" x14ac:dyDescent="0.25">
      <c r="A21310" s="1">
        <v>2207.95000000044</v>
      </c>
      <c r="B21310">
        <v>32.849642089417017</v>
      </c>
      <c r="D21310">
        <f t="shared" si="6644"/>
        <v>0.84862001672706744</v>
      </c>
      <c r="E21310">
        <f t="shared" si="6642"/>
        <v>0.89184196279392158</v>
      </c>
      <c r="G21310">
        <f t="shared" si="6660"/>
        <v>0.84862001672706744</v>
      </c>
      <c r="H21310" s="2">
        <f t="shared" si="6661"/>
        <v>0.89184196279392158</v>
      </c>
      <c r="L21310" s="16">
        <f t="shared" si="6645"/>
        <v>0.89188540719247911</v>
      </c>
      <c r="M21310">
        <f t="shared" si="6646"/>
        <v>1.8718940121245349E-3</v>
      </c>
      <c r="P21310" s="19">
        <f t="shared" si="6647"/>
        <v>0.89184219911873086</v>
      </c>
      <c r="Q21310">
        <f t="shared" si="6648"/>
        <v>1.8681570506982196E-3</v>
      </c>
      <c r="T21310" s="19"/>
      <c r="V21310" s="19">
        <f t="shared" si="6649"/>
        <v>-4.619340713630635E-15</v>
      </c>
      <c r="Y21310" s="19">
        <f t="shared" si="6650"/>
        <v>1.0379218631330165</v>
      </c>
      <c r="Z21310" s="14">
        <f t="shared" si="6651"/>
        <v>3.5835189052701527E-2</v>
      </c>
      <c r="AB21310" s="17">
        <f t="shared" si="6652"/>
        <v>38.536728097182703</v>
      </c>
      <c r="AC21310">
        <f t="shared" si="6653"/>
        <v>32.342947259724248</v>
      </c>
      <c r="AI21310" s="19">
        <f t="shared" si="6654"/>
        <v>0.87501605116725067</v>
      </c>
      <c r="AJ21310">
        <f t="shared" si="6655"/>
        <v>6.9675063416733951E-4</v>
      </c>
      <c r="AO21310" s="3">
        <f t="shared" si="6643"/>
        <v>0.87506550543079387</v>
      </c>
      <c r="AQ21310">
        <f t="shared" si="6656"/>
        <v>2207.95000000044</v>
      </c>
      <c r="AR21310">
        <f t="shared" si="6657"/>
        <v>32.849642089417017</v>
      </c>
      <c r="AS21310" s="5">
        <f t="shared" si="6658"/>
        <v>32.19458683295931</v>
      </c>
      <c r="AT21310">
        <f t="shared" si="6659"/>
        <v>0.42909738901287287</v>
      </c>
    </row>
    <row r="21311" spans="1:46" x14ac:dyDescent="0.25">
      <c r="A21311" s="1">
        <v>2208.0500000004399</v>
      </c>
      <c r="B21311">
        <v>32.850909448305451</v>
      </c>
      <c r="D21311">
        <f t="shared" si="6644"/>
        <v>0.84865984308415054</v>
      </c>
      <c r="E21311">
        <f t="shared" si="6642"/>
        <v>0.89187451648835547</v>
      </c>
      <c r="G21311">
        <f t="shared" si="6660"/>
        <v>0.84865984308415054</v>
      </c>
      <c r="H21311" s="2">
        <f t="shared" si="6661"/>
        <v>0.89187451648835547</v>
      </c>
      <c r="L21311" s="16">
        <f t="shared" si="6645"/>
        <v>0.89191794930347967</v>
      </c>
      <c r="M21311">
        <f t="shared" si="6646"/>
        <v>1.8712637536827613E-3</v>
      </c>
      <c r="P21311" s="19">
        <f t="shared" si="6647"/>
        <v>0.89187475268373184</v>
      </c>
      <c r="Q21311">
        <f t="shared" si="6648"/>
        <v>1.8675284116999838E-3</v>
      </c>
      <c r="T21311" s="19"/>
      <c r="V21311" s="19">
        <f t="shared" si="6649"/>
        <v>-4.6077483414671695E-15</v>
      </c>
      <c r="Y21311" s="19">
        <f t="shared" si="6650"/>
        <v>1.03795463448909</v>
      </c>
      <c r="Z21311" s="14">
        <f t="shared" si="6651"/>
        <v>3.5832518053039532E-2</v>
      </c>
      <c r="AB21311" s="17">
        <f t="shared" si="6652"/>
        <v>38.538003929930042</v>
      </c>
      <c r="AC21311">
        <f t="shared" si="6653"/>
        <v>32.343043642924876</v>
      </c>
      <c r="AI21311" s="19">
        <f t="shared" si="6654"/>
        <v>0.87505310810805281</v>
      </c>
      <c r="AJ21311">
        <f t="shared" si="6655"/>
        <v>6.9660443862194278E-4</v>
      </c>
      <c r="AO21311" s="3">
        <f t="shared" si="6643"/>
        <v>0.8751025496406446</v>
      </c>
      <c r="AQ21311">
        <f t="shared" si="6656"/>
        <v>2208.0500000004399</v>
      </c>
      <c r="AR21311">
        <f t="shared" si="6657"/>
        <v>32.850909448305451</v>
      </c>
      <c r="AS21311" s="5">
        <f t="shared" si="6658"/>
        <v>32.196029509255212</v>
      </c>
      <c r="AT21311">
        <f t="shared" si="6659"/>
        <v>0.42886773457044547</v>
      </c>
    </row>
    <row r="21312" spans="1:46" x14ac:dyDescent="0.25">
      <c r="A21312" s="1">
        <v>2208.1500000004398</v>
      </c>
      <c r="B21312">
        <v>32.852176735782933</v>
      </c>
      <c r="D21312">
        <f t="shared" si="6644"/>
        <v>0.84869966944123365</v>
      </c>
      <c r="E21312">
        <f t="shared" si="6642"/>
        <v>0.89190706834850997</v>
      </c>
      <c r="G21312">
        <f t="shared" si="6660"/>
        <v>0.84869966944123365</v>
      </c>
      <c r="H21312" s="2">
        <f t="shared" si="6661"/>
        <v>0.89190706834850997</v>
      </c>
      <c r="L21312" s="16">
        <f t="shared" si="6645"/>
        <v>0.89195048957988021</v>
      </c>
      <c r="M21312">
        <f t="shared" si="6646"/>
        <v>1.8706334426655551E-3</v>
      </c>
      <c r="P21312" s="19">
        <f t="shared" si="6647"/>
        <v>0.89190730441444566</v>
      </c>
      <c r="Q21312">
        <f t="shared" si="6648"/>
        <v>1.8668997199783332E-3</v>
      </c>
      <c r="T21312" s="19"/>
      <c r="V21312" s="19">
        <f t="shared" si="6649"/>
        <v>-4.5961852243978013E-15</v>
      </c>
      <c r="Y21312" s="19">
        <f t="shared" si="6650"/>
        <v>1.0379874039896193</v>
      </c>
      <c r="Z21312" s="14">
        <f t="shared" si="6651"/>
        <v>3.5829846450460112E-2</v>
      </c>
      <c r="AB21312" s="17">
        <f t="shared" si="6652"/>
        <v>38.539279690438569</v>
      </c>
      <c r="AC21312">
        <f t="shared" si="6653"/>
        <v>32.343140016852864</v>
      </c>
      <c r="AI21312" s="19">
        <f t="shared" si="6654"/>
        <v>0.87509016330180311</v>
      </c>
      <c r="AJ21312">
        <f t="shared" si="6655"/>
        <v>6.9645816620475455E-4</v>
      </c>
      <c r="AO21312" s="3">
        <f t="shared" si="6643"/>
        <v>0.87513959210281977</v>
      </c>
      <c r="AQ21312">
        <f t="shared" si="6656"/>
        <v>2208.1500000004398</v>
      </c>
      <c r="AR21312">
        <f t="shared" si="6657"/>
        <v>32.852176735782933</v>
      </c>
      <c r="AS21312" s="5">
        <f t="shared" si="6658"/>
        <v>32.197472117536044</v>
      </c>
      <c r="AT21312">
        <f t="shared" si="6659"/>
        <v>0.42863813715380461</v>
      </c>
    </row>
    <row r="21313" spans="1:46" x14ac:dyDescent="0.25">
      <c r="A21313" s="1">
        <v>2208.2500000004402</v>
      </c>
      <c r="B21313">
        <v>32.85344395184265</v>
      </c>
      <c r="D21313">
        <f t="shared" si="6644"/>
        <v>0.84873949579831687</v>
      </c>
      <c r="E21313">
        <f t="shared" si="6642"/>
        <v>0.8919396183742101</v>
      </c>
      <c r="G21313">
        <f t="shared" si="6660"/>
        <v>0.84873949579831687</v>
      </c>
      <c r="H21313" s="2">
        <f t="shared" si="6661"/>
        <v>0.8919396183742101</v>
      </c>
      <c r="L21313" s="16">
        <f t="shared" si="6645"/>
        <v>0.89198302802150309</v>
      </c>
      <c r="M21313">
        <f t="shared" si="6646"/>
        <v>1.870003079137745E-3</v>
      </c>
      <c r="P21313" s="19">
        <f t="shared" si="6647"/>
        <v>0.89193985431069722</v>
      </c>
      <c r="Q21313">
        <f t="shared" si="6648"/>
        <v>1.8662709755981938E-3</v>
      </c>
      <c r="T21313" s="19"/>
      <c r="V21313" s="19">
        <f t="shared" si="6649"/>
        <v>-4.5846512883284698E-15</v>
      </c>
      <c r="Y21313" s="19">
        <f t="shared" si="6650"/>
        <v>1.0380201716344215</v>
      </c>
      <c r="Z21313" s="14">
        <f t="shared" si="6651"/>
        <v>3.5827174244972525E-2</v>
      </c>
      <c r="AB21313" s="17">
        <f t="shared" si="6652"/>
        <v>38.54055537870115</v>
      </c>
      <c r="AC21313">
        <f t="shared" si="6653"/>
        <v>32.343236381504525</v>
      </c>
      <c r="AI21313" s="19">
        <f t="shared" si="6654"/>
        <v>0.87512721674824401</v>
      </c>
      <c r="AJ21313">
        <f t="shared" si="6655"/>
        <v>6.9631181693122375E-4</v>
      </c>
      <c r="AO21313" s="3">
        <f t="shared" si="6643"/>
        <v>0.87517663281702518</v>
      </c>
      <c r="AQ21313">
        <f t="shared" si="6656"/>
        <v>2208.2500000004402</v>
      </c>
      <c r="AR21313">
        <f t="shared" si="6657"/>
        <v>32.85344395184265</v>
      </c>
      <c r="AS21313" s="5">
        <f t="shared" si="6658"/>
        <v>32.198914657791782</v>
      </c>
      <c r="AT21313">
        <f t="shared" si="6659"/>
        <v>0.42840859677072679</v>
      </c>
    </row>
    <row r="21314" spans="1:46" x14ac:dyDescent="0.25">
      <c r="A21314" s="1">
        <v>2208.3500000004401</v>
      </c>
      <c r="B21314">
        <v>32.854711096477843</v>
      </c>
      <c r="D21314">
        <f t="shared" si="6644"/>
        <v>0.84877932215539997</v>
      </c>
      <c r="E21314">
        <f t="shared" ref="E21314:E21377" si="6662">(B21314-$B$2)/($B$25111-$B$2)</f>
        <v>0.89197216656528222</v>
      </c>
      <c r="G21314">
        <f t="shared" si="6660"/>
        <v>0.84877932215539997</v>
      </c>
      <c r="H21314" s="2">
        <f t="shared" si="6661"/>
        <v>0.89197216656528222</v>
      </c>
      <c r="L21314" s="16">
        <f t="shared" si="6645"/>
        <v>0.89201556462817777</v>
      </c>
      <c r="M21314">
        <f t="shared" si="6646"/>
        <v>1.8693726631648347E-3</v>
      </c>
      <c r="P21314" s="19">
        <f t="shared" si="6647"/>
        <v>0.89197240237231301</v>
      </c>
      <c r="Q21314">
        <f t="shared" si="6648"/>
        <v>1.8656421786246845E-3</v>
      </c>
      <c r="T21314" s="19"/>
      <c r="V21314" s="19">
        <f t="shared" si="6649"/>
        <v>-4.5731464593526146E-15</v>
      </c>
      <c r="Y21314" s="19">
        <f t="shared" si="6650"/>
        <v>1.0380529374233154</v>
      </c>
      <c r="Z21314" s="14">
        <f t="shared" si="6651"/>
        <v>3.5824501436586866E-2</v>
      </c>
      <c r="AB21314" s="17">
        <f t="shared" si="6652"/>
        <v>38.541830994710743</v>
      </c>
      <c r="AC21314">
        <f t="shared" si="6653"/>
        <v>32.343332736876597</v>
      </c>
      <c r="AI21314" s="19">
        <f t="shared" si="6654"/>
        <v>0.87516426844711703</v>
      </c>
      <c r="AJ21314">
        <f t="shared" si="6655"/>
        <v>6.9616539081679386E-4</v>
      </c>
      <c r="AO21314" s="3">
        <f t="shared" ref="AO21314:AO21377" si="6663">$AH$6*LOG(((1+L21314)*$AH$2)^$AH$5+$AH$4)/LOG($AH$7)+$AH$3</f>
        <v>0.87521367178302012</v>
      </c>
      <c r="AQ21314">
        <f t="shared" si="6656"/>
        <v>2208.3500000004401</v>
      </c>
      <c r="AR21314">
        <f t="shared" si="6657"/>
        <v>32.854711096477843</v>
      </c>
      <c r="AS21314" s="5">
        <f t="shared" si="6658"/>
        <v>32.200357130012364</v>
      </c>
      <c r="AT21314">
        <f t="shared" si="6659"/>
        <v>0.42817911342910486</v>
      </c>
    </row>
    <row r="21315" spans="1:46" x14ac:dyDescent="0.25">
      <c r="A21315" s="1">
        <v>2208.45000000044</v>
      </c>
      <c r="B21315">
        <v>32.855978169681663</v>
      </c>
      <c r="D21315">
        <f t="shared" ref="D21315:D21378" si="6664">(A21315-$A$2)/($A$25111-$A$2)</f>
        <v>0.84881914851248308</v>
      </c>
      <c r="E21315">
        <f t="shared" si="6662"/>
        <v>0.89200471292155037</v>
      </c>
      <c r="G21315">
        <f t="shared" si="6660"/>
        <v>0.84881914851248308</v>
      </c>
      <c r="H21315" s="2">
        <f t="shared" si="6661"/>
        <v>0.89200471292155037</v>
      </c>
      <c r="L21315" s="16">
        <f t="shared" ref="L21315:L21378" si="6665">$K$4*_xlfn.ERF.PRECISE($K$2*H21315+$K$3)+$K$5</f>
        <v>0.89204809939972307</v>
      </c>
      <c r="M21315">
        <f t="shared" ref="M21315:M21378" si="6666">(G21315-L21315)^2</f>
        <v>1.8687421948114073E-3</v>
      </c>
      <c r="P21315" s="19">
        <f t="shared" ref="P21315:P21378" si="6667">$O$4*TANH($O$2*H21315+$O$3)+$O$5</f>
        <v>0.89200494859911683</v>
      </c>
      <c r="Q21315">
        <f t="shared" ref="Q21315:Q21378" si="6668">(G21315-P21315)^2</f>
        <v>1.8650133291226959E-3</v>
      </c>
      <c r="T21315" s="19"/>
      <c r="V21315" s="19">
        <f t="shared" ref="V21315:V21378" si="6669">($X$11*EXP(-((E21315-$X$13)^2)/(2*$X$12*$X$12))/SQRT(2*PI()*$X$12*$X$12))</f>
        <v>-4.5616706637520565E-15</v>
      </c>
      <c r="Y21315" s="19">
        <f t="shared" ref="Y21315:Y21378" si="6670">($X$4*TANH($X$2*H21315+$X$3))+($X$9*LOG(((1+H21315)*$X$5)^$X$8+$X$7,$X$10)+$X$6) +($X$11*EXP(-((H21315-$X$13)^2)/(2*$X$12*$X$12))/SQRT(2*PI()*$X$12*$X$12))+($X$14*EXP(-((H21315-$X$16)^2)/(2*$X$15*$X$15))/SQRT(2*PI()*$X$15*$X$15))</f>
        <v>1.038085701356118</v>
      </c>
      <c r="Z21315" s="14">
        <f t="shared" ref="Z21315:Z21378" si="6671">(G21315-Y21315)^2</f>
        <v>3.5821828025312447E-2</v>
      </c>
      <c r="AB21315" s="17">
        <f t="shared" ref="AB21315:AB21378" si="6672">( Y21315-$J$2)*($B$25111-$B$2)/($I$2-$J$2)+$B$2</f>
        <v>38.543106538460215</v>
      </c>
      <c r="AC21315">
        <f t="shared" ref="AC21315:AC21378" si="6673">(B21315-AB21315)^2</f>
        <v>32.343429082965798</v>
      </c>
      <c r="AI21315" s="19">
        <f t="shared" ref="AI21315:AI21378" si="6674">$AH$6*LOG(((1+H21315)*$AH$2)^$AH$5+$AH$4,$AH$7)+$AH$3</f>
        <v>0.8752013183981453</v>
      </c>
      <c r="AJ21315">
        <f t="shared" ref="AJ21315:AJ21378" si="6675">(G21315-AI21315)^2</f>
        <v>6.9601888787594254E-4</v>
      </c>
      <c r="AO21315" s="3">
        <f t="shared" si="6663"/>
        <v>0.87525070900054724</v>
      </c>
      <c r="AQ21315">
        <f t="shared" ref="AQ21315:AQ21378" si="6676">( G21315-$J$2)*($A$25111-$A$2)/($I$2-$J$2)+$A$2</f>
        <v>2208.45000000044</v>
      </c>
      <c r="AR21315">
        <f t="shared" ref="AR21315:AR21378" si="6677">( H21315-$J$2)*($B$25111-$B$2)/($I$2-$J$2)+$B$2</f>
        <v>32.855978169681663</v>
      </c>
      <c r="AS21315" s="5">
        <f t="shared" ref="AS21315:AS21378" si="6678">( AI21315-$J$2)*($B$25111-$B$2)/($I$2-$J$2)+$B$2</f>
        <v>32.20179953418701</v>
      </c>
      <c r="AT21315">
        <f t="shared" ref="AT21315:AT21378" si="6679">(AR21315-AS21315)^2</f>
        <v>0.42794968713764525</v>
      </c>
    </row>
    <row r="21316" spans="1:46" x14ac:dyDescent="0.25">
      <c r="A21316" s="1">
        <v>2208.5500000004399</v>
      </c>
      <c r="B21316">
        <v>32.857245171447282</v>
      </c>
      <c r="D21316">
        <f t="shared" si="6664"/>
        <v>0.84885897486956607</v>
      </c>
      <c r="E21316">
        <f t="shared" si="6662"/>
        <v>0.89203725744283924</v>
      </c>
      <c r="G21316">
        <f t="shared" si="6660"/>
        <v>0.84885897486956607</v>
      </c>
      <c r="H21316" s="2">
        <f t="shared" si="6661"/>
        <v>0.89203725744283924</v>
      </c>
      <c r="L21316" s="16">
        <f t="shared" si="6665"/>
        <v>0.89208063233596135</v>
      </c>
      <c r="M21316">
        <f t="shared" si="6666"/>
        <v>1.8681116741424029E-3</v>
      </c>
      <c r="P21316" s="19">
        <f t="shared" si="6667"/>
        <v>0.8920374929909336</v>
      </c>
      <c r="Q21316">
        <f t="shared" si="6668"/>
        <v>1.864384427157264E-3</v>
      </c>
      <c r="T21316" s="19"/>
      <c r="V21316" s="19">
        <f t="shared" si="6669"/>
        <v>-4.5502238279953428E-15</v>
      </c>
      <c r="Y21316" s="19">
        <f t="shared" si="6670"/>
        <v>1.0381184634326455</v>
      </c>
      <c r="Z21316" s="14">
        <f t="shared" si="6671"/>
        <v>3.5819154011158379E-2</v>
      </c>
      <c r="AB21316" s="17">
        <f t="shared" si="6672"/>
        <v>38.54438200994241</v>
      </c>
      <c r="AC21316">
        <f t="shared" si="6673"/>
        <v>32.343525419768362</v>
      </c>
      <c r="AI21316" s="19">
        <f t="shared" si="6674"/>
        <v>0.87523836660108945</v>
      </c>
      <c r="AJ21316">
        <f t="shared" si="6675"/>
        <v>6.9587230812516367E-4</v>
      </c>
      <c r="AO21316" s="3">
        <f t="shared" si="6663"/>
        <v>0.87528774446932922</v>
      </c>
      <c r="AQ21316">
        <f t="shared" si="6676"/>
        <v>2208.5500000004399</v>
      </c>
      <c r="AR21316">
        <f t="shared" si="6677"/>
        <v>32.857245171447282</v>
      </c>
      <c r="AS21316" s="5">
        <f t="shared" si="6678"/>
        <v>32.203241870306407</v>
      </c>
      <c r="AT21316">
        <f t="shared" si="6679"/>
        <v>0.42772031790316234</v>
      </c>
    </row>
    <row r="21317" spans="1:46" x14ac:dyDescent="0.25">
      <c r="A21317" s="1">
        <v>2208.6500000004398</v>
      </c>
      <c r="B21317">
        <v>32.858512101767943</v>
      </c>
      <c r="D21317">
        <f t="shared" si="6664"/>
        <v>0.84889880122664918</v>
      </c>
      <c r="E21317">
        <f t="shared" si="6662"/>
        <v>0.89206980012897508</v>
      </c>
      <c r="G21317">
        <f t="shared" si="6660"/>
        <v>0.84889880122664918</v>
      </c>
      <c r="H21317" s="2">
        <f t="shared" si="6661"/>
        <v>0.89206980012897508</v>
      </c>
      <c r="L21317" s="16">
        <f t="shared" si="6665"/>
        <v>0.8921131634367363</v>
      </c>
      <c r="M21317">
        <f t="shared" si="6666"/>
        <v>1.8674811012246058E-3</v>
      </c>
      <c r="P21317" s="19">
        <f t="shared" si="6667"/>
        <v>0.89207003554758968</v>
      </c>
      <c r="Q21317">
        <f t="shared" si="6668"/>
        <v>1.863755472793551E-3</v>
      </c>
      <c r="T21317" s="19"/>
      <c r="V21317" s="19">
        <f t="shared" si="6669"/>
        <v>-4.5388058787369722E-15</v>
      </c>
      <c r="Y21317" s="19">
        <f t="shared" si="6670"/>
        <v>1.0381512236527164</v>
      </c>
      <c r="Z21317" s="14">
        <f t="shared" si="6671"/>
        <v>3.5816479394134591E-2</v>
      </c>
      <c r="AB21317" s="17">
        <f t="shared" si="6672"/>
        <v>38.545657409150273</v>
      </c>
      <c r="AC21317">
        <f t="shared" si="6673"/>
        <v>32.343621747280864</v>
      </c>
      <c r="AI21317" s="19">
        <f t="shared" si="6674"/>
        <v>0.8752754130556728</v>
      </c>
      <c r="AJ21317">
        <f t="shared" si="6675"/>
        <v>6.957256515789888E-4</v>
      </c>
      <c r="AO21317" s="3">
        <f t="shared" si="6663"/>
        <v>0.87532477818914534</v>
      </c>
      <c r="AQ21317">
        <f t="shared" si="6676"/>
        <v>2208.6500000004398</v>
      </c>
      <c r="AR21317">
        <f t="shared" si="6677"/>
        <v>32.858512101767943</v>
      </c>
      <c r="AS21317" s="5">
        <f t="shared" si="6678"/>
        <v>32.204684138359774</v>
      </c>
      <c r="AT21317">
        <f t="shared" si="6679"/>
        <v>0.42749100573447391</v>
      </c>
    </row>
    <row r="21318" spans="1:46" x14ac:dyDescent="0.25">
      <c r="A21318" s="1">
        <v>2208.7500000004402</v>
      </c>
      <c r="B21318">
        <v>32.859778960636802</v>
      </c>
      <c r="D21318">
        <f t="shared" si="6664"/>
        <v>0.8489386275837324</v>
      </c>
      <c r="E21318">
        <f t="shared" si="6662"/>
        <v>0.89210234097978236</v>
      </c>
      <c r="G21318">
        <f t="shared" ref="G21318:G21381" si="6680">($I$2-$J$2)*D21318+$J$2</f>
        <v>0.8489386275837324</v>
      </c>
      <c r="H21318" s="2">
        <f t="shared" si="6661"/>
        <v>0.89210234097978236</v>
      </c>
      <c r="L21318" s="16">
        <f t="shared" si="6665"/>
        <v>0.89214569270185606</v>
      </c>
      <c r="M21318">
        <f t="shared" si="6666"/>
        <v>1.8668504761217789E-3</v>
      </c>
      <c r="P21318" s="19">
        <f t="shared" si="6667"/>
        <v>0.89210257626890943</v>
      </c>
      <c r="Q21318">
        <f t="shared" si="6668"/>
        <v>1.8631264660965961E-3</v>
      </c>
      <c r="T21318" s="19"/>
      <c r="V21318" s="19">
        <f t="shared" si="6669"/>
        <v>-4.5274167428183219E-15</v>
      </c>
      <c r="Y21318" s="19">
        <f t="shared" si="6670"/>
        <v>1.0381839820161474</v>
      </c>
      <c r="Z21318" s="14">
        <f t="shared" si="6671"/>
        <v>3.5813804174250362E-2</v>
      </c>
      <c r="AB21318" s="17">
        <f t="shared" si="6672"/>
        <v>38.546932736076656</v>
      </c>
      <c r="AC21318">
        <f t="shared" si="6673"/>
        <v>32.343718065499772</v>
      </c>
      <c r="AI21318" s="19">
        <f t="shared" si="6674"/>
        <v>0.87531245776165556</v>
      </c>
      <c r="AJ21318">
        <f t="shared" si="6675"/>
        <v>6.9557891825393055E-4</v>
      </c>
      <c r="AO21318" s="3">
        <f t="shared" si="6663"/>
        <v>0.87536181015970049</v>
      </c>
      <c r="AQ21318">
        <f t="shared" si="6676"/>
        <v>2208.7500000004402</v>
      </c>
      <c r="AR21318">
        <f t="shared" si="6677"/>
        <v>32.859778960636802</v>
      </c>
      <c r="AS21318" s="5">
        <f t="shared" si="6678"/>
        <v>32.206126338337782</v>
      </c>
      <c r="AT21318">
        <f t="shared" si="6679"/>
        <v>0.4272617506383859</v>
      </c>
    </row>
    <row r="21319" spans="1:46" x14ac:dyDescent="0.25">
      <c r="A21319" s="1">
        <v>2208.8500000004401</v>
      </c>
      <c r="B21319">
        <v>32.861045748047047</v>
      </c>
      <c r="D21319">
        <f t="shared" si="6664"/>
        <v>0.8489784539408155</v>
      </c>
      <c r="E21319">
        <f t="shared" si="6662"/>
        <v>0.89213487999508589</v>
      </c>
      <c r="G21319">
        <f t="shared" si="6680"/>
        <v>0.8489784539408155</v>
      </c>
      <c r="H21319" s="2">
        <f t="shared" ref="H21319:H21382" si="6681">($I$2-$J$2)*E21319+$J$2</f>
        <v>0.89213487999508589</v>
      </c>
      <c r="L21319" s="16">
        <f t="shared" si="6665"/>
        <v>0.89217822013114656</v>
      </c>
      <c r="M21319">
        <f t="shared" si="6666"/>
        <v>1.8662197988992702E-3</v>
      </c>
      <c r="P21319" s="19">
        <f t="shared" si="6667"/>
        <v>0.89213511515471755</v>
      </c>
      <c r="Q21319">
        <f t="shared" si="6668"/>
        <v>1.8624974071315174E-3</v>
      </c>
      <c r="T21319" s="19"/>
      <c r="V21319" s="19">
        <f t="shared" si="6669"/>
        <v>-4.5160563472660094E-15</v>
      </c>
      <c r="Y21319" s="19">
        <f t="shared" si="6670"/>
        <v>1.0382167385227556</v>
      </c>
      <c r="Z21319" s="14">
        <f t="shared" si="6671"/>
        <v>3.5811128351515363E-2</v>
      </c>
      <c r="AB21319" s="17">
        <f t="shared" si="6672"/>
        <v>38.548207990714445</v>
      </c>
      <c r="AC21319">
        <f t="shared" si="6673"/>
        <v>32.343814374421669</v>
      </c>
      <c r="AI21319" s="19">
        <f t="shared" si="6674"/>
        <v>0.87534950071876128</v>
      </c>
      <c r="AJ21319">
        <f t="shared" si="6675"/>
        <v>6.9543210816460407E-4</v>
      </c>
      <c r="AO21319" s="3">
        <f t="shared" si="6663"/>
        <v>0.87539884038073623</v>
      </c>
      <c r="AQ21319">
        <f t="shared" si="6676"/>
        <v>2208.8500000004401</v>
      </c>
      <c r="AR21319">
        <f t="shared" si="6677"/>
        <v>32.861045748047047</v>
      </c>
      <c r="AS21319" s="5">
        <f t="shared" si="6678"/>
        <v>32.207568470229667</v>
      </c>
      <c r="AT21319">
        <f t="shared" si="6679"/>
        <v>0.42703255262361361</v>
      </c>
    </row>
    <row r="21320" spans="1:46" x14ac:dyDescent="0.25">
      <c r="A21320" s="1">
        <v>2208.95000000044</v>
      </c>
      <c r="B21320">
        <v>32.862312463991842</v>
      </c>
      <c r="D21320">
        <f t="shared" si="6664"/>
        <v>0.84901828029789861</v>
      </c>
      <c r="E21320">
        <f t="shared" si="6662"/>
        <v>0.89216741717471026</v>
      </c>
      <c r="G21320">
        <f t="shared" si="6680"/>
        <v>0.84901828029789861</v>
      </c>
      <c r="H21320" s="2">
        <f t="shared" si="6681"/>
        <v>0.89216741717471026</v>
      </c>
      <c r="L21320" s="16">
        <f t="shared" si="6665"/>
        <v>0.89221074572444437</v>
      </c>
      <c r="M21320">
        <f t="shared" si="6666"/>
        <v>1.8655890696233505E-3</v>
      </c>
      <c r="P21320" s="19">
        <f t="shared" si="6667"/>
        <v>0.89216765220483885</v>
      </c>
      <c r="Q21320">
        <f t="shared" si="6668"/>
        <v>1.8618682959634435E-3</v>
      </c>
      <c r="T21320" s="19"/>
      <c r="V21320" s="19">
        <f t="shared" si="6669"/>
        <v>-4.5047246192920947E-15</v>
      </c>
      <c r="Y21320" s="19">
        <f t="shared" si="6670"/>
        <v>1.0382494931723585</v>
      </c>
      <c r="Z21320" s="14">
        <f t="shared" si="6671"/>
        <v>3.580845192593915E-2</v>
      </c>
      <c r="AB21320" s="17">
        <f t="shared" si="6672"/>
        <v>38.549483173056522</v>
      </c>
      <c r="AC21320">
        <f t="shared" si="6673"/>
        <v>32.343910674043265</v>
      </c>
      <c r="AI21320" s="19">
        <f t="shared" si="6674"/>
        <v>0.87538654192673149</v>
      </c>
      <c r="AJ21320">
        <f t="shared" si="6675"/>
        <v>6.9528522132658035E-4</v>
      </c>
      <c r="AO21320" s="3">
        <f t="shared" si="6663"/>
        <v>0.87543586885201319</v>
      </c>
      <c r="AQ21320">
        <f t="shared" si="6676"/>
        <v>2208.95000000044</v>
      </c>
      <c r="AR21320">
        <f t="shared" si="6677"/>
        <v>32.862312463991842</v>
      </c>
      <c r="AS21320" s="5">
        <f t="shared" si="6678"/>
        <v>32.209010534025367</v>
      </c>
      <c r="AT21320">
        <f t="shared" si="6679"/>
        <v>0.42680341169792024</v>
      </c>
    </row>
    <row r="21321" spans="1:46" x14ac:dyDescent="0.25">
      <c r="A21321" s="1">
        <v>2209.0500000004399</v>
      </c>
      <c r="B21321">
        <v>32.863579108464378</v>
      </c>
      <c r="D21321">
        <f t="shared" si="6664"/>
        <v>0.8490581066549816</v>
      </c>
      <c r="E21321">
        <f t="shared" si="6662"/>
        <v>0.89219995251848039</v>
      </c>
      <c r="G21321">
        <f t="shared" si="6680"/>
        <v>0.8490581066549816</v>
      </c>
      <c r="H21321" s="2">
        <f t="shared" si="6681"/>
        <v>0.89219995251848039</v>
      </c>
      <c r="L21321" s="16">
        <f t="shared" si="6665"/>
        <v>0.89224326948155763</v>
      </c>
      <c r="M21321">
        <f t="shared" si="6666"/>
        <v>1.8649582883578841E-3</v>
      </c>
      <c r="P21321" s="19">
        <f t="shared" si="6667"/>
        <v>0.8922001874190979</v>
      </c>
      <c r="Q21321">
        <f t="shared" si="6668"/>
        <v>1.8612391326575334E-3</v>
      </c>
      <c r="T21321" s="19"/>
      <c r="V21321" s="19">
        <f t="shared" si="6669"/>
        <v>-4.4934214862929707E-15</v>
      </c>
      <c r="Y21321" s="19">
        <f t="shared" si="6670"/>
        <v>1.038282245964772</v>
      </c>
      <c r="Z21321" s="14">
        <f t="shared" si="6671"/>
        <v>3.5805774897530979E-2</v>
      </c>
      <c r="AB21321" s="17">
        <f t="shared" si="6672"/>
        <v>38.550758283095746</v>
      </c>
      <c r="AC21321">
        <f t="shared" si="6673"/>
        <v>32.344006964360723</v>
      </c>
      <c r="AI21321" s="19">
        <f t="shared" si="6674"/>
        <v>0.87542358138530818</v>
      </c>
      <c r="AJ21321">
        <f t="shared" si="6675"/>
        <v>6.9513825775548925E-4</v>
      </c>
      <c r="AO21321" s="3">
        <f t="shared" si="6663"/>
        <v>0.87547289557323582</v>
      </c>
      <c r="AQ21321">
        <f t="shared" si="6676"/>
        <v>2209.0500000004399</v>
      </c>
      <c r="AR21321">
        <f t="shared" si="6677"/>
        <v>32.863579108464378</v>
      </c>
      <c r="AS21321" s="5">
        <f t="shared" si="6678"/>
        <v>32.210452529714829</v>
      </c>
      <c r="AT21321">
        <f t="shared" si="6679"/>
        <v>0.42657432786909205</v>
      </c>
    </row>
    <row r="21322" spans="1:46" x14ac:dyDescent="0.25">
      <c r="A21322" s="1">
        <v>2209.1500000004398</v>
      </c>
      <c r="B21322">
        <v>32.86484568145783</v>
      </c>
      <c r="D21322">
        <f t="shared" si="6664"/>
        <v>0.84909793301206471</v>
      </c>
      <c r="E21322">
        <f t="shared" si="6662"/>
        <v>0.89223248602622107</v>
      </c>
      <c r="G21322">
        <f t="shared" si="6680"/>
        <v>0.84909793301206471</v>
      </c>
      <c r="H21322" s="2">
        <f t="shared" si="6681"/>
        <v>0.89223248602622107</v>
      </c>
      <c r="L21322" s="16">
        <f t="shared" si="6665"/>
        <v>0.89227579140232294</v>
      </c>
      <c r="M21322">
        <f t="shared" si="6666"/>
        <v>1.864327455169193E-3</v>
      </c>
      <c r="P21322" s="19">
        <f t="shared" si="6667"/>
        <v>0.89223272079731963</v>
      </c>
      <c r="Q21322">
        <f t="shared" si="6668"/>
        <v>1.8606099172789774E-3</v>
      </c>
      <c r="T21322" s="19"/>
      <c r="V21322" s="19">
        <f t="shared" si="6669"/>
        <v>-4.4821468758494252E-15</v>
      </c>
      <c r="Y21322" s="19">
        <f t="shared" si="6670"/>
        <v>1.0383149968998151</v>
      </c>
      <c r="Z21322" s="14">
        <f t="shared" si="6671"/>
        <v>3.5803097266301015E-2</v>
      </c>
      <c r="AB21322" s="17">
        <f t="shared" si="6672"/>
        <v>38.552033320825039</v>
      </c>
      <c r="AC21322">
        <f t="shared" si="6673"/>
        <v>32.344103245371173</v>
      </c>
      <c r="AI21322" s="19">
        <f t="shared" si="6674"/>
        <v>0.87546061909423334</v>
      </c>
      <c r="AJ21322">
        <f t="shared" si="6675"/>
        <v>6.9499121746696756E-4</v>
      </c>
      <c r="AO21322" s="3">
        <f t="shared" si="6663"/>
        <v>0.8755099205441832</v>
      </c>
      <c r="AQ21322">
        <f t="shared" si="6676"/>
        <v>2209.1500000004398</v>
      </c>
      <c r="AR21322">
        <f t="shared" si="6677"/>
        <v>32.86484568145783</v>
      </c>
      <c r="AS21322" s="5">
        <f t="shared" si="6678"/>
        <v>32.211894457288025</v>
      </c>
      <c r="AT21322">
        <f t="shared" si="6679"/>
        <v>0.42634530114484609</v>
      </c>
    </row>
    <row r="21323" spans="1:46" x14ac:dyDescent="0.25">
      <c r="A21323" s="1">
        <v>2209.2500000004402</v>
      </c>
      <c r="B21323">
        <v>32.866112182965352</v>
      </c>
      <c r="D21323">
        <f t="shared" si="6664"/>
        <v>0.84913775936914793</v>
      </c>
      <c r="E21323">
        <f t="shared" si="6662"/>
        <v>0.89226501769775646</v>
      </c>
      <c r="G21323">
        <f t="shared" si="6680"/>
        <v>0.84913775936914793</v>
      </c>
      <c r="H21323" s="2">
        <f t="shared" si="6681"/>
        <v>0.89226501769775646</v>
      </c>
      <c r="L21323" s="16">
        <f t="shared" si="6665"/>
        <v>0.8923083114865662</v>
      </c>
      <c r="M21323">
        <f t="shared" si="6666"/>
        <v>1.8636965701227272E-3</v>
      </c>
      <c r="P21323" s="19">
        <f t="shared" si="6667"/>
        <v>0.89226525233932852</v>
      </c>
      <c r="Q21323">
        <f t="shared" si="6668"/>
        <v>1.8599806498929765E-3</v>
      </c>
      <c r="T21323" s="19"/>
      <c r="V21323" s="19">
        <f t="shared" si="6669"/>
        <v>-4.4709007157260881E-15</v>
      </c>
      <c r="Y21323" s="19">
        <f t="shared" si="6670"/>
        <v>1.0383477459773023</v>
      </c>
      <c r="Z21323" s="14">
        <f t="shared" si="6671"/>
        <v>3.5800419032257953E-2</v>
      </c>
      <c r="AB21323" s="17">
        <f t="shared" si="6672"/>
        <v>38.553308286237204</v>
      </c>
      <c r="AC21323">
        <f t="shared" si="6673"/>
        <v>32.344199517070535</v>
      </c>
      <c r="AI21323" s="19">
        <f t="shared" si="6674"/>
        <v>0.8754976550532485</v>
      </c>
      <c r="AJ21323">
        <f t="shared" si="6675"/>
        <v>6.9484410047666422E-4</v>
      </c>
      <c r="AO21323" s="3">
        <f t="shared" si="6663"/>
        <v>0.8755469437645973</v>
      </c>
      <c r="AQ21323">
        <f t="shared" si="6676"/>
        <v>2209.2500000004402</v>
      </c>
      <c r="AR21323">
        <f t="shared" si="6677"/>
        <v>32.866112182965352</v>
      </c>
      <c r="AS21323" s="5">
        <f t="shared" si="6678"/>
        <v>32.213336316734875</v>
      </c>
      <c r="AT21323">
        <f t="shared" si="6679"/>
        <v>0.42611633153295048</v>
      </c>
    </row>
    <row r="21324" spans="1:46" x14ac:dyDescent="0.25">
      <c r="A21324" s="1">
        <v>2209.3500000004401</v>
      </c>
      <c r="B21324">
        <v>32.867378612980133</v>
      </c>
      <c r="D21324">
        <f t="shared" si="6664"/>
        <v>0.84917758572623103</v>
      </c>
      <c r="E21324">
        <f t="shared" si="6662"/>
        <v>0.89229754753291157</v>
      </c>
      <c r="G21324">
        <f t="shared" si="6680"/>
        <v>0.84917758572623103</v>
      </c>
      <c r="H21324" s="2">
        <f t="shared" si="6681"/>
        <v>0.89229754753291157</v>
      </c>
      <c r="L21324" s="16">
        <f t="shared" si="6665"/>
        <v>0.89234082973410622</v>
      </c>
      <c r="M21324">
        <f t="shared" si="6666"/>
        <v>1.8630656332833736E-3</v>
      </c>
      <c r="P21324" s="19">
        <f t="shared" si="6667"/>
        <v>0.89229778204494914</v>
      </c>
      <c r="Q21324">
        <f t="shared" si="6668"/>
        <v>1.8593513305647906E-3</v>
      </c>
      <c r="T21324" s="19"/>
      <c r="V21324" s="19">
        <f t="shared" si="6669"/>
        <v>-4.4596829338706196E-15</v>
      </c>
      <c r="Y21324" s="19">
        <f t="shared" si="6670"/>
        <v>1.0383804931970517</v>
      </c>
      <c r="Z21324" s="14">
        <f t="shared" si="6671"/>
        <v>3.5797740195411938E-2</v>
      </c>
      <c r="AB21324" s="17">
        <f t="shared" si="6672"/>
        <v>38.554583179325149</v>
      </c>
      <c r="AC21324">
        <f t="shared" si="6673"/>
        <v>32.344295779455607</v>
      </c>
      <c r="AI21324" s="19">
        <f t="shared" si="6674"/>
        <v>0.87553468926209588</v>
      </c>
      <c r="AJ21324">
        <f t="shared" si="6675"/>
        <v>6.9469690680029909E-4</v>
      </c>
      <c r="AO21324" s="3">
        <f t="shared" si="6663"/>
        <v>0.87558396523418258</v>
      </c>
      <c r="AQ21324">
        <f t="shared" si="6676"/>
        <v>2209.3500000004401</v>
      </c>
      <c r="AR21324">
        <f t="shared" si="6677"/>
        <v>32.867378612980133</v>
      </c>
      <c r="AS21324" s="5">
        <f t="shared" si="6678"/>
        <v>32.214778108045358</v>
      </c>
      <c r="AT21324">
        <f t="shared" si="6679"/>
        <v>0.42588741904112265</v>
      </c>
    </row>
    <row r="21325" spans="1:46" x14ac:dyDescent="0.25">
      <c r="A21325" s="1">
        <v>2209.45000000044</v>
      </c>
      <c r="B21325">
        <v>32.868644971495321</v>
      </c>
      <c r="D21325">
        <f t="shared" si="6664"/>
        <v>0.84921741208331414</v>
      </c>
      <c r="E21325">
        <f t="shared" si="6662"/>
        <v>0.89233007553151045</v>
      </c>
      <c r="G21325">
        <f t="shared" si="6680"/>
        <v>0.84921741208331414</v>
      </c>
      <c r="H21325" s="2">
        <f t="shared" si="6681"/>
        <v>0.89233007553151045</v>
      </c>
      <c r="L21325" s="16">
        <f t="shared" si="6665"/>
        <v>0.89237334614477248</v>
      </c>
      <c r="M21325">
        <f t="shared" si="6666"/>
        <v>1.8624346447169407E-3</v>
      </c>
      <c r="P21325" s="19">
        <f t="shared" si="6667"/>
        <v>0.89233030991400575</v>
      </c>
      <c r="Q21325">
        <f t="shared" si="6668"/>
        <v>1.8587219593596534E-3</v>
      </c>
      <c r="T21325" s="19"/>
      <c r="V21325" s="19">
        <f t="shared" si="6669"/>
        <v>-4.4484934584137514E-15</v>
      </c>
      <c r="Y21325" s="19">
        <f t="shared" si="6670"/>
        <v>1.0384132385588798</v>
      </c>
      <c r="Z21325" s="14">
        <f t="shared" si="6671"/>
        <v>3.5795060755772351E-2</v>
      </c>
      <c r="AB21325" s="17">
        <f t="shared" si="6672"/>
        <v>38.555858000081734</v>
      </c>
      <c r="AC21325">
        <f t="shared" si="6673"/>
        <v>32.344392032523039</v>
      </c>
      <c r="AI21325" s="19">
        <f t="shared" si="6674"/>
        <v>0.87557172172049857</v>
      </c>
      <c r="AJ21325">
        <f t="shared" si="6675"/>
        <v>6.9454963645259249E-4</v>
      </c>
      <c r="AO21325" s="3">
        <f t="shared" si="6663"/>
        <v>0.87562098495269969</v>
      </c>
      <c r="AQ21325">
        <f t="shared" si="6676"/>
        <v>2209.45000000044</v>
      </c>
      <c r="AR21325">
        <f t="shared" si="6677"/>
        <v>32.868644971495321</v>
      </c>
      <c r="AS21325" s="5">
        <f t="shared" si="6678"/>
        <v>32.216219831208683</v>
      </c>
      <c r="AT21325">
        <f t="shared" si="6679"/>
        <v>0.42565856367803973</v>
      </c>
    </row>
    <row r="21326" spans="1:46" x14ac:dyDescent="0.25">
      <c r="A21326" s="1">
        <v>2209.5500000004399</v>
      </c>
      <c r="B21326">
        <v>32.869911258504082</v>
      </c>
      <c r="D21326">
        <f t="shared" si="6664"/>
        <v>0.84925723844039724</v>
      </c>
      <c r="E21326">
        <f t="shared" si="6662"/>
        <v>0.89236260169337756</v>
      </c>
      <c r="G21326">
        <f t="shared" si="6680"/>
        <v>0.84925723844039724</v>
      </c>
      <c r="H21326" s="2">
        <f t="shared" si="6681"/>
        <v>0.89236260169337756</v>
      </c>
      <c r="L21326" s="16">
        <f t="shared" si="6665"/>
        <v>0.89240586071837669</v>
      </c>
      <c r="M21326">
        <f t="shared" si="6666"/>
        <v>1.8618036044877439E-3</v>
      </c>
      <c r="P21326" s="19">
        <f t="shared" si="6667"/>
        <v>0.89236283594632304</v>
      </c>
      <c r="Q21326">
        <f t="shared" si="6668"/>
        <v>1.8580925363428764E-3</v>
      </c>
      <c r="T21326" s="19"/>
      <c r="V21326" s="19">
        <f t="shared" si="6669"/>
        <v>-4.4373322176684098E-15</v>
      </c>
      <c r="Y21326" s="19">
        <f t="shared" si="6670"/>
        <v>1.0384459820626031</v>
      </c>
      <c r="Z21326" s="14">
        <f t="shared" si="6671"/>
        <v>3.5792380713348726E-2</v>
      </c>
      <c r="AB21326" s="17">
        <f t="shared" si="6672"/>
        <v>38.557132748499811</v>
      </c>
      <c r="AC21326">
        <f t="shared" si="6673"/>
        <v>32.344488276269232</v>
      </c>
      <c r="AI21326" s="19">
        <f t="shared" si="6674"/>
        <v>0.87560875242821679</v>
      </c>
      <c r="AJ21326">
        <f t="shared" si="6675"/>
        <v>6.9440228945024892E-4</v>
      </c>
      <c r="AO21326" s="3">
        <f t="shared" si="6663"/>
        <v>0.8756580029198906</v>
      </c>
      <c r="AQ21326">
        <f t="shared" si="6676"/>
        <v>2209.5500000004399</v>
      </c>
      <c r="AR21326">
        <f t="shared" si="6677"/>
        <v>32.869911258504082</v>
      </c>
      <c r="AS21326" s="5">
        <f t="shared" si="6678"/>
        <v>32.217661486215519</v>
      </c>
      <c r="AT21326">
        <f t="shared" si="6679"/>
        <v>0.4254297654504825</v>
      </c>
    </row>
    <row r="21327" spans="1:46" x14ac:dyDescent="0.25">
      <c r="A21327" s="1">
        <v>2209.6500000004398</v>
      </c>
      <c r="B21327">
        <v>32.87117747399958</v>
      </c>
      <c r="D21327">
        <f t="shared" si="6664"/>
        <v>0.84929706479748024</v>
      </c>
      <c r="E21327">
        <f t="shared" si="6662"/>
        <v>0.89239512601833726</v>
      </c>
      <c r="G21327">
        <f t="shared" si="6680"/>
        <v>0.84929706479748024</v>
      </c>
      <c r="H21327" s="2">
        <f t="shared" si="6681"/>
        <v>0.89239512601833726</v>
      </c>
      <c r="L21327" s="16">
        <f t="shared" si="6665"/>
        <v>0.89243837345476607</v>
      </c>
      <c r="M21327">
        <f t="shared" si="6666"/>
        <v>1.861172512663205E-3</v>
      </c>
      <c r="P21327" s="19">
        <f t="shared" si="6667"/>
        <v>0.89239536014172505</v>
      </c>
      <c r="Q21327">
        <f t="shared" si="6668"/>
        <v>1.8574630615797536E-3</v>
      </c>
      <c r="T21327" s="19"/>
      <c r="V21327" s="19">
        <f t="shared" si="6669"/>
        <v>-4.4261991401294751E-15</v>
      </c>
      <c r="Y21327" s="19">
        <f t="shared" si="6670"/>
        <v>1.0384787237080386</v>
      </c>
      <c r="Z21327" s="14">
        <f t="shared" si="6671"/>
        <v>3.5789700068150854E-2</v>
      </c>
      <c r="AB21327" s="17">
        <f t="shared" si="6672"/>
        <v>38.558407424572259</v>
      </c>
      <c r="AC21327">
        <f t="shared" si="6673"/>
        <v>32.344584510690915</v>
      </c>
      <c r="AI21327" s="19">
        <f t="shared" si="6674"/>
        <v>0.87564578138497429</v>
      </c>
      <c r="AJ21327">
        <f t="shared" si="6675"/>
        <v>6.9425486580808402E-4</v>
      </c>
      <c r="AO21327" s="3">
        <f t="shared" si="6663"/>
        <v>0.87569501913549663</v>
      </c>
      <c r="AQ21327">
        <f t="shared" si="6676"/>
        <v>2209.6500000004398</v>
      </c>
      <c r="AR21327">
        <f t="shared" si="6677"/>
        <v>32.87117747399958</v>
      </c>
      <c r="AS21327" s="5">
        <f t="shared" si="6678"/>
        <v>32.219103073055109</v>
      </c>
      <c r="AT21327">
        <f t="shared" si="6679"/>
        <v>0.42520102436709101</v>
      </c>
    </row>
    <row r="21328" spans="1:46" x14ac:dyDescent="0.25">
      <c r="A21328" s="1">
        <v>2209.7500000004402</v>
      </c>
      <c r="B21328">
        <v>32.872443617974959</v>
      </c>
      <c r="D21328">
        <f t="shared" si="6664"/>
        <v>0.84933689115456357</v>
      </c>
      <c r="E21328">
        <f t="shared" si="6662"/>
        <v>0.89242764850621337</v>
      </c>
      <c r="G21328">
        <f t="shared" si="6680"/>
        <v>0.84933689115456357</v>
      </c>
      <c r="H21328" s="2">
        <f t="shared" si="6681"/>
        <v>0.89242764850621337</v>
      </c>
      <c r="L21328" s="16">
        <f t="shared" si="6665"/>
        <v>0.89247088435374522</v>
      </c>
      <c r="M21328">
        <f t="shared" si="6666"/>
        <v>1.860541369307049E-3</v>
      </c>
      <c r="P21328" s="19">
        <f t="shared" si="6667"/>
        <v>0.89242788250003557</v>
      </c>
      <c r="Q21328">
        <f t="shared" si="6668"/>
        <v>1.8568335351355435E-3</v>
      </c>
      <c r="T21328" s="19"/>
      <c r="V21328" s="19">
        <f t="shared" si="6669"/>
        <v>-4.4150941544733515E-15</v>
      </c>
      <c r="Y21328" s="19">
        <f t="shared" si="6670"/>
        <v>1.0385114634950019</v>
      </c>
      <c r="Z21328" s="14">
        <f t="shared" si="6671"/>
        <v>3.5787018820187734E-2</v>
      </c>
      <c r="AB21328" s="17">
        <f t="shared" si="6672"/>
        <v>38.559682028291888</v>
      </c>
      <c r="AC21328">
        <f t="shared" si="6673"/>
        <v>32.344680735784237</v>
      </c>
      <c r="AI21328" s="19">
        <f t="shared" si="6674"/>
        <v>0.8756828085905124</v>
      </c>
      <c r="AJ21328">
        <f t="shared" si="6675"/>
        <v>6.9410736554183249E-4</v>
      </c>
      <c r="AO21328" s="3">
        <f t="shared" si="6663"/>
        <v>0.87573203359924134</v>
      </c>
      <c r="AQ21328">
        <f t="shared" si="6676"/>
        <v>2209.7500000004402</v>
      </c>
      <c r="AR21328">
        <f t="shared" si="6677"/>
        <v>32.872443617974959</v>
      </c>
      <c r="AS21328" s="5">
        <f t="shared" si="6678"/>
        <v>32.220544591717385</v>
      </c>
      <c r="AT21328">
        <f t="shared" si="6679"/>
        <v>0.4249723404355733</v>
      </c>
    </row>
    <row r="21329" spans="1:46" x14ac:dyDescent="0.25">
      <c r="A21329" s="1">
        <v>2209.850000000441</v>
      </c>
      <c r="B21329">
        <v>32.873709690423389</v>
      </c>
      <c r="D21329">
        <f t="shared" si="6664"/>
        <v>0.84937671751164701</v>
      </c>
      <c r="E21329">
        <f t="shared" si="6662"/>
        <v>0.89246016915683057</v>
      </c>
      <c r="G21329">
        <f t="shared" si="6680"/>
        <v>0.84937671751164701</v>
      </c>
      <c r="H21329" s="2">
        <f t="shared" si="6681"/>
        <v>0.89246016915683057</v>
      </c>
      <c r="L21329" s="16">
        <f t="shared" si="6665"/>
        <v>0.89250339341515073</v>
      </c>
      <c r="M21329">
        <f t="shared" si="6666"/>
        <v>1.8599101744858483E-3</v>
      </c>
      <c r="P21329" s="19">
        <f t="shared" si="6667"/>
        <v>0.89246040302107954</v>
      </c>
      <c r="Q21329">
        <f t="shared" si="6668"/>
        <v>1.856203957075687E-3</v>
      </c>
      <c r="T21329" s="19"/>
      <c r="V21329" s="19">
        <f t="shared" si="6669"/>
        <v>-4.4040171895571294E-15</v>
      </c>
      <c r="Y21329" s="19">
        <f t="shared" si="6670"/>
        <v>1.0385442014233104</v>
      </c>
      <c r="Z21329" s="14">
        <f t="shared" si="6671"/>
        <v>3.5784336969469421E-2</v>
      </c>
      <c r="AB21329" s="17">
        <f t="shared" si="6672"/>
        <v>38.560956559651608</v>
      </c>
      <c r="AC21329">
        <f t="shared" si="6673"/>
        <v>32.344776951546173</v>
      </c>
      <c r="AI21329" s="19">
        <f t="shared" si="6674"/>
        <v>0.87571983404457332</v>
      </c>
      <c r="AJ21329">
        <f t="shared" si="6675"/>
        <v>6.9395978866733572E-4</v>
      </c>
      <c r="AO21329" s="3">
        <f t="shared" si="6663"/>
        <v>0.87576904631086694</v>
      </c>
      <c r="AQ21329">
        <f t="shared" si="6676"/>
        <v>2209.850000000441</v>
      </c>
      <c r="AR21329">
        <f t="shared" si="6677"/>
        <v>32.873709690423389</v>
      </c>
      <c r="AS21329" s="5">
        <f t="shared" si="6678"/>
        <v>32.221986042192313</v>
      </c>
      <c r="AT21329">
        <f t="shared" si="6679"/>
        <v>0.42474371366362385</v>
      </c>
    </row>
    <row r="21330" spans="1:46" x14ac:dyDescent="0.25">
      <c r="A21330" s="1">
        <v>2209.95000000044</v>
      </c>
      <c r="B21330">
        <v>32.874975691338008</v>
      </c>
      <c r="D21330">
        <f t="shared" si="6664"/>
        <v>0.84941654386872967</v>
      </c>
      <c r="E21330">
        <f t="shared" si="6662"/>
        <v>0.89249268797001269</v>
      </c>
      <c r="G21330">
        <f t="shared" si="6680"/>
        <v>0.84941654386872967</v>
      </c>
      <c r="H21330" s="2">
        <f t="shared" si="6681"/>
        <v>0.89249268797001269</v>
      </c>
      <c r="L21330" s="16">
        <f t="shared" si="6665"/>
        <v>0.89253590063879429</v>
      </c>
      <c r="M21330">
        <f t="shared" si="6666"/>
        <v>1.8592789282641177E-3</v>
      </c>
      <c r="P21330" s="19">
        <f t="shared" si="6667"/>
        <v>0.89249292170468064</v>
      </c>
      <c r="Q21330">
        <f t="shared" si="6668"/>
        <v>1.8555743274656083E-3</v>
      </c>
      <c r="T21330" s="19"/>
      <c r="V21330" s="19">
        <f t="shared" si="6669"/>
        <v>-4.3929681744186273E-15</v>
      </c>
      <c r="Y21330" s="19">
        <f t="shared" si="6670"/>
        <v>1.03857693749278</v>
      </c>
      <c r="Z21330" s="14">
        <f t="shared" si="6671"/>
        <v>3.5781654516005665E-2</v>
      </c>
      <c r="AB21330" s="17">
        <f t="shared" si="6672"/>
        <v>38.562231018644241</v>
      </c>
      <c r="AC21330">
        <f t="shared" si="6673"/>
        <v>32.344873157973119</v>
      </c>
      <c r="AI21330" s="19">
        <f t="shared" si="6674"/>
        <v>0.87575685774689882</v>
      </c>
      <c r="AJ21330">
        <f t="shared" si="6675"/>
        <v>6.9381213520047042E-4</v>
      </c>
      <c r="AO21330" s="3">
        <f t="shared" si="6663"/>
        <v>0.87580605727013339</v>
      </c>
      <c r="AQ21330">
        <f t="shared" si="6676"/>
        <v>2209.95000000044</v>
      </c>
      <c r="AR21330">
        <f t="shared" si="6677"/>
        <v>32.874975691338008</v>
      </c>
      <c r="AS21330" s="5">
        <f t="shared" si="6678"/>
        <v>32.223427424469833</v>
      </c>
      <c r="AT21330">
        <f t="shared" si="6679"/>
        <v>0.42451514405892332</v>
      </c>
    </row>
    <row r="21331" spans="1:46" x14ac:dyDescent="0.25">
      <c r="A21331" s="1">
        <v>2210.0500000004399</v>
      </c>
      <c r="B21331">
        <v>32.876241620711973</v>
      </c>
      <c r="D21331">
        <f t="shared" si="6664"/>
        <v>0.84945637022581277</v>
      </c>
      <c r="E21331">
        <f t="shared" si="6662"/>
        <v>0.89252520494558374</v>
      </c>
      <c r="G21331">
        <f t="shared" si="6680"/>
        <v>0.84945637022581277</v>
      </c>
      <c r="H21331" s="2">
        <f t="shared" si="6681"/>
        <v>0.89252520494558374</v>
      </c>
      <c r="L21331" s="16">
        <f t="shared" si="6665"/>
        <v>0.89256840602451959</v>
      </c>
      <c r="M21331">
        <f t="shared" si="6666"/>
        <v>1.858647630708978E-3</v>
      </c>
      <c r="P21331" s="19">
        <f t="shared" si="6667"/>
        <v>0.89252543855066258</v>
      </c>
      <c r="Q21331">
        <f t="shared" si="6668"/>
        <v>1.8549446463705806E-3</v>
      </c>
      <c r="T21331" s="19"/>
      <c r="V21331" s="19">
        <f t="shared" si="6669"/>
        <v>-4.3819470382756691E-15</v>
      </c>
      <c r="Y21331" s="19">
        <f t="shared" si="6670"/>
        <v>1.0386096717032276</v>
      </c>
      <c r="Z21331" s="14">
        <f t="shared" si="6671"/>
        <v>3.5778971459805783E-2</v>
      </c>
      <c r="AB21331" s="17">
        <f t="shared" si="6672"/>
        <v>38.563505405262653</v>
      </c>
      <c r="AC21331">
        <f t="shared" si="6673"/>
        <v>32.344969355061728</v>
      </c>
      <c r="AI21331" s="19">
        <f t="shared" si="6674"/>
        <v>0.87579387969723066</v>
      </c>
      <c r="AJ21331">
        <f t="shared" si="6675"/>
        <v>6.9366440515702683E-4</v>
      </c>
      <c r="AO21331" s="3">
        <f t="shared" si="6663"/>
        <v>0.87584306647676424</v>
      </c>
      <c r="AQ21331">
        <f t="shared" si="6676"/>
        <v>2210.0500000004399</v>
      </c>
      <c r="AR21331">
        <f t="shared" si="6677"/>
        <v>32.876241620711973</v>
      </c>
      <c r="AS21331" s="5">
        <f t="shared" si="6678"/>
        <v>32.224868738539897</v>
      </c>
      <c r="AT21331">
        <f t="shared" si="6679"/>
        <v>0.42428663162915736</v>
      </c>
    </row>
    <row r="21332" spans="1:46" x14ac:dyDescent="0.25">
      <c r="A21332" s="1">
        <v>2210.1500000004398</v>
      </c>
      <c r="B21332">
        <v>32.877507478538433</v>
      </c>
      <c r="D21332">
        <f t="shared" si="6664"/>
        <v>0.84949619658289577</v>
      </c>
      <c r="E21332">
        <f t="shared" si="6662"/>
        <v>0.89255772008336787</v>
      </c>
      <c r="G21332">
        <f t="shared" si="6680"/>
        <v>0.84949619658289577</v>
      </c>
      <c r="H21332" s="2">
        <f t="shared" si="6681"/>
        <v>0.89255772008336787</v>
      </c>
      <c r="L21332" s="16">
        <f t="shared" si="6665"/>
        <v>0.89260090957213123</v>
      </c>
      <c r="M21332">
        <f t="shared" si="6666"/>
        <v>1.8580162818843643E-3</v>
      </c>
      <c r="P21332" s="19">
        <f t="shared" si="6667"/>
        <v>0.89255795355885015</v>
      </c>
      <c r="Q21332">
        <f t="shared" si="6668"/>
        <v>1.8543149138561556E-3</v>
      </c>
      <c r="T21332" s="19"/>
      <c r="V21332" s="19">
        <f t="shared" si="6669"/>
        <v>-4.3709537105255958E-15</v>
      </c>
      <c r="Y21332" s="19">
        <f t="shared" si="6670"/>
        <v>1.0386424040544686</v>
      </c>
      <c r="Z21332" s="14">
        <f t="shared" si="6671"/>
        <v>3.5776287800879276E-2</v>
      </c>
      <c r="AB21332" s="17">
        <f t="shared" si="6672"/>
        <v>38.564779719499676</v>
      </c>
      <c r="AC21332">
        <f t="shared" si="6673"/>
        <v>32.345065542808307</v>
      </c>
      <c r="AI21332" s="19">
        <f t="shared" si="6674"/>
        <v>0.87583089989529239</v>
      </c>
      <c r="AJ21332">
        <f t="shared" si="6675"/>
        <v>6.9351659855195369E-4</v>
      </c>
      <c r="AO21332" s="3">
        <f t="shared" si="6663"/>
        <v>0.87588007393048262</v>
      </c>
      <c r="AQ21332">
        <f t="shared" si="6676"/>
        <v>2210.1500000004398</v>
      </c>
      <c r="AR21332">
        <f t="shared" si="6677"/>
        <v>32.877507478538433</v>
      </c>
      <c r="AS21332" s="5">
        <f t="shared" si="6678"/>
        <v>32.226309984391747</v>
      </c>
      <c r="AT21332">
        <f t="shared" si="6679"/>
        <v>0.4240581763829232</v>
      </c>
    </row>
    <row r="21333" spans="1:46" x14ac:dyDescent="0.25">
      <c r="A21333" s="1">
        <v>2210.2500000004411</v>
      </c>
      <c r="B21333">
        <v>32.878773264810512</v>
      </c>
      <c r="D21333">
        <f t="shared" si="6664"/>
        <v>0.84953602293997943</v>
      </c>
      <c r="E21333">
        <f t="shared" si="6662"/>
        <v>0.89259023338318844</v>
      </c>
      <c r="G21333">
        <f t="shared" si="6680"/>
        <v>0.84953602293997943</v>
      </c>
      <c r="H21333" s="2">
        <f t="shared" si="6681"/>
        <v>0.89259023338318844</v>
      </c>
      <c r="L21333" s="16">
        <f t="shared" si="6665"/>
        <v>0.89263341128145868</v>
      </c>
      <c r="M21333">
        <f t="shared" si="6666"/>
        <v>1.8573848818562715E-3</v>
      </c>
      <c r="P21333" s="19">
        <f t="shared" si="6667"/>
        <v>0.89259046672906639</v>
      </c>
      <c r="Q21333">
        <f t="shared" si="6668"/>
        <v>1.8536851299876488E-3</v>
      </c>
      <c r="T21333" s="19"/>
      <c r="V21333" s="19">
        <f t="shared" si="6669"/>
        <v>-4.359988120745134E-15</v>
      </c>
      <c r="Y21333" s="19">
        <f t="shared" si="6670"/>
        <v>1.0386751345463197</v>
      </c>
      <c r="Z21333" s="14">
        <f t="shared" si="6671"/>
        <v>3.5773603539235622E-2</v>
      </c>
      <c r="AB21333" s="17">
        <f t="shared" si="6672"/>
        <v>38.566053961348146</v>
      </c>
      <c r="AC21333">
        <f t="shared" si="6673"/>
        <v>32.3451617212096</v>
      </c>
      <c r="AI21333" s="19">
        <f t="shared" si="6674"/>
        <v>0.87586791834084399</v>
      </c>
      <c r="AJ21333">
        <f t="shared" si="6675"/>
        <v>6.9336871540207209E-4</v>
      </c>
      <c r="AO21333" s="3">
        <f t="shared" si="6663"/>
        <v>0.87591707963106735</v>
      </c>
      <c r="AQ21333">
        <f t="shared" si="6676"/>
        <v>2210.2500000004411</v>
      </c>
      <c r="AR21333">
        <f t="shared" si="6677"/>
        <v>32.878773264810512</v>
      </c>
      <c r="AS21333" s="5">
        <f t="shared" si="6678"/>
        <v>32.227751162016027</v>
      </c>
      <c r="AT21333">
        <f t="shared" si="6679"/>
        <v>0.42382977832695318</v>
      </c>
    </row>
    <row r="21334" spans="1:46" x14ac:dyDescent="0.25">
      <c r="A21334" s="1">
        <v>2210.350000000441</v>
      </c>
      <c r="B21334">
        <v>32.880038979521352</v>
      </c>
      <c r="D21334">
        <f t="shared" si="6664"/>
        <v>0.84957584929706254</v>
      </c>
      <c r="E21334">
        <f t="shared" si="6662"/>
        <v>0.89262274484486936</v>
      </c>
      <c r="G21334">
        <f t="shared" si="6680"/>
        <v>0.84957584929706254</v>
      </c>
      <c r="H21334" s="2">
        <f t="shared" si="6681"/>
        <v>0.89262274484486936</v>
      </c>
      <c r="L21334" s="16">
        <f t="shared" si="6665"/>
        <v>0.89266591115233496</v>
      </c>
      <c r="M21334">
        <f t="shared" si="6666"/>
        <v>1.8567534306912032E-3</v>
      </c>
      <c r="P21334" s="19">
        <f t="shared" si="6667"/>
        <v>0.89262297806113522</v>
      </c>
      <c r="Q21334">
        <f t="shared" si="6668"/>
        <v>1.8530552948306538E-3</v>
      </c>
      <c r="T21334" s="19"/>
      <c r="V21334" s="19">
        <f t="shared" si="6669"/>
        <v>-4.3490501986894755E-15</v>
      </c>
      <c r="Y21334" s="19">
        <f t="shared" si="6670"/>
        <v>1.0387078631785966</v>
      </c>
      <c r="Z21334" s="14">
        <f t="shared" si="6671"/>
        <v>3.5770918674884813E-2</v>
      </c>
      <c r="AB21334" s="17">
        <f t="shared" si="6672"/>
        <v>38.567328130800917</v>
      </c>
      <c r="AC21334">
        <f t="shared" si="6673"/>
        <v>32.345257890262232</v>
      </c>
      <c r="AI21334" s="19">
        <f t="shared" si="6674"/>
        <v>0.875904935033609</v>
      </c>
      <c r="AJ21334">
        <f t="shared" si="6675"/>
        <v>6.9322075572241448E-4</v>
      </c>
      <c r="AO21334" s="3">
        <f t="shared" si="6663"/>
        <v>0.87595408357822357</v>
      </c>
      <c r="AQ21334">
        <f t="shared" si="6676"/>
        <v>2210.350000000441</v>
      </c>
      <c r="AR21334">
        <f t="shared" si="6677"/>
        <v>32.880038979521352</v>
      </c>
      <c r="AS21334" s="5">
        <f t="shared" si="6678"/>
        <v>32.229192271401978</v>
      </c>
      <c r="AT21334">
        <f t="shared" si="6679"/>
        <v>0.42360143746982598</v>
      </c>
    </row>
    <row r="21335" spans="1:46" x14ac:dyDescent="0.25">
      <c r="A21335" s="1">
        <v>2210.45000000044</v>
      </c>
      <c r="B21335">
        <v>32.881304622664103</v>
      </c>
      <c r="D21335">
        <f t="shared" si="6664"/>
        <v>0.8496156756541452</v>
      </c>
      <c r="E21335">
        <f t="shared" si="6662"/>
        <v>0.89265525446823457</v>
      </c>
      <c r="G21335">
        <f t="shared" si="6680"/>
        <v>0.8496156756541452</v>
      </c>
      <c r="H21335" s="2">
        <f t="shared" si="6681"/>
        <v>0.89265525446823457</v>
      </c>
      <c r="L21335" s="16">
        <f t="shared" si="6665"/>
        <v>0.89269840918457177</v>
      </c>
      <c r="M21335">
        <f t="shared" si="6666"/>
        <v>1.8561219284537423E-3</v>
      </c>
      <c r="P21335" s="19">
        <f t="shared" si="6667"/>
        <v>0.89265548755488033</v>
      </c>
      <c r="Q21335">
        <f t="shared" si="6668"/>
        <v>1.852425408450662E-3</v>
      </c>
      <c r="T21335" s="19"/>
      <c r="V21335" s="19">
        <f t="shared" si="6669"/>
        <v>-4.3381398742919681E-15</v>
      </c>
      <c r="Y21335" s="19">
        <f t="shared" si="6670"/>
        <v>1.038740589951116</v>
      </c>
      <c r="Z21335" s="14">
        <f t="shared" si="6671"/>
        <v>3.5768233207836536E-2</v>
      </c>
      <c r="AB21335" s="17">
        <f t="shared" si="6672"/>
        <v>38.568602227850832</v>
      </c>
      <c r="AC21335">
        <f t="shared" si="6673"/>
        <v>32.345354049962694</v>
      </c>
      <c r="AI21335" s="19">
        <f t="shared" si="6674"/>
        <v>0.87594194997332941</v>
      </c>
      <c r="AJ21335">
        <f t="shared" si="6675"/>
        <v>6.9307271952893847E-4</v>
      </c>
      <c r="AO21335" s="3">
        <f t="shared" si="6663"/>
        <v>0.87599108577171125</v>
      </c>
      <c r="AQ21335">
        <f t="shared" si="6676"/>
        <v>2210.45000000044</v>
      </c>
      <c r="AR21335">
        <f t="shared" si="6677"/>
        <v>32.881304622664103</v>
      </c>
      <c r="AS21335" s="5">
        <f t="shared" si="6678"/>
        <v>32.23063331253956</v>
      </c>
      <c r="AT21335">
        <f t="shared" si="6679"/>
        <v>0.42337315381919027</v>
      </c>
    </row>
    <row r="21336" spans="1:46" x14ac:dyDescent="0.25">
      <c r="A21336" s="1">
        <v>2210.5500000004399</v>
      </c>
      <c r="B21336">
        <v>32.882570194231867</v>
      </c>
      <c r="D21336">
        <f t="shared" si="6664"/>
        <v>0.8496555020112283</v>
      </c>
      <c r="E21336">
        <f t="shared" si="6662"/>
        <v>0.89268776225310686</v>
      </c>
      <c r="G21336">
        <f t="shared" si="6680"/>
        <v>0.8496555020112283</v>
      </c>
      <c r="H21336" s="2">
        <f t="shared" si="6681"/>
        <v>0.89268776225310686</v>
      </c>
      <c r="L21336" s="16">
        <f t="shared" si="6665"/>
        <v>0.89273090537800215</v>
      </c>
      <c r="M21336">
        <f t="shared" si="6666"/>
        <v>1.8554903752102715E-3</v>
      </c>
      <c r="P21336" s="19">
        <f t="shared" si="6667"/>
        <v>0.89268799521012487</v>
      </c>
      <c r="Q21336">
        <f t="shared" si="6668"/>
        <v>1.8517954709130796E-3</v>
      </c>
      <c r="T21336" s="19"/>
      <c r="V21336" s="19">
        <f t="shared" si="6669"/>
        <v>-4.3272570776641669E-15</v>
      </c>
      <c r="Y21336" s="19">
        <f t="shared" si="6670"/>
        <v>1.0387733148636931</v>
      </c>
      <c r="Z21336" s="14">
        <f t="shared" si="6671"/>
        <v>3.5765547138099887E-2</v>
      </c>
      <c r="AB21336" s="17">
        <f t="shared" si="6672"/>
        <v>38.569876252490708</v>
      </c>
      <c r="AC21336">
        <f t="shared" si="6673"/>
        <v>32.345450200307717</v>
      </c>
      <c r="AI21336" s="19">
        <f t="shared" si="6674"/>
        <v>0.87597896315974677</v>
      </c>
      <c r="AJ21336">
        <f t="shared" si="6675"/>
        <v>6.9292460683756125E-4</v>
      </c>
      <c r="AO21336" s="3">
        <f t="shared" si="6663"/>
        <v>0.87602808621125416</v>
      </c>
      <c r="AQ21336">
        <f t="shared" si="6676"/>
        <v>2210.5500000004399</v>
      </c>
      <c r="AR21336">
        <f t="shared" si="6677"/>
        <v>32.882570194231867</v>
      </c>
      <c r="AS21336" s="5">
        <f t="shared" si="6678"/>
        <v>32.232074285418705</v>
      </c>
      <c r="AT21336">
        <f t="shared" si="6679"/>
        <v>0.42314492738266257</v>
      </c>
    </row>
    <row r="21337" spans="1:46" x14ac:dyDescent="0.25">
      <c r="A21337" s="1">
        <v>2210.6500000004412</v>
      </c>
      <c r="B21337">
        <v>32.883835694217829</v>
      </c>
      <c r="D21337">
        <f t="shared" si="6664"/>
        <v>0.84969532836831185</v>
      </c>
      <c r="E21337">
        <f t="shared" si="6662"/>
        <v>0.89272026819931127</v>
      </c>
      <c r="G21337">
        <f t="shared" si="6680"/>
        <v>0.84969532836831185</v>
      </c>
      <c r="H21337" s="2">
        <f t="shared" si="6681"/>
        <v>0.89272026819931127</v>
      </c>
      <c r="L21337" s="16">
        <f t="shared" si="6665"/>
        <v>0.89276339973244134</v>
      </c>
      <c r="M21337">
        <f t="shared" si="6666"/>
        <v>1.8548587710257507E-3</v>
      </c>
      <c r="P21337" s="19">
        <f t="shared" si="6667"/>
        <v>0.89272050102669409</v>
      </c>
      <c r="Q21337">
        <f t="shared" si="6668"/>
        <v>1.8511654822836025E-3</v>
      </c>
      <c r="T21337" s="19"/>
      <c r="V21337" s="19">
        <f t="shared" si="6669"/>
        <v>-4.3164017390941102E-15</v>
      </c>
      <c r="Y21337" s="19">
        <f t="shared" si="6670"/>
        <v>1.0388060379161443</v>
      </c>
      <c r="Z21337" s="14">
        <f t="shared" si="6671"/>
        <v>3.5762860465684665E-2</v>
      </c>
      <c r="AB21337" s="17">
        <f t="shared" si="6672"/>
        <v>38.571150204713398</v>
      </c>
      <c r="AC21337">
        <f t="shared" si="6673"/>
        <v>32.345546341293442</v>
      </c>
      <c r="AI21337" s="19">
        <f t="shared" si="6674"/>
        <v>0.87601597459260327</v>
      </c>
      <c r="AJ21337">
        <f t="shared" si="6675"/>
        <v>6.9277641766430633E-4</v>
      </c>
      <c r="AO21337" s="3">
        <f t="shared" si="6663"/>
        <v>0.87606508489659385</v>
      </c>
      <c r="AQ21337">
        <f t="shared" si="6676"/>
        <v>2210.6500000004412</v>
      </c>
      <c r="AR21337">
        <f t="shared" si="6677"/>
        <v>32.883835694217829</v>
      </c>
      <c r="AS21337" s="5">
        <f t="shared" si="6678"/>
        <v>32.233515190029379</v>
      </c>
      <c r="AT21337">
        <f t="shared" si="6679"/>
        <v>0.42291675816791968</v>
      </c>
    </row>
    <row r="21338" spans="1:46" x14ac:dyDescent="0.25">
      <c r="A21338" s="1">
        <v>2210.7500000004411</v>
      </c>
      <c r="B21338">
        <v>32.885101122615069</v>
      </c>
      <c r="D21338">
        <f t="shared" si="6664"/>
        <v>0.84973515472539496</v>
      </c>
      <c r="E21338">
        <f t="shared" si="6662"/>
        <v>0.89275277230667005</v>
      </c>
      <c r="G21338">
        <f t="shared" si="6680"/>
        <v>0.84973515472539496</v>
      </c>
      <c r="H21338" s="2">
        <f t="shared" si="6681"/>
        <v>0.89275277230667005</v>
      </c>
      <c r="L21338" s="16">
        <f t="shared" si="6665"/>
        <v>0.89279589224772238</v>
      </c>
      <c r="M21338">
        <f t="shared" si="6666"/>
        <v>1.8542271159667765E-3</v>
      </c>
      <c r="P21338" s="19">
        <f t="shared" si="6667"/>
        <v>0.89275300500440968</v>
      </c>
      <c r="Q21338">
        <f t="shared" si="6668"/>
        <v>1.8505354426277272E-3</v>
      </c>
      <c r="T21338" s="19"/>
      <c r="V21338" s="19">
        <f t="shared" si="6669"/>
        <v>-4.3055737890476906E-15</v>
      </c>
      <c r="Y21338" s="19">
        <f t="shared" si="6670"/>
        <v>1.0388387591082853</v>
      </c>
      <c r="Z21338" s="14">
        <f t="shared" si="6671"/>
        <v>3.5760173190600694E-2</v>
      </c>
      <c r="AB21338" s="17">
        <f t="shared" si="6672"/>
        <v>38.572424084511717</v>
      </c>
      <c r="AC21338">
        <f t="shared" si="6673"/>
        <v>32.345642472916857</v>
      </c>
      <c r="AI21338" s="19">
        <f t="shared" si="6674"/>
        <v>0.87605298427162182</v>
      </c>
      <c r="AJ21338">
        <f t="shared" si="6675"/>
        <v>6.926281520242513E-4</v>
      </c>
      <c r="AO21338" s="3">
        <f t="shared" si="6663"/>
        <v>0.8761020818274905</v>
      </c>
      <c r="AQ21338">
        <f t="shared" si="6676"/>
        <v>2210.7500000004411</v>
      </c>
      <c r="AR21338">
        <f t="shared" si="6677"/>
        <v>32.885101122615069</v>
      </c>
      <c r="AS21338" s="5">
        <f t="shared" si="6678"/>
        <v>32.234956026360791</v>
      </c>
      <c r="AT21338">
        <f t="shared" si="6679"/>
        <v>0.42268864618348395</v>
      </c>
    </row>
    <row r="21339" spans="1:46" x14ac:dyDescent="0.25">
      <c r="A21339" s="1">
        <v>2210.850000000441</v>
      </c>
      <c r="B21339">
        <v>32.886366479416743</v>
      </c>
      <c r="D21339">
        <f t="shared" si="6664"/>
        <v>0.84977498108247806</v>
      </c>
      <c r="E21339">
        <f t="shared" si="6662"/>
        <v>0.89278527457500745</v>
      </c>
      <c r="G21339">
        <f t="shared" si="6680"/>
        <v>0.84977498108247806</v>
      </c>
      <c r="H21339" s="2">
        <f t="shared" si="6681"/>
        <v>0.89278527457500745</v>
      </c>
      <c r="L21339" s="16">
        <f t="shared" si="6665"/>
        <v>0.89282838292366407</v>
      </c>
      <c r="M21339">
        <f t="shared" si="6666"/>
        <v>1.8535954100986382E-3</v>
      </c>
      <c r="P21339" s="19">
        <f t="shared" si="6667"/>
        <v>0.89278550714309624</v>
      </c>
      <c r="Q21339">
        <f t="shared" si="6668"/>
        <v>1.8499053520111147E-3</v>
      </c>
      <c r="T21339" s="19"/>
      <c r="V21339" s="19">
        <f t="shared" si="6669"/>
        <v>-4.2947731581664541E-15</v>
      </c>
      <c r="Y21339" s="19">
        <f t="shared" si="6670"/>
        <v>1.038871478439932</v>
      </c>
      <c r="Z21339" s="14">
        <f t="shared" si="6671"/>
        <v>3.5757485312857579E-2</v>
      </c>
      <c r="AB21339" s="17">
        <f t="shared" si="6672"/>
        <v>38.573697891878503</v>
      </c>
      <c r="AC21339">
        <f t="shared" si="6673"/>
        <v>32.345738595174268</v>
      </c>
      <c r="AI21339" s="19">
        <f t="shared" si="6674"/>
        <v>0.87608999219656303</v>
      </c>
      <c r="AJ21339">
        <f t="shared" si="6675"/>
        <v>6.9247980993441508E-4</v>
      </c>
      <c r="AO21339" s="3">
        <f t="shared" si="6663"/>
        <v>0.87613907700364946</v>
      </c>
      <c r="AQ21339">
        <f t="shared" si="6676"/>
        <v>2210.850000000441</v>
      </c>
      <c r="AR21339">
        <f t="shared" si="6677"/>
        <v>32.886366479416743</v>
      </c>
      <c r="AS21339" s="5">
        <f t="shared" si="6678"/>
        <v>32.236396794403632</v>
      </c>
      <c r="AT21339">
        <f t="shared" si="6679"/>
        <v>0.42246059143604348</v>
      </c>
    </row>
    <row r="21340" spans="1:46" x14ac:dyDescent="0.25">
      <c r="A21340" s="1">
        <v>2210.95000000044</v>
      </c>
      <c r="B21340">
        <v>32.887631764615954</v>
      </c>
      <c r="D21340">
        <f t="shared" si="6664"/>
        <v>0.84981480743956073</v>
      </c>
      <c r="E21340">
        <f t="shared" si="6662"/>
        <v>0.89281777500414616</v>
      </c>
      <c r="G21340">
        <f t="shared" si="6680"/>
        <v>0.84981480743956073</v>
      </c>
      <c r="H21340" s="2">
        <f t="shared" si="6681"/>
        <v>0.89281777500414616</v>
      </c>
      <c r="L21340" s="16">
        <f t="shared" si="6665"/>
        <v>0.89286087176009232</v>
      </c>
      <c r="M21340">
        <f t="shared" si="6666"/>
        <v>1.8529636534873432E-3</v>
      </c>
      <c r="P21340" s="19">
        <f t="shared" si="6667"/>
        <v>0.89281800744257611</v>
      </c>
      <c r="Q21340">
        <f t="shared" si="6668"/>
        <v>1.8492752104993424E-3</v>
      </c>
      <c r="T21340" s="19"/>
      <c r="V21340" s="19">
        <f t="shared" si="6669"/>
        <v>-4.2839997772684715E-15</v>
      </c>
      <c r="Y21340" s="19">
        <f t="shared" si="6670"/>
        <v>1.0389041959108998</v>
      </c>
      <c r="Z21340" s="14">
        <f t="shared" si="6671"/>
        <v>3.575479683246497E-2</v>
      </c>
      <c r="AB21340" s="17">
        <f t="shared" si="6672"/>
        <v>38.574971626806565</v>
      </c>
      <c r="AC21340">
        <f t="shared" si="6673"/>
        <v>32.345834708062327</v>
      </c>
      <c r="AI21340" s="19">
        <f t="shared" si="6674"/>
        <v>0.87612699836715002</v>
      </c>
      <c r="AJ21340">
        <f t="shared" si="6675"/>
        <v>6.9233139140991243E-4</v>
      </c>
      <c r="AO21340" s="3">
        <f t="shared" si="6663"/>
        <v>0.87617607042483048</v>
      </c>
      <c r="AQ21340">
        <f t="shared" si="6676"/>
        <v>2210.95000000044</v>
      </c>
      <c r="AR21340">
        <f t="shared" si="6677"/>
        <v>32.887631764615954</v>
      </c>
      <c r="AS21340" s="5">
        <f t="shared" si="6678"/>
        <v>32.237837494147115</v>
      </c>
      <c r="AT21340">
        <f t="shared" si="6679"/>
        <v>0.42223259393412993</v>
      </c>
    </row>
    <row r="21341" spans="1:46" x14ac:dyDescent="0.25">
      <c r="A21341" s="1">
        <v>2211.0500000004408</v>
      </c>
      <c r="B21341">
        <v>32.888896978205807</v>
      </c>
      <c r="D21341">
        <f t="shared" si="6664"/>
        <v>0.84985463379664417</v>
      </c>
      <c r="E21341">
        <f t="shared" si="6662"/>
        <v>0.89285027359390923</v>
      </c>
      <c r="G21341">
        <f t="shared" si="6680"/>
        <v>0.84985463379664417</v>
      </c>
      <c r="H21341" s="2">
        <f t="shared" si="6681"/>
        <v>0.89285027359390923</v>
      </c>
      <c r="L21341" s="16">
        <f t="shared" si="6665"/>
        <v>0.89289335875682596</v>
      </c>
      <c r="M21341">
        <f t="shared" si="6666"/>
        <v>1.8523318461981756E-3</v>
      </c>
      <c r="P21341" s="19">
        <f t="shared" si="6667"/>
        <v>0.8928505059026729</v>
      </c>
      <c r="Q21341">
        <f t="shared" si="6668"/>
        <v>1.8486450181579796E-3</v>
      </c>
      <c r="T21341" s="19"/>
      <c r="V21341" s="19">
        <f t="shared" si="6669"/>
        <v>-4.2732535773472406E-15</v>
      </c>
      <c r="Y21341" s="19">
        <f t="shared" si="6670"/>
        <v>1.0389369115210039</v>
      </c>
      <c r="Z21341" s="14">
        <f t="shared" si="6671"/>
        <v>3.5752107749431897E-2</v>
      </c>
      <c r="AB21341" s="17">
        <f t="shared" si="6672"/>
        <v>38.576245289288721</v>
      </c>
      <c r="AC21341">
        <f t="shared" si="6673"/>
        <v>32.345930811577674</v>
      </c>
      <c r="AI21341" s="19">
        <f t="shared" si="6674"/>
        <v>0.8761640027831068</v>
      </c>
      <c r="AJ21341">
        <f t="shared" si="6675"/>
        <v>6.9218289646584183E-4</v>
      </c>
      <c r="AO21341" s="3">
        <f t="shared" si="6663"/>
        <v>0.87621306209075711</v>
      </c>
      <c r="AQ21341">
        <f t="shared" si="6676"/>
        <v>2211.0500000004408</v>
      </c>
      <c r="AR21341">
        <f t="shared" si="6677"/>
        <v>32.888896978205807</v>
      </c>
      <c r="AS21341" s="5">
        <f t="shared" si="6678"/>
        <v>32.239278125580491</v>
      </c>
      <c r="AT21341">
        <f t="shared" si="6679"/>
        <v>0.42200465368623252</v>
      </c>
    </row>
    <row r="21342" spans="1:46" x14ac:dyDescent="0.25">
      <c r="A21342" s="1">
        <v>2211.1500000004412</v>
      </c>
      <c r="B21342">
        <v>32.890162120179447</v>
      </c>
      <c r="D21342">
        <f t="shared" si="6664"/>
        <v>0.84989446015372749</v>
      </c>
      <c r="E21342">
        <f t="shared" si="6662"/>
        <v>0.89288277034412045</v>
      </c>
      <c r="G21342">
        <f t="shared" si="6680"/>
        <v>0.84989446015372749</v>
      </c>
      <c r="H21342" s="2">
        <f t="shared" si="6681"/>
        <v>0.89288277034412045</v>
      </c>
      <c r="L21342" s="16">
        <f t="shared" si="6665"/>
        <v>0.8929258439136909</v>
      </c>
      <c r="M21342">
        <f t="shared" si="6666"/>
        <v>1.8516999882972423E-3</v>
      </c>
      <c r="P21342" s="19">
        <f t="shared" si="6667"/>
        <v>0.89288300252320973</v>
      </c>
      <c r="Q21342">
        <f t="shared" si="6668"/>
        <v>1.8480147750527698E-3</v>
      </c>
      <c r="T21342" s="19"/>
      <c r="V21342" s="19">
        <f t="shared" si="6669"/>
        <v>-4.2625344895709814E-15</v>
      </c>
      <c r="Y21342" s="19">
        <f t="shared" si="6670"/>
        <v>1.0389696252700611</v>
      </c>
      <c r="Z21342" s="14">
        <f t="shared" si="6671"/>
        <v>3.5749418063768815E-2</v>
      </c>
      <c r="AB21342" s="17">
        <f t="shared" si="6672"/>
        <v>38.577518879317829</v>
      </c>
      <c r="AC21342">
        <f t="shared" si="6673"/>
        <v>32.346026905717039</v>
      </c>
      <c r="AI21342" s="19">
        <f t="shared" si="6674"/>
        <v>0.87620100544421131</v>
      </c>
      <c r="AJ21342">
        <f t="shared" si="6675"/>
        <v>6.920343251202763E-4</v>
      </c>
      <c r="AO21342" s="3">
        <f t="shared" si="6663"/>
        <v>0.87625005200117156</v>
      </c>
      <c r="AQ21342">
        <f t="shared" si="6676"/>
        <v>2211.1500000004412</v>
      </c>
      <c r="AR21342">
        <f t="shared" si="6677"/>
        <v>32.890162120179447</v>
      </c>
      <c r="AS21342" s="5">
        <f t="shared" si="6678"/>
        <v>32.240718688695125</v>
      </c>
      <c r="AT21342">
        <f t="shared" si="6679"/>
        <v>0.42177677069813102</v>
      </c>
    </row>
    <row r="21343" spans="1:46" x14ac:dyDescent="0.25">
      <c r="A21343" s="1">
        <v>2211.2500000004411</v>
      </c>
      <c r="B21343">
        <v>32.891427190529967</v>
      </c>
      <c r="D21343">
        <f t="shared" si="6664"/>
        <v>0.84993428651081049</v>
      </c>
      <c r="E21343">
        <f t="shared" si="6662"/>
        <v>0.89291526525460241</v>
      </c>
      <c r="G21343">
        <f t="shared" si="6680"/>
        <v>0.84993428651081049</v>
      </c>
      <c r="H21343" s="2">
        <f t="shared" si="6681"/>
        <v>0.89291526525460241</v>
      </c>
      <c r="L21343" s="16">
        <f t="shared" si="6665"/>
        <v>0.8929583272305095</v>
      </c>
      <c r="M21343">
        <f t="shared" si="6666"/>
        <v>1.8510680798503184E-3</v>
      </c>
      <c r="P21343" s="19">
        <f t="shared" si="6667"/>
        <v>0.89291549730400976</v>
      </c>
      <c r="Q21343">
        <f t="shared" si="6668"/>
        <v>1.8473844812494299E-3</v>
      </c>
      <c r="T21343" s="19"/>
      <c r="V21343" s="19">
        <f t="shared" si="6669"/>
        <v>-4.2518424452829838E-15</v>
      </c>
      <c r="Y21343" s="19">
        <f t="shared" si="6670"/>
        <v>1.0390023371578856</v>
      </c>
      <c r="Z21343" s="14">
        <f t="shared" si="6671"/>
        <v>3.5746727775484953E-2</v>
      </c>
      <c r="AB21343" s="17">
        <f t="shared" si="6672"/>
        <v>38.578792396886655</v>
      </c>
      <c r="AC21343">
        <f t="shared" si="6673"/>
        <v>32.346122990476651</v>
      </c>
      <c r="AI21343" s="19">
        <f t="shared" si="6674"/>
        <v>0.87623800635015026</v>
      </c>
      <c r="AJ21343">
        <f t="shared" si="6675"/>
        <v>6.9188567738647649E-4</v>
      </c>
      <c r="AO21343" s="3">
        <f t="shared" si="6663"/>
        <v>0.87628704015583381</v>
      </c>
      <c r="AQ21343">
        <f t="shared" si="6676"/>
        <v>2211.2500000004411</v>
      </c>
      <c r="AR21343">
        <f t="shared" si="6677"/>
        <v>32.891427190529967</v>
      </c>
      <c r="AS21343" s="5">
        <f t="shared" si="6678"/>
        <v>32.242159183478812</v>
      </c>
      <c r="AT21343">
        <f t="shared" si="6679"/>
        <v>0.4215489449801792</v>
      </c>
    </row>
    <row r="21344" spans="1:46" x14ac:dyDescent="0.25">
      <c r="A21344" s="1">
        <v>2211.350000000441</v>
      </c>
      <c r="B21344">
        <v>32.892692189250511</v>
      </c>
      <c r="D21344">
        <f t="shared" si="6664"/>
        <v>0.84997411286789359</v>
      </c>
      <c r="E21344">
        <f t="shared" si="6662"/>
        <v>0.89294775832517914</v>
      </c>
      <c r="G21344">
        <f t="shared" si="6680"/>
        <v>0.84997411286789359</v>
      </c>
      <c r="H21344" s="2">
        <f t="shared" si="6681"/>
        <v>0.89294775832517914</v>
      </c>
      <c r="L21344" s="16">
        <f t="shared" si="6665"/>
        <v>0.89299080870710767</v>
      </c>
      <c r="M21344">
        <f t="shared" si="6666"/>
        <v>1.8504361209234581E-3</v>
      </c>
      <c r="P21344" s="19">
        <f t="shared" si="6667"/>
        <v>0.89294799024489679</v>
      </c>
      <c r="Q21344">
        <f t="shared" si="6668"/>
        <v>1.8467541368137074E-3</v>
      </c>
      <c r="T21344" s="19"/>
      <c r="V21344" s="19">
        <f t="shared" si="6669"/>
        <v>-4.2411773760002217E-15</v>
      </c>
      <c r="Y21344" s="19">
        <f t="shared" si="6670"/>
        <v>1.0390350471842942</v>
      </c>
      <c r="Z21344" s="14">
        <f t="shared" si="6671"/>
        <v>3.5744036884590338E-2</v>
      </c>
      <c r="AB21344" s="17">
        <f t="shared" si="6672"/>
        <v>38.580065841988073</v>
      </c>
      <c r="AC21344">
        <f t="shared" si="6673"/>
        <v>32.346219065853404</v>
      </c>
      <c r="AI21344" s="19">
        <f t="shared" si="6674"/>
        <v>0.87627500550072113</v>
      </c>
      <c r="AJ21344">
        <f t="shared" si="6675"/>
        <v>6.9173695328352154E-4</v>
      </c>
      <c r="AO21344" s="3">
        <f t="shared" si="6663"/>
        <v>0.87632402655444852</v>
      </c>
      <c r="AQ21344">
        <f t="shared" si="6676"/>
        <v>2211.350000000441</v>
      </c>
      <c r="AR21344">
        <f t="shared" si="6677"/>
        <v>32.892692189250511</v>
      </c>
      <c r="AS21344" s="5">
        <f t="shared" si="6678"/>
        <v>32.24359960992367</v>
      </c>
      <c r="AT21344">
        <f t="shared" si="6679"/>
        <v>0.42132117653717044</v>
      </c>
    </row>
    <row r="21345" spans="1:46" x14ac:dyDescent="0.25">
      <c r="A21345" s="1">
        <v>2211.4500000004409</v>
      </c>
      <c r="B21345">
        <v>32.893957116334157</v>
      </c>
      <c r="D21345">
        <f t="shared" si="6664"/>
        <v>0.8500139392249767</v>
      </c>
      <c r="E21345">
        <f t="shared" si="6662"/>
        <v>0.89298024955567268</v>
      </c>
      <c r="G21345">
        <f t="shared" si="6680"/>
        <v>0.8500139392249767</v>
      </c>
      <c r="H21345" s="2">
        <f t="shared" si="6681"/>
        <v>0.89298024955567268</v>
      </c>
      <c r="L21345" s="16">
        <f t="shared" si="6665"/>
        <v>0.8930232883433078</v>
      </c>
      <c r="M21345">
        <f t="shared" si="6666"/>
        <v>1.8498041115824879E-3</v>
      </c>
      <c r="P21345" s="19">
        <f t="shared" si="6667"/>
        <v>0.89298048134569319</v>
      </c>
      <c r="Q21345">
        <f t="shared" si="6668"/>
        <v>1.8461237418113041E-3</v>
      </c>
      <c r="T21345" s="19"/>
      <c r="V21345" s="19">
        <f t="shared" si="6669"/>
        <v>-4.2305392134140942E-15</v>
      </c>
      <c r="Y21345" s="19">
        <f t="shared" si="6670"/>
        <v>1.039067755349101</v>
      </c>
      <c r="Z21345" s="14">
        <f t="shared" si="6671"/>
        <v>3.5741345391094206E-2</v>
      </c>
      <c r="AB21345" s="17">
        <f t="shared" si="6672"/>
        <v>38.581339214614836</v>
      </c>
      <c r="AC21345">
        <f t="shared" si="6673"/>
        <v>32.346315131843539</v>
      </c>
      <c r="AI21345" s="19">
        <f t="shared" si="6674"/>
        <v>0.87631200289561018</v>
      </c>
      <c r="AJ21345">
        <f t="shared" si="6675"/>
        <v>6.9158815282469228E-4</v>
      </c>
      <c r="AO21345" s="3">
        <f t="shared" si="6663"/>
        <v>0.87636101119677656</v>
      </c>
      <c r="AQ21345">
        <f t="shared" si="6676"/>
        <v>2211.4500000004409</v>
      </c>
      <c r="AR21345">
        <f t="shared" si="6677"/>
        <v>32.893957116334157</v>
      </c>
      <c r="AS21345" s="5">
        <f t="shared" si="6678"/>
        <v>32.245039968017487</v>
      </c>
      <c r="AT21345">
        <f t="shared" si="6679"/>
        <v>0.42109346537943915</v>
      </c>
    </row>
    <row r="21346" spans="1:46" x14ac:dyDescent="0.25">
      <c r="A21346" s="1">
        <v>2211.5500000004408</v>
      </c>
      <c r="B21346">
        <v>32.895221971774014</v>
      </c>
      <c r="D21346">
        <f t="shared" si="6664"/>
        <v>0.85005376558205969</v>
      </c>
      <c r="E21346">
        <f t="shared" si="6662"/>
        <v>0.89301273894590616</v>
      </c>
      <c r="G21346">
        <f t="shared" si="6680"/>
        <v>0.85005376558205969</v>
      </c>
      <c r="H21346" s="2">
        <f t="shared" si="6681"/>
        <v>0.89301273894590616</v>
      </c>
      <c r="L21346" s="16">
        <f t="shared" si="6665"/>
        <v>0.89305576613893223</v>
      </c>
      <c r="M21346">
        <f t="shared" si="6666"/>
        <v>1.8491720518932656E-3</v>
      </c>
      <c r="P21346" s="19">
        <f t="shared" si="6667"/>
        <v>0.89301297060622109</v>
      </c>
      <c r="Q21346">
        <f t="shared" si="6668"/>
        <v>1.8454932963079336E-3</v>
      </c>
      <c r="T21346" s="19"/>
      <c r="V21346" s="19">
        <f t="shared" si="6669"/>
        <v>-4.2199278893889053E-15</v>
      </c>
      <c r="Y21346" s="19">
        <f t="shared" si="6670"/>
        <v>1.039100461652122</v>
      </c>
      <c r="Z21346" s="14">
        <f t="shared" si="6671"/>
        <v>3.5738653295006508E-2</v>
      </c>
      <c r="AB21346" s="17">
        <f t="shared" si="6672"/>
        <v>38.582612514759788</v>
      </c>
      <c r="AC21346">
        <f t="shared" si="6673"/>
        <v>32.346411188444023</v>
      </c>
      <c r="AI21346" s="19">
        <f t="shared" si="6674"/>
        <v>0.87634899853457759</v>
      </c>
      <c r="AJ21346">
        <f t="shared" si="6675"/>
        <v>6.9143927602718317E-4</v>
      </c>
      <c r="AO21346" s="3">
        <f t="shared" si="6663"/>
        <v>0.87639799408255947</v>
      </c>
      <c r="AQ21346">
        <f t="shared" si="6676"/>
        <v>2211.5500000004408</v>
      </c>
      <c r="AR21346">
        <f t="shared" si="6677"/>
        <v>32.895221971774014</v>
      </c>
      <c r="AS21346" s="5">
        <f t="shared" si="6678"/>
        <v>32.246480257750925</v>
      </c>
      <c r="AT21346">
        <f t="shared" si="6679"/>
        <v>0.42086581151361524</v>
      </c>
    </row>
    <row r="21347" spans="1:46" x14ac:dyDescent="0.25">
      <c r="A21347" s="1">
        <v>2211.6500000004412</v>
      </c>
      <c r="B21347">
        <v>32.896486755563167</v>
      </c>
      <c r="D21347">
        <f t="shared" si="6664"/>
        <v>0.85009359193914302</v>
      </c>
      <c r="E21347">
        <f t="shared" si="6662"/>
        <v>0.89304522649570195</v>
      </c>
      <c r="G21347">
        <f t="shared" si="6680"/>
        <v>0.85009359193914302</v>
      </c>
      <c r="H21347" s="2">
        <f t="shared" si="6681"/>
        <v>0.89304522649570195</v>
      </c>
      <c r="L21347" s="16">
        <f t="shared" si="6665"/>
        <v>0.89308824209380333</v>
      </c>
      <c r="M21347">
        <f t="shared" si="6666"/>
        <v>1.8485399419216316E-3</v>
      </c>
      <c r="P21347" s="19">
        <f t="shared" si="6667"/>
        <v>0.89304545802630431</v>
      </c>
      <c r="Q21347">
        <f t="shared" si="6668"/>
        <v>1.8448628003694355E-3</v>
      </c>
      <c r="T21347" s="19"/>
      <c r="V21347" s="19">
        <f t="shared" si="6669"/>
        <v>-4.2093433359620499E-15</v>
      </c>
      <c r="Y21347" s="19">
        <f t="shared" si="6670"/>
        <v>1.039133166093172</v>
      </c>
      <c r="Z21347" s="14">
        <f t="shared" si="6671"/>
        <v>3.5735960596336609E-2</v>
      </c>
      <c r="AB21347" s="17">
        <f t="shared" si="6672"/>
        <v>38.583885742415717</v>
      </c>
      <c r="AC21347">
        <f t="shared" si="6673"/>
        <v>32.346507235651409</v>
      </c>
      <c r="AI21347" s="19">
        <f t="shared" si="6674"/>
        <v>0.87638599241736559</v>
      </c>
      <c r="AJ21347">
        <f t="shared" si="6675"/>
        <v>6.9129032290723828E-4</v>
      </c>
      <c r="AO21347" s="3">
        <f t="shared" si="6663"/>
        <v>0.87643497521152058</v>
      </c>
      <c r="AQ21347">
        <f t="shared" si="6676"/>
        <v>2211.6500000004412</v>
      </c>
      <c r="AR21347">
        <f t="shared" si="6677"/>
        <v>32.896486755563167</v>
      </c>
      <c r="AS21347" s="5">
        <f t="shared" si="6678"/>
        <v>32.247920479113944</v>
      </c>
      <c r="AT21347">
        <f t="shared" si="6679"/>
        <v>0.42063821494721032</v>
      </c>
    </row>
    <row r="21348" spans="1:46" x14ac:dyDescent="0.25">
      <c r="A21348" s="1">
        <v>2211.7500000004411</v>
      </c>
      <c r="B21348">
        <v>32.897751467694746</v>
      </c>
      <c r="D21348">
        <f t="shared" si="6664"/>
        <v>0.85013341829622602</v>
      </c>
      <c r="E21348">
        <f t="shared" si="6662"/>
        <v>0.89307771220488352</v>
      </c>
      <c r="G21348">
        <f t="shared" si="6680"/>
        <v>0.85013341829622602</v>
      </c>
      <c r="H21348" s="2">
        <f t="shared" si="6681"/>
        <v>0.89307771220488352</v>
      </c>
      <c r="L21348" s="16">
        <f t="shared" si="6665"/>
        <v>0.89312071620773992</v>
      </c>
      <c r="M21348">
        <f t="shared" si="6666"/>
        <v>1.8479077817332473E-3</v>
      </c>
      <c r="P21348" s="19">
        <f t="shared" si="6667"/>
        <v>0.89307794360576531</v>
      </c>
      <c r="Q21348">
        <f t="shared" si="6668"/>
        <v>1.8442322540616609E-3</v>
      </c>
      <c r="T21348" s="19"/>
      <c r="V21348" s="19">
        <f t="shared" si="6669"/>
        <v>-4.1987854853429681E-15</v>
      </c>
      <c r="Y21348" s="19">
        <f t="shared" si="6670"/>
        <v>1.039165868672066</v>
      </c>
      <c r="Z21348" s="14">
        <f t="shared" si="6671"/>
        <v>3.5733267295094386E-2</v>
      </c>
      <c r="AB21348" s="17">
        <f t="shared" si="6672"/>
        <v>38.585158897575425</v>
      </c>
      <c r="AC21348">
        <f t="shared" si="6673"/>
        <v>32.346603273461952</v>
      </c>
      <c r="AI21348" s="19">
        <f t="shared" si="6674"/>
        <v>0.87642298454369705</v>
      </c>
      <c r="AJ21348">
        <f t="shared" si="6675"/>
        <v>6.9114129348016805E-4</v>
      </c>
      <c r="AO21348" s="3">
        <f t="shared" si="6663"/>
        <v>0.87647195458340188</v>
      </c>
      <c r="AQ21348">
        <f t="shared" si="6676"/>
        <v>2211.7500000004411</v>
      </c>
      <c r="AR21348">
        <f t="shared" si="6677"/>
        <v>32.897751467694746</v>
      </c>
      <c r="AS21348" s="5">
        <f t="shared" si="6678"/>
        <v>32.249360632095765</v>
      </c>
      <c r="AT21348">
        <f t="shared" si="6679"/>
        <v>0.42041067568874502</v>
      </c>
    </row>
    <row r="21349" spans="1:46" x14ac:dyDescent="0.25">
      <c r="A21349" s="1">
        <v>2211.850000000441</v>
      </c>
      <c r="B21349">
        <v>32.899016108161838</v>
      </c>
      <c r="D21349">
        <f t="shared" si="6664"/>
        <v>0.85017324465330912</v>
      </c>
      <c r="E21349">
        <f t="shared" si="6662"/>
        <v>0.89311019607327324</v>
      </c>
      <c r="G21349">
        <f t="shared" si="6680"/>
        <v>0.85017324465330912</v>
      </c>
      <c r="H21349" s="2">
        <f t="shared" si="6681"/>
        <v>0.89311019607327324</v>
      </c>
      <c r="L21349" s="16">
        <f t="shared" si="6665"/>
        <v>0.89315318848058212</v>
      </c>
      <c r="M21349">
        <f t="shared" si="6666"/>
        <v>1.8472755713955418E-3</v>
      </c>
      <c r="P21349" s="19">
        <f t="shared" si="6667"/>
        <v>0.89311042734442692</v>
      </c>
      <c r="Q21349">
        <f t="shared" si="6668"/>
        <v>1.8436016574504253E-3</v>
      </c>
      <c r="T21349" s="19"/>
      <c r="V21349" s="19">
        <f t="shared" si="6669"/>
        <v>-4.1882542699134937E-15</v>
      </c>
      <c r="Y21349" s="19">
        <f t="shared" si="6670"/>
        <v>1.0391985693886199</v>
      </c>
      <c r="Z21349" s="14">
        <f t="shared" si="6671"/>
        <v>3.5730573391289683E-2</v>
      </c>
      <c r="AB21349" s="17">
        <f t="shared" si="6672"/>
        <v>38.586431980231737</v>
      </c>
      <c r="AC21349">
        <f t="shared" si="6673"/>
        <v>32.346699301872604</v>
      </c>
      <c r="AI21349" s="19">
        <f t="shared" si="6674"/>
        <v>0.87645997491331396</v>
      </c>
      <c r="AJ21349">
        <f t="shared" si="6675"/>
        <v>6.9099218776225364E-4</v>
      </c>
      <c r="AO21349" s="3">
        <f t="shared" si="6663"/>
        <v>0.8765089321979449</v>
      </c>
      <c r="AQ21349">
        <f t="shared" si="6676"/>
        <v>2211.850000000441</v>
      </c>
      <c r="AR21349">
        <f t="shared" si="6677"/>
        <v>32.899016108161838</v>
      </c>
      <c r="AS21349" s="5">
        <f t="shared" si="6678"/>
        <v>32.250800716686335</v>
      </c>
      <c r="AT21349">
        <f t="shared" si="6679"/>
        <v>0.42018319374573976</v>
      </c>
    </row>
    <row r="21350" spans="1:46" x14ac:dyDescent="0.25">
      <c r="A21350" s="1">
        <v>2211.9500000004409</v>
      </c>
      <c r="B21350">
        <v>32.900280676957543</v>
      </c>
      <c r="D21350">
        <f t="shared" si="6664"/>
        <v>0.85021307101039223</v>
      </c>
      <c r="E21350">
        <f t="shared" si="6662"/>
        <v>0.89314267810069403</v>
      </c>
      <c r="G21350">
        <f t="shared" si="6680"/>
        <v>0.85021307101039223</v>
      </c>
      <c r="H21350" s="2">
        <f t="shared" si="6681"/>
        <v>0.89314267810069403</v>
      </c>
      <c r="L21350" s="16">
        <f t="shared" si="6665"/>
        <v>0.89318565891212742</v>
      </c>
      <c r="M21350">
        <f t="shared" si="6666"/>
        <v>1.8466433109723579E-3</v>
      </c>
      <c r="P21350" s="19">
        <f t="shared" si="6667"/>
        <v>0.8931429092421117</v>
      </c>
      <c r="Q21350">
        <f t="shared" si="6668"/>
        <v>1.842971010601603E-3</v>
      </c>
      <c r="T21350" s="19"/>
      <c r="V21350" s="19">
        <f t="shared" si="6669"/>
        <v>-4.1777496222267664E-15</v>
      </c>
      <c r="Y21350" s="19">
        <f t="shared" si="6670"/>
        <v>1.0392312682426477</v>
      </c>
      <c r="Z21350" s="14">
        <f t="shared" si="6671"/>
        <v>3.572787888493182E-2</v>
      </c>
      <c r="AB21350" s="17">
        <f t="shared" si="6672"/>
        <v>38.587704990377418</v>
      </c>
      <c r="AC21350">
        <f t="shared" si="6673"/>
        <v>32.346795320879536</v>
      </c>
      <c r="AI21350" s="19">
        <f t="shared" si="6674"/>
        <v>0.87649696352597672</v>
      </c>
      <c r="AJ21350">
        <f t="shared" si="6675"/>
        <v>6.9084300577079867E-4</v>
      </c>
      <c r="AO21350" s="3">
        <f t="shared" si="6663"/>
        <v>0.87654590805487298</v>
      </c>
      <c r="AQ21350">
        <f t="shared" si="6676"/>
        <v>2211.9500000004409</v>
      </c>
      <c r="AR21350">
        <f t="shared" si="6677"/>
        <v>32.900280676957543</v>
      </c>
      <c r="AS21350" s="5">
        <f t="shared" si="6678"/>
        <v>32.252240732876331</v>
      </c>
      <c r="AT21350">
        <f t="shared" si="6679"/>
        <v>0.41995576912478055</v>
      </c>
    </row>
    <row r="21351" spans="1:46" x14ac:dyDescent="0.25">
      <c r="A21351" s="1">
        <v>2212.0500000004408</v>
      </c>
      <c r="B21351">
        <v>32.901545174074919</v>
      </c>
      <c r="D21351">
        <f t="shared" si="6664"/>
        <v>0.85025289736747534</v>
      </c>
      <c r="E21351">
        <f t="shared" si="6662"/>
        <v>0.89317515828696747</v>
      </c>
      <c r="G21351">
        <f t="shared" si="6680"/>
        <v>0.85025289736747534</v>
      </c>
      <c r="H21351" s="2">
        <f t="shared" si="6681"/>
        <v>0.89317515828696747</v>
      </c>
      <c r="L21351" s="16">
        <f t="shared" si="6665"/>
        <v>0.89321812750221596</v>
      </c>
      <c r="M21351">
        <f t="shared" si="6666"/>
        <v>1.8460110005312242E-3</v>
      </c>
      <c r="P21351" s="19">
        <f t="shared" si="6667"/>
        <v>0.89317538929864138</v>
      </c>
      <c r="Q21351">
        <f t="shared" si="6668"/>
        <v>1.8423403135810138E-3</v>
      </c>
      <c r="T21351" s="19"/>
      <c r="V21351" s="19">
        <f t="shared" si="6669"/>
        <v>-4.167271475007458E-15</v>
      </c>
      <c r="Y21351" s="19">
        <f t="shared" si="6670"/>
        <v>1.039263965233965</v>
      </c>
      <c r="Z21351" s="14">
        <f t="shared" si="6671"/>
        <v>3.5725183776030775E-2</v>
      </c>
      <c r="AB21351" s="17">
        <f t="shared" si="6672"/>
        <v>38.588977928005285</v>
      </c>
      <c r="AC21351">
        <f t="shared" si="6673"/>
        <v>32.346891330479949</v>
      </c>
      <c r="AI21351" s="19">
        <f t="shared" si="6674"/>
        <v>0.87653395038137183</v>
      </c>
      <c r="AJ21351">
        <f t="shared" si="6675"/>
        <v>6.9069374751923795E-4</v>
      </c>
      <c r="AO21351" s="3">
        <f t="shared" si="6663"/>
        <v>0.87658288215392854</v>
      </c>
      <c r="AQ21351">
        <f t="shared" si="6676"/>
        <v>2212.0500000004408</v>
      </c>
      <c r="AR21351">
        <f t="shared" si="6677"/>
        <v>32.901545174074919</v>
      </c>
      <c r="AS21351" s="5">
        <f t="shared" si="6678"/>
        <v>32.253680680653545</v>
      </c>
      <c r="AT21351">
        <f t="shared" si="6679"/>
        <v>0.41972840183613264</v>
      </c>
    </row>
    <row r="21352" spans="1:46" x14ac:dyDescent="0.25">
      <c r="A21352" s="1">
        <v>2212.1500000004412</v>
      </c>
      <c r="B21352">
        <v>32.902809599507087</v>
      </c>
      <c r="D21352">
        <f t="shared" si="6664"/>
        <v>0.85029272372455855</v>
      </c>
      <c r="E21352">
        <f t="shared" si="6662"/>
        <v>0.89320763663191693</v>
      </c>
      <c r="G21352">
        <f t="shared" si="6680"/>
        <v>0.85029272372455855</v>
      </c>
      <c r="H21352" s="2">
        <f t="shared" si="6681"/>
        <v>0.89320763663191693</v>
      </c>
      <c r="L21352" s="16">
        <f t="shared" si="6665"/>
        <v>0.8932505942506701</v>
      </c>
      <c r="M21352">
        <f t="shared" si="6666"/>
        <v>1.8453786401381636E-3</v>
      </c>
      <c r="P21352" s="19">
        <f t="shared" si="6667"/>
        <v>0.89320786751383929</v>
      </c>
      <c r="Q21352">
        <f t="shared" si="6668"/>
        <v>1.8417095664546414E-3</v>
      </c>
      <c r="T21352" s="19"/>
      <c r="V21352" s="19">
        <f t="shared" si="6669"/>
        <v>-4.1568197611503836E-15</v>
      </c>
      <c r="Y21352" s="19">
        <f t="shared" si="6670"/>
        <v>1.0392966603623868</v>
      </c>
      <c r="Z21352" s="14">
        <f t="shared" si="6671"/>
        <v>3.5722488064596186E-2</v>
      </c>
      <c r="AB21352" s="17">
        <f t="shared" si="6672"/>
        <v>38.590250793108133</v>
      </c>
      <c r="AC21352">
        <f t="shared" si="6673"/>
        <v>32.346987330670089</v>
      </c>
      <c r="AI21352" s="19">
        <f t="shared" si="6674"/>
        <v>0.87657093547929654</v>
      </c>
      <c r="AJ21352">
        <f t="shared" si="6675"/>
        <v>6.9054441302684988E-4</v>
      </c>
      <c r="AO21352" s="3">
        <f t="shared" si="6663"/>
        <v>0.87661985449487156</v>
      </c>
      <c r="AQ21352">
        <f t="shared" si="6676"/>
        <v>2212.1500000004412</v>
      </c>
      <c r="AR21352">
        <f t="shared" si="6677"/>
        <v>32.902809599507087</v>
      </c>
      <c r="AS21352" s="5">
        <f t="shared" si="6678"/>
        <v>32.255120560010084</v>
      </c>
      <c r="AT21352">
        <f t="shared" si="6679"/>
        <v>0.41950109188454998</v>
      </c>
    </row>
    <row r="21353" spans="1:46" x14ac:dyDescent="0.25">
      <c r="A21353" s="1">
        <v>2212.2500000004411</v>
      </c>
      <c r="B21353">
        <v>32.904073953247128</v>
      </c>
      <c r="D21353">
        <f t="shared" si="6664"/>
        <v>0.85033255008164166</v>
      </c>
      <c r="E21353">
        <f t="shared" si="6662"/>
        <v>0.89324011313536467</v>
      </c>
      <c r="G21353">
        <f t="shared" si="6680"/>
        <v>0.85033255008164166</v>
      </c>
      <c r="H21353" s="2">
        <f t="shared" si="6681"/>
        <v>0.89324011313536467</v>
      </c>
      <c r="L21353" s="16">
        <f t="shared" si="6665"/>
        <v>0.89328305915730866</v>
      </c>
      <c r="M21353">
        <f t="shared" si="6666"/>
        <v>1.8447462298589532E-3</v>
      </c>
      <c r="P21353" s="19">
        <f t="shared" si="6667"/>
        <v>0.89324034388752793</v>
      </c>
      <c r="Q21353">
        <f t="shared" si="6668"/>
        <v>1.8410787692884525E-3</v>
      </c>
      <c r="T21353" s="19"/>
      <c r="V21353" s="19">
        <f t="shared" si="6669"/>
        <v>-4.1463944137209022E-15</v>
      </c>
      <c r="Y21353" s="19">
        <f t="shared" si="6670"/>
        <v>1.0393293536277273</v>
      </c>
      <c r="Z21353" s="14">
        <f t="shared" si="6671"/>
        <v>3.5719791750637678E-2</v>
      </c>
      <c r="AB21353" s="17">
        <f t="shared" si="6672"/>
        <v>38.591523585678736</v>
      </c>
      <c r="AC21353">
        <f t="shared" si="6673"/>
        <v>32.347083321446441</v>
      </c>
      <c r="AI21353" s="19">
        <f t="shared" si="6674"/>
        <v>0.87660791881943689</v>
      </c>
      <c r="AJ21353">
        <f t="shared" si="6675"/>
        <v>6.903950023071072E-4</v>
      </c>
      <c r="AO21353" s="3">
        <f t="shared" si="6663"/>
        <v>0.87665682507742515</v>
      </c>
      <c r="AQ21353">
        <f t="shared" si="6676"/>
        <v>2212.2500000004411</v>
      </c>
      <c r="AR21353">
        <f t="shared" si="6677"/>
        <v>32.904073953247128</v>
      </c>
      <c r="AS21353" s="5">
        <f t="shared" si="6678"/>
        <v>32.25656037093372</v>
      </c>
      <c r="AT21353">
        <f t="shared" si="6679"/>
        <v>0.41927383928034279</v>
      </c>
    </row>
    <row r="21354" spans="1:46" x14ac:dyDescent="0.25">
      <c r="A21354" s="1">
        <v>2212.350000000441</v>
      </c>
      <c r="B21354">
        <v>32.905338235288113</v>
      </c>
      <c r="D21354">
        <f t="shared" si="6664"/>
        <v>0.85037237643872465</v>
      </c>
      <c r="E21354">
        <f t="shared" si="6662"/>
        <v>0.89327258779713259</v>
      </c>
      <c r="G21354">
        <f t="shared" si="6680"/>
        <v>0.85037237643872465</v>
      </c>
      <c r="H21354" s="2">
        <f t="shared" si="6681"/>
        <v>0.89327258779713259</v>
      </c>
      <c r="L21354" s="16">
        <f t="shared" si="6665"/>
        <v>0.89331552222195043</v>
      </c>
      <c r="M21354">
        <f t="shared" si="6666"/>
        <v>1.844113769759382E-3</v>
      </c>
      <c r="P21354" s="19">
        <f t="shared" si="6667"/>
        <v>0.89327281841952899</v>
      </c>
      <c r="Q21354">
        <f t="shared" si="6668"/>
        <v>1.8404479221483592E-3</v>
      </c>
      <c r="T21354" s="19"/>
      <c r="V21354" s="19">
        <f t="shared" si="6669"/>
        <v>-4.1359953659543341E-15</v>
      </c>
      <c r="Y21354" s="19">
        <f t="shared" si="6670"/>
        <v>1.0393620450298016</v>
      </c>
      <c r="Z21354" s="14">
        <f t="shared" si="6671"/>
        <v>3.5717094834165082E-2</v>
      </c>
      <c r="AB21354" s="17">
        <f t="shared" si="6672"/>
        <v>38.592796305709896</v>
      </c>
      <c r="AC21354">
        <f t="shared" si="6673"/>
        <v>32.347179302805877</v>
      </c>
      <c r="AI21354" s="19">
        <f t="shared" si="6674"/>
        <v>0.87664490040157217</v>
      </c>
      <c r="AJ21354">
        <f t="shared" si="6675"/>
        <v>6.90245515378397E-4</v>
      </c>
      <c r="AO21354" s="3">
        <f t="shared" si="6663"/>
        <v>0.87669379390131308</v>
      </c>
      <c r="AQ21354">
        <f t="shared" si="6676"/>
        <v>2212.350000000441</v>
      </c>
      <c r="AR21354">
        <f t="shared" si="6677"/>
        <v>32.905338235288113</v>
      </c>
      <c r="AS21354" s="5">
        <f t="shared" si="6678"/>
        <v>32.258000113415875</v>
      </c>
      <c r="AT21354">
        <f t="shared" si="6679"/>
        <v>0.41904664402907654</v>
      </c>
    </row>
    <row r="21355" spans="1:46" x14ac:dyDescent="0.25">
      <c r="A21355" s="1">
        <v>2212.4500000004409</v>
      </c>
      <c r="B21355">
        <v>32.906602445623108</v>
      </c>
      <c r="D21355">
        <f t="shared" si="6664"/>
        <v>0.85041220279580776</v>
      </c>
      <c r="E21355">
        <f t="shared" si="6662"/>
        <v>0.89330506061704273</v>
      </c>
      <c r="G21355">
        <f t="shared" si="6680"/>
        <v>0.85041220279580776</v>
      </c>
      <c r="H21355" s="2">
        <f t="shared" si="6681"/>
        <v>0.89330506061704273</v>
      </c>
      <c r="L21355" s="16">
        <f t="shared" si="6665"/>
        <v>0.89334798344442135</v>
      </c>
      <c r="M21355">
        <f t="shared" si="6666"/>
        <v>1.8434812599058608E-3</v>
      </c>
      <c r="P21355" s="19">
        <f t="shared" si="6667"/>
        <v>0.8933052911096645</v>
      </c>
      <c r="Q21355">
        <f t="shared" si="6668"/>
        <v>1.8398170251003139E-3</v>
      </c>
      <c r="T21355" s="19"/>
      <c r="V21355" s="19">
        <f t="shared" si="6669"/>
        <v>-4.1256225512552612E-15</v>
      </c>
      <c r="Y21355" s="19">
        <f t="shared" si="6670"/>
        <v>1.039394734568424</v>
      </c>
      <c r="Z21355" s="14">
        <f t="shared" si="6671"/>
        <v>3.5714397315187912E-2</v>
      </c>
      <c r="AB21355" s="17">
        <f t="shared" si="6672"/>
        <v>38.59406895319438</v>
      </c>
      <c r="AC21355">
        <f t="shared" si="6673"/>
        <v>32.347275274744973</v>
      </c>
      <c r="AI21355" s="19">
        <f t="shared" si="6674"/>
        <v>0.87668188022540683</v>
      </c>
      <c r="AJ21355">
        <f t="shared" si="6675"/>
        <v>6.9009595225518676E-4</v>
      </c>
      <c r="AO21355" s="3">
        <f t="shared" si="6663"/>
        <v>0.87673076096627667</v>
      </c>
      <c r="AQ21355">
        <f t="shared" si="6676"/>
        <v>2212.4500000004409</v>
      </c>
      <c r="AR21355">
        <f t="shared" si="6677"/>
        <v>32.906602445623108</v>
      </c>
      <c r="AS21355" s="5">
        <f t="shared" si="6678"/>
        <v>32.259439787445025</v>
      </c>
      <c r="AT21355">
        <f t="shared" si="6679"/>
        <v>0.41881950614012164</v>
      </c>
    </row>
    <row r="21356" spans="1:46" x14ac:dyDescent="0.25">
      <c r="A21356" s="1">
        <v>2212.5500000004408</v>
      </c>
      <c r="B21356">
        <v>32.907866584245227</v>
      </c>
      <c r="D21356">
        <f t="shared" si="6664"/>
        <v>0.85045202915289086</v>
      </c>
      <c r="E21356">
        <f t="shared" si="6662"/>
        <v>0.89333753159491824</v>
      </c>
      <c r="G21356">
        <f t="shared" si="6680"/>
        <v>0.85045202915289086</v>
      </c>
      <c r="H21356" s="2">
        <f t="shared" si="6681"/>
        <v>0.89333753159491824</v>
      </c>
      <c r="L21356" s="16">
        <f t="shared" si="6665"/>
        <v>0.89338044282454376</v>
      </c>
      <c r="M21356">
        <f t="shared" si="6666"/>
        <v>1.8428487003645554E-3</v>
      </c>
      <c r="P21356" s="19">
        <f t="shared" si="6667"/>
        <v>0.8933377619577576</v>
      </c>
      <c r="Q21356">
        <f t="shared" si="6668"/>
        <v>1.8391860782104232E-3</v>
      </c>
      <c r="T21356" s="19"/>
      <c r="V21356" s="19">
        <f t="shared" si="6669"/>
        <v>-4.1152759031969567E-15</v>
      </c>
      <c r="Y21356" s="19">
        <f t="shared" si="6670"/>
        <v>1.0394274222434097</v>
      </c>
      <c r="Z21356" s="14">
        <f t="shared" si="6671"/>
        <v>3.5711699193716105E-2</v>
      </c>
      <c r="AB21356" s="17">
        <f t="shared" si="6672"/>
        <v>38.595341528124983</v>
      </c>
      <c r="AC21356">
        <f t="shared" si="6673"/>
        <v>32.347371237260042</v>
      </c>
      <c r="AI21356" s="19">
        <f t="shared" si="6674"/>
        <v>0.87671885829068308</v>
      </c>
      <c r="AJ21356">
        <f t="shared" si="6675"/>
        <v>6.8994631295397001E-4</v>
      </c>
      <c r="AO21356" s="3">
        <f t="shared" si="6663"/>
        <v>0.87676772627207678</v>
      </c>
      <c r="AQ21356">
        <f t="shared" si="6676"/>
        <v>2212.5500000004408</v>
      </c>
      <c r="AR21356">
        <f t="shared" si="6677"/>
        <v>32.907866584245227</v>
      </c>
      <c r="AS21356" s="5">
        <f t="shared" si="6678"/>
        <v>32.260879393011152</v>
      </c>
      <c r="AT21356">
        <f t="shared" si="6679"/>
        <v>0.41859242562095755</v>
      </c>
    </row>
    <row r="21357" spans="1:46" x14ac:dyDescent="0.25">
      <c r="A21357" s="1">
        <v>2212.6500000004412</v>
      </c>
      <c r="B21357">
        <v>32.909130651147521</v>
      </c>
      <c r="D21357">
        <f t="shared" si="6664"/>
        <v>0.85049185550997408</v>
      </c>
      <c r="E21357">
        <f t="shared" si="6662"/>
        <v>0.89337000073058048</v>
      </c>
      <c r="G21357">
        <f t="shared" si="6680"/>
        <v>0.85049185550997408</v>
      </c>
      <c r="H21357" s="2">
        <f t="shared" si="6681"/>
        <v>0.89337000073058048</v>
      </c>
      <c r="L21357" s="16">
        <f t="shared" si="6665"/>
        <v>0.89341290036214005</v>
      </c>
      <c r="M21357">
        <f t="shared" si="6666"/>
        <v>1.8422160912016428E-3</v>
      </c>
      <c r="P21357" s="19">
        <f t="shared" si="6667"/>
        <v>0.89337023096362977</v>
      </c>
      <c r="Q21357">
        <f t="shared" si="6668"/>
        <v>1.8385550815446631E-3</v>
      </c>
      <c r="T21357" s="19"/>
      <c r="V21357" s="19">
        <f t="shared" si="6669"/>
        <v>-4.1049553555216875E-15</v>
      </c>
      <c r="Y21357" s="19">
        <f t="shared" si="6670"/>
        <v>1.0394601080545729</v>
      </c>
      <c r="Z21357" s="14">
        <f t="shared" si="6671"/>
        <v>3.5709000469759278E-2</v>
      </c>
      <c r="AB21357" s="17">
        <f t="shared" si="6672"/>
        <v>38.596614030494493</v>
      </c>
      <c r="AC21357">
        <f t="shared" si="6673"/>
        <v>32.347467190348048</v>
      </c>
      <c r="AI21357" s="19">
        <f t="shared" si="6674"/>
        <v>0.87675583459716111</v>
      </c>
      <c r="AJ21357">
        <f t="shared" si="6675"/>
        <v>6.8979659749219754E-4</v>
      </c>
      <c r="AO21357" s="3">
        <f t="shared" si="6663"/>
        <v>0.87680468981843651</v>
      </c>
      <c r="AQ21357">
        <f t="shared" si="6676"/>
        <v>2212.6500000004412</v>
      </c>
      <c r="AR21357">
        <f t="shared" si="6677"/>
        <v>32.909130651147521</v>
      </c>
      <c r="AS21357" s="5">
        <f t="shared" si="6678"/>
        <v>32.262318930104904</v>
      </c>
      <c r="AT21357">
        <f t="shared" si="6679"/>
        <v>0.41836540247811244</v>
      </c>
    </row>
    <row r="21358" spans="1:46" x14ac:dyDescent="0.25">
      <c r="A21358" s="1">
        <v>2212.7500000004411</v>
      </c>
      <c r="B21358">
        <v>32.910394646323063</v>
      </c>
      <c r="D21358">
        <f t="shared" si="6664"/>
        <v>0.85053168186705719</v>
      </c>
      <c r="E21358">
        <f t="shared" si="6662"/>
        <v>0.89340246802385159</v>
      </c>
      <c r="G21358">
        <f t="shared" si="6680"/>
        <v>0.85053168186705719</v>
      </c>
      <c r="H21358" s="2">
        <f t="shared" si="6681"/>
        <v>0.89340246802385159</v>
      </c>
      <c r="L21358" s="16">
        <f t="shared" si="6665"/>
        <v>0.89344535605703967</v>
      </c>
      <c r="M21358">
        <f t="shared" si="6666"/>
        <v>1.8415834324839691E-3</v>
      </c>
      <c r="P21358" s="19">
        <f t="shared" si="6667"/>
        <v>0.8934026981271036</v>
      </c>
      <c r="Q21358">
        <f t="shared" si="6668"/>
        <v>1.8379240351691639E-3</v>
      </c>
      <c r="T21358" s="19"/>
      <c r="V21358" s="19">
        <f t="shared" si="6669"/>
        <v>-4.0946608421395951E-15</v>
      </c>
      <c r="Y21358" s="19">
        <f t="shared" si="6670"/>
        <v>1.0394927920017283</v>
      </c>
      <c r="Z21358" s="14">
        <f t="shared" si="6671"/>
        <v>3.5706301143327297E-2</v>
      </c>
      <c r="AB21358" s="17">
        <f t="shared" si="6672"/>
        <v>38.597886460295683</v>
      </c>
      <c r="AC21358">
        <f t="shared" si="6673"/>
        <v>32.347563134005568</v>
      </c>
      <c r="AI21358" s="19">
        <f t="shared" si="6674"/>
        <v>0.87679280914454538</v>
      </c>
      <c r="AJ21358">
        <f t="shared" si="6675"/>
        <v>6.8964680588443452E-4</v>
      </c>
      <c r="AO21358" s="3">
        <f t="shared" si="6663"/>
        <v>0.87684165160507899</v>
      </c>
      <c r="AQ21358">
        <f t="shared" si="6676"/>
        <v>2212.7500000004411</v>
      </c>
      <c r="AR21358">
        <f t="shared" si="6677"/>
        <v>32.910394646323063</v>
      </c>
      <c r="AS21358" s="5">
        <f t="shared" si="6678"/>
        <v>32.263758398714785</v>
      </c>
      <c r="AT21358">
        <f t="shared" si="6679"/>
        <v>0.41813843672091405</v>
      </c>
    </row>
    <row r="21359" spans="1:46" x14ac:dyDescent="0.25">
      <c r="A21359" s="1">
        <v>2212.850000000441</v>
      </c>
      <c r="B21359">
        <v>32.911658569764903</v>
      </c>
      <c r="D21359">
        <f t="shared" si="6664"/>
        <v>0.85057150822414018</v>
      </c>
      <c r="E21359">
        <f t="shared" si="6662"/>
        <v>0.89343493347455305</v>
      </c>
      <c r="G21359">
        <f t="shared" si="6680"/>
        <v>0.85057150822414018</v>
      </c>
      <c r="H21359" s="2">
        <f t="shared" si="6681"/>
        <v>0.89343493347455305</v>
      </c>
      <c r="L21359" s="16">
        <f t="shared" si="6665"/>
        <v>0.89347780990904369</v>
      </c>
      <c r="M21359">
        <f t="shared" si="6666"/>
        <v>1.8409507242759531E-3</v>
      </c>
      <c r="P21359" s="19">
        <f t="shared" si="6667"/>
        <v>0.89343516344799945</v>
      </c>
      <c r="Q21359">
        <f t="shared" si="6668"/>
        <v>1.8372929391498776E-3</v>
      </c>
      <c r="T21359" s="19"/>
      <c r="V21359" s="19">
        <f t="shared" si="6669"/>
        <v>-4.0843922971286951E-15</v>
      </c>
      <c r="Y21359" s="19">
        <f t="shared" si="6670"/>
        <v>1.0395254740846893</v>
      </c>
      <c r="Z21359" s="14">
        <f t="shared" si="6671"/>
        <v>3.5703601214429566E-2</v>
      </c>
      <c r="AB21359" s="17">
        <f t="shared" si="6672"/>
        <v>38.599158817521285</v>
      </c>
      <c r="AC21359">
        <f t="shared" si="6673"/>
        <v>32.347659068228914</v>
      </c>
      <c r="AI21359" s="19">
        <f t="shared" si="6674"/>
        <v>0.87682978193259697</v>
      </c>
      <c r="AJ21359">
        <f t="shared" si="6675"/>
        <v>6.894969381482332E-4</v>
      </c>
      <c r="AO21359" s="3">
        <f t="shared" si="6663"/>
        <v>0.87687861163174663</v>
      </c>
      <c r="AQ21359">
        <f t="shared" si="6676"/>
        <v>2212.850000000441</v>
      </c>
      <c r="AR21359">
        <f t="shared" si="6677"/>
        <v>32.911658569764903</v>
      </c>
      <c r="AS21359" s="5">
        <f t="shared" si="6678"/>
        <v>32.265197798831494</v>
      </c>
      <c r="AT21359">
        <f t="shared" si="6679"/>
        <v>0.41791152835581741</v>
      </c>
    </row>
    <row r="21360" spans="1:46" x14ac:dyDescent="0.25">
      <c r="A21360" s="1">
        <v>2212.9500000004409</v>
      </c>
      <c r="B21360">
        <v>32.912922421466128</v>
      </c>
      <c r="D21360">
        <f t="shared" si="6664"/>
        <v>0.85061133458122329</v>
      </c>
      <c r="E21360">
        <f t="shared" si="6662"/>
        <v>0.89346739708250733</v>
      </c>
      <c r="G21360">
        <f t="shared" si="6680"/>
        <v>0.85061133458122329</v>
      </c>
      <c r="H21360" s="2">
        <f t="shared" si="6681"/>
        <v>0.89346739708250733</v>
      </c>
      <c r="L21360" s="16">
        <f t="shared" si="6665"/>
        <v>0.89351026191799576</v>
      </c>
      <c r="M21360">
        <f t="shared" si="6666"/>
        <v>1.8403179666456847E-3</v>
      </c>
      <c r="P21360" s="19">
        <f t="shared" si="6667"/>
        <v>0.89346762692614057</v>
      </c>
      <c r="Q21360">
        <f t="shared" si="6668"/>
        <v>1.8366617935530155E-3</v>
      </c>
      <c r="T21360" s="19"/>
      <c r="V21360" s="19">
        <f t="shared" si="6669"/>
        <v>-4.0741496547339395E-15</v>
      </c>
      <c r="Y21360" s="19">
        <f t="shared" si="6670"/>
        <v>1.0395581543032713</v>
      </c>
      <c r="Z21360" s="14">
        <f t="shared" si="6671"/>
        <v>3.5700900683076096E-2</v>
      </c>
      <c r="AB21360" s="17">
        <f t="shared" si="6672"/>
        <v>38.600431102164123</v>
      </c>
      <c r="AC21360">
        <f t="shared" si="6673"/>
        <v>32.347754993015052</v>
      </c>
      <c r="AI21360" s="19">
        <f t="shared" si="6674"/>
        <v>0.87686675296103855</v>
      </c>
      <c r="AJ21360">
        <f t="shared" si="6675"/>
        <v>6.8934699429914125E-4</v>
      </c>
      <c r="AO21360" s="3">
        <f t="shared" si="6663"/>
        <v>0.87691556989819941</v>
      </c>
      <c r="AQ21360">
        <f t="shared" si="6676"/>
        <v>2212.9500000004409</v>
      </c>
      <c r="AR21360">
        <f t="shared" si="6677"/>
        <v>32.912922421466128</v>
      </c>
      <c r="AS21360" s="5">
        <f t="shared" si="6678"/>
        <v>32.266637130444224</v>
      </c>
      <c r="AT21360">
        <f t="shared" si="6679"/>
        <v>0.4176846773912673</v>
      </c>
    </row>
    <row r="21361" spans="1:46" x14ac:dyDescent="0.25">
      <c r="A21361" s="1">
        <v>2213.0500000004408</v>
      </c>
      <c r="B21361">
        <v>32.914186201419803</v>
      </c>
      <c r="D21361">
        <f t="shared" si="6664"/>
        <v>0.85065116093830639</v>
      </c>
      <c r="E21361">
        <f t="shared" si="6662"/>
        <v>0.89349985884753624</v>
      </c>
      <c r="G21361">
        <f t="shared" si="6680"/>
        <v>0.85065116093830639</v>
      </c>
      <c r="H21361" s="2">
        <f t="shared" si="6681"/>
        <v>0.89349985884753624</v>
      </c>
      <c r="L21361" s="16">
        <f t="shared" si="6665"/>
        <v>0.89354271208371117</v>
      </c>
      <c r="M21361">
        <f t="shared" si="6666"/>
        <v>1.8396851596588733E-3</v>
      </c>
      <c r="P21361" s="19">
        <f t="shared" si="6667"/>
        <v>0.89350008856134888</v>
      </c>
      <c r="Q21361">
        <f t="shared" si="6668"/>
        <v>1.8360305984447334E-3</v>
      </c>
      <c r="T21361" s="19"/>
      <c r="V21361" s="19">
        <f t="shared" si="6669"/>
        <v>-4.0639328493672366E-15</v>
      </c>
      <c r="Y21361" s="19">
        <f t="shared" si="6670"/>
        <v>1.039590832657288</v>
      </c>
      <c r="Z21361" s="14">
        <f t="shared" si="6671"/>
        <v>3.5698199549276548E-2</v>
      </c>
      <c r="AB21361" s="17">
        <f t="shared" si="6672"/>
        <v>38.601703314216934</v>
      </c>
      <c r="AC21361">
        <f t="shared" si="6673"/>
        <v>32.347850908360215</v>
      </c>
      <c r="AI21361" s="19">
        <f t="shared" si="6674"/>
        <v>0.87690372222961233</v>
      </c>
      <c r="AJ21361">
        <f t="shared" si="6675"/>
        <v>6.8919697435377452E-4</v>
      </c>
      <c r="AO21361" s="3">
        <f t="shared" si="6663"/>
        <v>0.87695252640414223</v>
      </c>
      <c r="AQ21361">
        <f t="shared" si="6676"/>
        <v>2213.0500000004408</v>
      </c>
      <c r="AR21361">
        <f t="shared" si="6677"/>
        <v>32.914186201419803</v>
      </c>
      <c r="AS21361" s="5">
        <f t="shared" si="6678"/>
        <v>32.268076393542948</v>
      </c>
      <c r="AT21361">
        <f t="shared" si="6679"/>
        <v>0.41745788383466564</v>
      </c>
    </row>
    <row r="21362" spans="1:46" x14ac:dyDescent="0.25">
      <c r="A21362" s="1">
        <v>2213.1500000004412</v>
      </c>
      <c r="B21362">
        <v>32.915449909618971</v>
      </c>
      <c r="D21362">
        <f t="shared" si="6664"/>
        <v>0.85069098729538961</v>
      </c>
      <c r="E21362">
        <f t="shared" si="6662"/>
        <v>0.89353231876946115</v>
      </c>
      <c r="G21362">
        <f t="shared" si="6680"/>
        <v>0.85069098729538961</v>
      </c>
      <c r="H21362" s="2">
        <f t="shared" si="6681"/>
        <v>0.89353231876946115</v>
      </c>
      <c r="L21362" s="16">
        <f t="shared" si="6665"/>
        <v>0.89357516040600515</v>
      </c>
      <c r="M21362">
        <f t="shared" si="6666"/>
        <v>1.839052303381241E-3</v>
      </c>
      <c r="P21362" s="19">
        <f t="shared" si="6667"/>
        <v>0.89353254835344531</v>
      </c>
      <c r="Q21362">
        <f t="shared" si="6668"/>
        <v>1.8353993538911145E-3</v>
      </c>
      <c r="T21362" s="19"/>
      <c r="V21362" s="19">
        <f t="shared" si="6669"/>
        <v>-4.053741815607071E-15</v>
      </c>
      <c r="Y21362" s="19">
        <f t="shared" si="6670"/>
        <v>1.0396235091465542</v>
      </c>
      <c r="Z21362" s="14">
        <f t="shared" si="6671"/>
        <v>3.5695497813040787E-2</v>
      </c>
      <c r="AB21362" s="17">
        <f t="shared" si="6672"/>
        <v>38.602975453672521</v>
      </c>
      <c r="AC21362">
        <f t="shared" si="6673"/>
        <v>32.347946814261626</v>
      </c>
      <c r="AI21362" s="19">
        <f t="shared" si="6674"/>
        <v>0.8769406897380414</v>
      </c>
      <c r="AJ21362">
        <f t="shared" si="6675"/>
        <v>6.8904687832775939E-4</v>
      </c>
      <c r="AO21362" s="3">
        <f t="shared" si="6663"/>
        <v>0.87698948114933528</v>
      </c>
      <c r="AQ21362">
        <f t="shared" si="6676"/>
        <v>2213.1500000004412</v>
      </c>
      <c r="AR21362">
        <f t="shared" si="6677"/>
        <v>32.915449909618971</v>
      </c>
      <c r="AS21362" s="5">
        <f t="shared" si="6678"/>
        <v>32.269515588116882</v>
      </c>
      <c r="AT21362">
        <f t="shared" si="6679"/>
        <v>0.41723114769436459</v>
      </c>
    </row>
    <row r="21363" spans="1:46" x14ac:dyDescent="0.25">
      <c r="A21363" s="1">
        <v>2213.2500000004411</v>
      </c>
      <c r="B21363">
        <v>32.916713546056691</v>
      </c>
      <c r="D21363">
        <f t="shared" si="6664"/>
        <v>0.85073081365247272</v>
      </c>
      <c r="E21363">
        <f t="shared" si="6662"/>
        <v>0.89356477684810376</v>
      </c>
      <c r="G21363">
        <f t="shared" si="6680"/>
        <v>0.85073081365247272</v>
      </c>
      <c r="H21363" s="2">
        <f t="shared" si="6681"/>
        <v>0.89356477684810376</v>
      </c>
      <c r="L21363" s="16">
        <f t="shared" si="6665"/>
        <v>0.8936076068847143</v>
      </c>
      <c r="M21363">
        <f t="shared" si="6666"/>
        <v>1.8384193978803977E-3</v>
      </c>
      <c r="P21363" s="19">
        <f t="shared" si="6667"/>
        <v>0.89356500630225189</v>
      </c>
      <c r="Q21363">
        <f t="shared" si="6668"/>
        <v>1.8347680599583957E-3</v>
      </c>
      <c r="T21363" s="19"/>
      <c r="V21363" s="19">
        <f t="shared" si="6669"/>
        <v>-4.0435764881978038E-15</v>
      </c>
      <c r="Y21363" s="19">
        <f t="shared" si="6670"/>
        <v>1.0396561837708835</v>
      </c>
      <c r="Z21363" s="14">
        <f t="shared" si="6671"/>
        <v>3.5692795474378515E-2</v>
      </c>
      <c r="AB21363" s="17">
        <f t="shared" si="6672"/>
        <v>38.604247520523607</v>
      </c>
      <c r="AC21363">
        <f t="shared" si="6673"/>
        <v>32.34804271071544</v>
      </c>
      <c r="AI21363" s="19">
        <f t="shared" si="6674"/>
        <v>0.87697765548608664</v>
      </c>
      <c r="AJ21363">
        <f t="shared" si="6675"/>
        <v>6.888967062387458E-4</v>
      </c>
      <c r="AO21363" s="3">
        <f t="shared" si="6663"/>
        <v>0.8770264341335019</v>
      </c>
      <c r="AQ21363">
        <f t="shared" si="6676"/>
        <v>2213.2500000004411</v>
      </c>
      <c r="AR21363">
        <f t="shared" si="6677"/>
        <v>32.916713546056691</v>
      </c>
      <c r="AS21363" s="5">
        <f t="shared" si="6678"/>
        <v>32.270954714156716</v>
      </c>
      <c r="AT21363">
        <f t="shared" si="6679"/>
        <v>0.4170044689768207</v>
      </c>
    </row>
    <row r="21364" spans="1:46" x14ac:dyDescent="0.25">
      <c r="A21364" s="1">
        <v>2213.350000000441</v>
      </c>
      <c r="B21364">
        <v>32.917977110726028</v>
      </c>
      <c r="D21364">
        <f t="shared" si="6664"/>
        <v>0.85077064000955582</v>
      </c>
      <c r="E21364">
        <f t="shared" si="6662"/>
        <v>0.89359723308328576</v>
      </c>
      <c r="G21364">
        <f t="shared" si="6680"/>
        <v>0.85077064000955582</v>
      </c>
      <c r="H21364" s="2">
        <f t="shared" si="6681"/>
        <v>0.89359723308328576</v>
      </c>
      <c r="L21364" s="16">
        <f t="shared" si="6665"/>
        <v>0.89364005151964321</v>
      </c>
      <c r="M21364">
        <f t="shared" si="6666"/>
        <v>1.8377864432212129E-3</v>
      </c>
      <c r="P21364" s="19">
        <f t="shared" si="6667"/>
        <v>0.89359746240758997</v>
      </c>
      <c r="Q21364">
        <f t="shared" si="6668"/>
        <v>1.8341367167127593E-3</v>
      </c>
      <c r="T21364" s="19"/>
      <c r="V21364" s="19">
        <f t="shared" si="6669"/>
        <v>-4.0334368020492919E-15</v>
      </c>
      <c r="Y21364" s="19">
        <f t="shared" si="6670"/>
        <v>1.0396888565300899</v>
      </c>
      <c r="Z21364" s="14">
        <f t="shared" si="6671"/>
        <v>3.5690092533299397E-2</v>
      </c>
      <c r="AB21364" s="17">
        <f t="shared" si="6672"/>
        <v>38.605519514762968</v>
      </c>
      <c r="AC21364">
        <f t="shared" si="6673"/>
        <v>32.34813859771829</v>
      </c>
      <c r="AI21364" s="19">
        <f t="shared" si="6674"/>
        <v>0.8770146194734707</v>
      </c>
      <c r="AJ21364">
        <f t="shared" si="6675"/>
        <v>6.8874645810238595E-4</v>
      </c>
      <c r="AO21364" s="3">
        <f t="shared" si="6663"/>
        <v>0.87706338535636585</v>
      </c>
      <c r="AQ21364">
        <f t="shared" si="6676"/>
        <v>2213.350000000441</v>
      </c>
      <c r="AR21364">
        <f t="shared" si="6677"/>
        <v>32.917977110726028</v>
      </c>
      <c r="AS21364" s="5">
        <f t="shared" si="6678"/>
        <v>32.272393771651657</v>
      </c>
      <c r="AT21364">
        <f t="shared" si="6679"/>
        <v>0.41677784769041376</v>
      </c>
    </row>
    <row r="21365" spans="1:46" x14ac:dyDescent="0.25">
      <c r="A21365" s="1">
        <v>2213.4500000004409</v>
      </c>
      <c r="B21365">
        <v>32.919240603620018</v>
      </c>
      <c r="D21365">
        <f t="shared" si="6664"/>
        <v>0.85081046636663882</v>
      </c>
      <c r="E21365">
        <f t="shared" si="6662"/>
        <v>0.89362968747482852</v>
      </c>
      <c r="G21365">
        <f t="shared" si="6680"/>
        <v>0.85081046636663882</v>
      </c>
      <c r="H21365" s="2">
        <f t="shared" si="6681"/>
        <v>0.89362968747482852</v>
      </c>
      <c r="L21365" s="16">
        <f t="shared" si="6665"/>
        <v>0.89367249431062135</v>
      </c>
      <c r="M21365">
        <f t="shared" si="6666"/>
        <v>1.8371534394707391E-3</v>
      </c>
      <c r="P21365" s="19">
        <f t="shared" si="6667"/>
        <v>0.89362991666928104</v>
      </c>
      <c r="Q21365">
        <f t="shared" si="6668"/>
        <v>1.8335053242204474E-3</v>
      </c>
      <c r="T21365" s="19"/>
      <c r="V21365" s="19">
        <f t="shared" si="6669"/>
        <v>-4.0233226922366648E-15</v>
      </c>
      <c r="Y21365" s="19">
        <f t="shared" si="6670"/>
        <v>1.0397215274239873</v>
      </c>
      <c r="Z21365" s="14">
        <f t="shared" si="6671"/>
        <v>3.5687388989813232E-2</v>
      </c>
      <c r="AB21365" s="17">
        <f t="shared" si="6672"/>
        <v>38.606791436383354</v>
      </c>
      <c r="AC21365">
        <f t="shared" si="6673"/>
        <v>32.348234475266914</v>
      </c>
      <c r="AI21365" s="19">
        <f t="shared" si="6674"/>
        <v>0.8770515816999358</v>
      </c>
      <c r="AJ21365">
        <f t="shared" si="6675"/>
        <v>6.88596133935394E-4</v>
      </c>
      <c r="AO21365" s="3">
        <f t="shared" si="6663"/>
        <v>0.87710033481770555</v>
      </c>
      <c r="AQ21365">
        <f t="shared" si="6676"/>
        <v>2213.4500000004409</v>
      </c>
      <c r="AR21365">
        <f t="shared" si="6677"/>
        <v>32.919240603620018</v>
      </c>
      <c r="AS21365" s="5">
        <f t="shared" si="6678"/>
        <v>32.273832760591667</v>
      </c>
      <c r="AT21365">
        <f t="shared" si="6679"/>
        <v>0.41655128384250939</v>
      </c>
    </row>
    <row r="21366" spans="1:46" x14ac:dyDescent="0.25">
      <c r="A21366" s="1">
        <v>2213.5500000004408</v>
      </c>
      <c r="B21366">
        <v>32.92050402473172</v>
      </c>
      <c r="D21366">
        <f t="shared" si="6664"/>
        <v>0.85085029272372192</v>
      </c>
      <c r="E21366">
        <f t="shared" si="6662"/>
        <v>0.89366214002255362</v>
      </c>
      <c r="G21366">
        <f t="shared" si="6680"/>
        <v>0.85085029272372192</v>
      </c>
      <c r="H21366" s="2">
        <f t="shared" si="6681"/>
        <v>0.89366214002255362</v>
      </c>
      <c r="L21366" s="16">
        <f t="shared" si="6665"/>
        <v>0.89370493525747463</v>
      </c>
      <c r="M21366">
        <f t="shared" si="6666"/>
        <v>1.8365203866957266E-3</v>
      </c>
      <c r="P21366" s="19">
        <f t="shared" si="6667"/>
        <v>0.89366236908714736</v>
      </c>
      <c r="Q21366">
        <f t="shared" si="6668"/>
        <v>1.8328738825477706E-3</v>
      </c>
      <c r="T21366" s="19"/>
      <c r="V21366" s="19">
        <f t="shared" si="6669"/>
        <v>-4.0132340939996234E-15</v>
      </c>
      <c r="Y21366" s="19">
        <f t="shared" si="6670"/>
        <v>1.03975419645239</v>
      </c>
      <c r="Z21366" s="14">
        <f t="shared" si="6671"/>
        <v>3.5684684843929886E-2</v>
      </c>
      <c r="AB21366" s="17">
        <f t="shared" si="6672"/>
        <v>38.608063285377533</v>
      </c>
      <c r="AC21366">
        <f t="shared" si="6673"/>
        <v>32.348330343357944</v>
      </c>
      <c r="AI21366" s="19">
        <f t="shared" si="6674"/>
        <v>0.87708854216520526</v>
      </c>
      <c r="AJ21366">
        <f t="shared" si="6675"/>
        <v>6.8844573375350087E-4</v>
      </c>
      <c r="AO21366" s="3">
        <f t="shared" si="6663"/>
        <v>0.87713728251720746</v>
      </c>
      <c r="AQ21366">
        <f t="shared" si="6676"/>
        <v>2213.5500000004408</v>
      </c>
      <c r="AR21366">
        <f t="shared" si="6677"/>
        <v>32.92050402473172</v>
      </c>
      <c r="AS21366" s="5">
        <f t="shared" si="6678"/>
        <v>32.275271680965972</v>
      </c>
      <c r="AT21366">
        <f t="shared" si="6679"/>
        <v>0.41632477744144086</v>
      </c>
    </row>
    <row r="21367" spans="1:46" x14ac:dyDescent="0.25">
      <c r="A21367" s="1">
        <v>2213.6500000004412</v>
      </c>
      <c r="B21367">
        <v>32.921767374054163</v>
      </c>
      <c r="D21367">
        <f t="shared" si="6664"/>
        <v>0.85089011908080514</v>
      </c>
      <c r="E21367">
        <f t="shared" si="6662"/>
        <v>0.89369459072628199</v>
      </c>
      <c r="G21367">
        <f t="shared" si="6680"/>
        <v>0.85089011908080514</v>
      </c>
      <c r="H21367" s="2">
        <f t="shared" si="6681"/>
        <v>0.89369459072628199</v>
      </c>
      <c r="L21367" s="16">
        <f t="shared" si="6665"/>
        <v>0.89373737436002187</v>
      </c>
      <c r="M21367">
        <f t="shared" si="6666"/>
        <v>1.8358872849623662E-3</v>
      </c>
      <c r="P21367" s="19">
        <f t="shared" si="6667"/>
        <v>0.89369481966100861</v>
      </c>
      <c r="Q21367">
        <f t="shared" si="6668"/>
        <v>1.8322423917608713E-3</v>
      </c>
      <c r="T21367" s="19"/>
      <c r="V21367" s="19">
        <f t="shared" si="6669"/>
        <v>-4.0031709427424337E-15</v>
      </c>
      <c r="Y21367" s="19">
        <f t="shared" si="6670"/>
        <v>1.0397868636151115</v>
      </c>
      <c r="Z21367" s="14">
        <f t="shared" si="6671"/>
        <v>3.5681980095659011E-2</v>
      </c>
      <c r="AB21367" s="17">
        <f t="shared" si="6672"/>
        <v>38.60933506173825</v>
      </c>
      <c r="AC21367">
        <f t="shared" si="6673"/>
        <v>32.348426201988111</v>
      </c>
      <c r="AI21367" s="19">
        <f t="shared" si="6674"/>
        <v>0.87712550086902086</v>
      </c>
      <c r="AJ21367">
        <f t="shared" si="6675"/>
        <v>6.8829525757344088E-4</v>
      </c>
      <c r="AO21367" s="3">
        <f t="shared" si="6663"/>
        <v>0.87717422845465043</v>
      </c>
      <c r="AQ21367">
        <f t="shared" si="6676"/>
        <v>2213.6500000004412</v>
      </c>
      <c r="AR21367">
        <f t="shared" si="6677"/>
        <v>32.921767374054163</v>
      </c>
      <c r="AS21367" s="5">
        <f t="shared" si="6678"/>
        <v>32.276710532764518</v>
      </c>
      <c r="AT21367">
        <f t="shared" si="6679"/>
        <v>0.41609832849457357</v>
      </c>
    </row>
    <row r="21368" spans="1:46" x14ac:dyDescent="0.25">
      <c r="A21368" s="1">
        <v>2213.7500000004411</v>
      </c>
      <c r="B21368">
        <v>32.923030651580419</v>
      </c>
      <c r="D21368">
        <f t="shared" si="6664"/>
        <v>0.85092994543788825</v>
      </c>
      <c r="E21368">
        <f t="shared" si="6662"/>
        <v>0.89372703958583577</v>
      </c>
      <c r="G21368">
        <f t="shared" si="6680"/>
        <v>0.85092994543788825</v>
      </c>
      <c r="H21368" s="2">
        <f t="shared" si="6681"/>
        <v>0.89372703958583577</v>
      </c>
      <c r="L21368" s="16">
        <f t="shared" si="6665"/>
        <v>0.89376981161808189</v>
      </c>
      <c r="M21368">
        <f t="shared" si="6666"/>
        <v>1.8352541343368989E-3</v>
      </c>
      <c r="P21368" s="19">
        <f t="shared" si="6667"/>
        <v>0.89372726839068817</v>
      </c>
      <c r="Q21368">
        <f t="shared" si="6668"/>
        <v>1.831610851926255E-3</v>
      </c>
      <c r="T21368" s="19"/>
      <c r="V21368" s="19">
        <f t="shared" si="6669"/>
        <v>-3.9931331740327852E-15</v>
      </c>
      <c r="Y21368" s="19">
        <f t="shared" si="6670"/>
        <v>1.0398195289119661</v>
      </c>
      <c r="Z21368" s="14">
        <f t="shared" si="6671"/>
        <v>3.5679274745010606E-2</v>
      </c>
      <c r="AB21368" s="17">
        <f t="shared" si="6672"/>
        <v>38.610606765458272</v>
      </c>
      <c r="AC21368">
        <f t="shared" si="6673"/>
        <v>32.3485220511539</v>
      </c>
      <c r="AI21368" s="19">
        <f t="shared" si="6674"/>
        <v>0.87716245781112456</v>
      </c>
      <c r="AJ21368">
        <f t="shared" si="6675"/>
        <v>6.8814470541199641E-4</v>
      </c>
      <c r="AO21368" s="3">
        <f t="shared" si="6663"/>
        <v>0.87721117262973936</v>
      </c>
      <c r="AQ21368">
        <f t="shared" si="6676"/>
        <v>2213.7500000004411</v>
      </c>
      <c r="AR21368">
        <f t="shared" si="6677"/>
        <v>32.923030651580419</v>
      </c>
      <c r="AS21368" s="5">
        <f t="shared" si="6678"/>
        <v>32.278149315977267</v>
      </c>
      <c r="AT21368">
        <f t="shared" si="6679"/>
        <v>0.41587193700930541</v>
      </c>
    </row>
    <row r="21369" spans="1:46" x14ac:dyDescent="0.25">
      <c r="A21369" s="1">
        <v>2213.850000000441</v>
      </c>
      <c r="B21369">
        <v>32.92429385730351</v>
      </c>
      <c r="D21369">
        <f t="shared" si="6664"/>
        <v>0.85096977179497135</v>
      </c>
      <c r="E21369">
        <f t="shared" si="6662"/>
        <v>0.89375948660103566</v>
      </c>
      <c r="G21369">
        <f t="shared" si="6680"/>
        <v>0.85096977179497135</v>
      </c>
      <c r="H21369" s="2">
        <f t="shared" si="6681"/>
        <v>0.89375948660103566</v>
      </c>
      <c r="L21369" s="16">
        <f t="shared" si="6665"/>
        <v>0.89380224703147704</v>
      </c>
      <c r="M21369">
        <f t="shared" si="6666"/>
        <v>1.8346209348858726E-3</v>
      </c>
      <c r="P21369" s="19">
        <f t="shared" si="6667"/>
        <v>0.89375971527600573</v>
      </c>
      <c r="Q21369">
        <f t="shared" si="6668"/>
        <v>1.8309792631101163E-3</v>
      </c>
      <c r="T21369" s="19"/>
      <c r="V21369" s="19">
        <f t="shared" si="6669"/>
        <v>-3.9831207236023244E-15</v>
      </c>
      <c r="Y21369" s="19">
        <f t="shared" si="6670"/>
        <v>1.0398521923427675</v>
      </c>
      <c r="Z21369" s="14">
        <f t="shared" si="6671"/>
        <v>3.5676568791994517E-2</v>
      </c>
      <c r="AB21369" s="17">
        <f t="shared" si="6672"/>
        <v>38.611878396530344</v>
      </c>
      <c r="AC21369">
        <f t="shared" si="6673"/>
        <v>32.348617890852111</v>
      </c>
      <c r="AI21369" s="19">
        <f t="shared" si="6674"/>
        <v>0.87719941299125792</v>
      </c>
      <c r="AJ21369">
        <f t="shared" si="6675"/>
        <v>6.8799407728593344E-4</v>
      </c>
      <c r="AO21369" s="3">
        <f t="shared" si="6663"/>
        <v>0.87724811504223466</v>
      </c>
      <c r="AQ21369">
        <f t="shared" si="6676"/>
        <v>2213.850000000441</v>
      </c>
      <c r="AR21369">
        <f t="shared" si="6677"/>
        <v>32.92429385730351</v>
      </c>
      <c r="AS21369" s="5">
        <f t="shared" si="6678"/>
        <v>32.279588030594155</v>
      </c>
      <c r="AT21369">
        <f t="shared" si="6679"/>
        <v>0.41564560299299325</v>
      </c>
    </row>
    <row r="21370" spans="1:46" x14ac:dyDescent="0.25">
      <c r="A21370" s="1">
        <v>2213.9500000004409</v>
      </c>
      <c r="B21370">
        <v>32.925556991216453</v>
      </c>
      <c r="D21370">
        <f t="shared" si="6664"/>
        <v>0.85100959815205435</v>
      </c>
      <c r="E21370">
        <f t="shared" si="6662"/>
        <v>0.89379193177170224</v>
      </c>
      <c r="G21370">
        <f t="shared" si="6680"/>
        <v>0.85100959815205435</v>
      </c>
      <c r="H21370" s="2">
        <f t="shared" si="6681"/>
        <v>0.89379193177170224</v>
      </c>
      <c r="L21370" s="16">
        <f t="shared" si="6665"/>
        <v>0.89383468060002969</v>
      </c>
      <c r="M21370">
        <f t="shared" si="6666"/>
        <v>1.8339876866758855E-3</v>
      </c>
      <c r="P21370" s="19">
        <f t="shared" si="6667"/>
        <v>0.89379216031678232</v>
      </c>
      <c r="Q21370">
        <f t="shared" si="6668"/>
        <v>1.8303476253788138E-3</v>
      </c>
      <c r="T21370" s="19"/>
      <c r="V21370" s="19">
        <f t="shared" si="6669"/>
        <v>-3.9731335273457616E-15</v>
      </c>
      <c r="Y21370" s="19">
        <f t="shared" si="6670"/>
        <v>1.0398848539073278</v>
      </c>
      <c r="Z21370" s="14">
        <f t="shared" si="6671"/>
        <v>3.5673862236619946E-2</v>
      </c>
      <c r="AB21370" s="17">
        <f t="shared" si="6672"/>
        <v>38.613149954947147</v>
      </c>
      <c r="AC21370">
        <f t="shared" si="6673"/>
        <v>32.348713721078902</v>
      </c>
      <c r="AI21370" s="19">
        <f t="shared" si="6674"/>
        <v>0.87723636640912606</v>
      </c>
      <c r="AJ21370">
        <f t="shared" si="6675"/>
        <v>6.8784337321014415E-4</v>
      </c>
      <c r="AO21370" s="3">
        <f t="shared" si="6663"/>
        <v>0.87728505569185922</v>
      </c>
      <c r="AQ21370">
        <f t="shared" si="6676"/>
        <v>2213.9500000004409</v>
      </c>
      <c r="AR21370">
        <f t="shared" si="6677"/>
        <v>32.925556991216453</v>
      </c>
      <c r="AS21370" s="5">
        <f t="shared" si="6678"/>
        <v>32.281026676603695</v>
      </c>
      <c r="AT21370">
        <f t="shared" si="6679"/>
        <v>0.41541932645482155</v>
      </c>
    </row>
    <row r="21371" spans="1:46" x14ac:dyDescent="0.25">
      <c r="A21371" s="1">
        <v>2214.0500000004408</v>
      </c>
      <c r="B21371">
        <v>32.926820053312291</v>
      </c>
      <c r="D21371">
        <f t="shared" si="6664"/>
        <v>0.85104942450913745</v>
      </c>
      <c r="E21371">
        <f t="shared" si="6662"/>
        <v>0.89382437509765689</v>
      </c>
      <c r="G21371">
        <f t="shared" si="6680"/>
        <v>0.85104942450913745</v>
      </c>
      <c r="H21371" s="2">
        <f t="shared" si="6681"/>
        <v>0.89382437509765689</v>
      </c>
      <c r="L21371" s="16">
        <f t="shared" si="6665"/>
        <v>0.8938671123235622</v>
      </c>
      <c r="M21371">
        <f t="shared" si="6666"/>
        <v>1.8333543897735372E-3</v>
      </c>
      <c r="P21371" s="19">
        <f t="shared" si="6667"/>
        <v>0.89382460351283943</v>
      </c>
      <c r="Q21371">
        <f t="shared" si="6668"/>
        <v>1.8297159387987466E-3</v>
      </c>
      <c r="T21371" s="19"/>
      <c r="V21371" s="19">
        <f t="shared" si="6669"/>
        <v>-3.9631715213201672E-15</v>
      </c>
      <c r="Y21371" s="19">
        <f t="shared" si="6670"/>
        <v>1.0399175136054615</v>
      </c>
      <c r="Z21371" s="14">
        <f t="shared" si="6671"/>
        <v>3.5671155078896989E-2</v>
      </c>
      <c r="AB21371" s="17">
        <f t="shared" si="6672"/>
        <v>38.61442144070147</v>
      </c>
      <c r="AC21371">
        <f t="shared" si="6673"/>
        <v>32.348809541831315</v>
      </c>
      <c r="AI21371" s="19">
        <f t="shared" si="6674"/>
        <v>0.87727331806448938</v>
      </c>
      <c r="AJ21371">
        <f t="shared" si="6675"/>
        <v>6.8769259320242842E-4</v>
      </c>
      <c r="AO21371" s="3">
        <f t="shared" si="6663"/>
        <v>0.87732199457833704</v>
      </c>
      <c r="AQ21371">
        <f t="shared" si="6676"/>
        <v>2214.0500000004408</v>
      </c>
      <c r="AR21371">
        <f t="shared" si="6677"/>
        <v>32.926820053312291</v>
      </c>
      <c r="AS21371" s="5">
        <f t="shared" si="6678"/>
        <v>32.282465253996563</v>
      </c>
      <c r="AT21371">
        <f t="shared" si="6679"/>
        <v>0.41519310740121229</v>
      </c>
    </row>
    <row r="21372" spans="1:46" x14ac:dyDescent="0.25">
      <c r="A21372" s="1">
        <v>2214.1500000004412</v>
      </c>
      <c r="B21372">
        <v>32.928083043584067</v>
      </c>
      <c r="D21372">
        <f t="shared" si="6664"/>
        <v>0.85108925086622078</v>
      </c>
      <c r="E21372">
        <f t="shared" si="6662"/>
        <v>0.89385681657872096</v>
      </c>
      <c r="G21372">
        <f t="shared" si="6680"/>
        <v>0.85108925086622078</v>
      </c>
      <c r="H21372" s="2">
        <f t="shared" si="6681"/>
        <v>0.89385681657872096</v>
      </c>
      <c r="L21372" s="16">
        <f t="shared" si="6665"/>
        <v>0.89389954220188983</v>
      </c>
      <c r="M21372">
        <f t="shared" si="6666"/>
        <v>1.8327210442448604E-3</v>
      </c>
      <c r="P21372" s="19">
        <f t="shared" si="6667"/>
        <v>0.89385704486399842</v>
      </c>
      <c r="Q21372">
        <f t="shared" si="6668"/>
        <v>1.8290842034363449E-3</v>
      </c>
      <c r="T21372" s="19"/>
      <c r="V21372" s="19">
        <f t="shared" si="6669"/>
        <v>-3.953234641744792E-15</v>
      </c>
      <c r="Y21372" s="19">
        <f t="shared" si="6670"/>
        <v>1.0399501714369832</v>
      </c>
      <c r="Z21372" s="14">
        <f t="shared" si="6671"/>
        <v>3.5668447318835832E-2</v>
      </c>
      <c r="AB21372" s="17">
        <f t="shared" si="6672"/>
        <v>38.615692853786094</v>
      </c>
      <c r="AC21372">
        <f t="shared" si="6673"/>
        <v>32.348905353106332</v>
      </c>
      <c r="AI21372" s="19">
        <f t="shared" si="6674"/>
        <v>0.87731026795708922</v>
      </c>
      <c r="AJ21372">
        <f t="shared" si="6675"/>
        <v>6.875417372796147E-4</v>
      </c>
      <c r="AO21372" s="3">
        <f t="shared" si="6663"/>
        <v>0.87735893170142809</v>
      </c>
      <c r="AQ21372">
        <f t="shared" si="6676"/>
        <v>2214.1500000004412</v>
      </c>
      <c r="AR21372">
        <f t="shared" si="6677"/>
        <v>32.928083043584067</v>
      </c>
      <c r="AS21372" s="5">
        <f t="shared" si="6678"/>
        <v>32.283903762762691</v>
      </c>
      <c r="AT21372">
        <f t="shared" si="6679"/>
        <v>0.41496694583954546</v>
      </c>
    </row>
    <row r="21373" spans="1:46" x14ac:dyDescent="0.25">
      <c r="A21373" s="1">
        <v>2214.250000000442</v>
      </c>
      <c r="B21373">
        <v>32.929345962024811</v>
      </c>
      <c r="D21373">
        <f t="shared" si="6664"/>
        <v>0.85112907722330411</v>
      </c>
      <c r="E21373">
        <f t="shared" si="6662"/>
        <v>0.89388925621471527</v>
      </c>
      <c r="G21373">
        <f t="shared" si="6680"/>
        <v>0.85112907722330411</v>
      </c>
      <c r="H21373" s="2">
        <f t="shared" si="6681"/>
        <v>0.89388925621471527</v>
      </c>
      <c r="L21373" s="16">
        <f t="shared" si="6665"/>
        <v>0.89393197023484205</v>
      </c>
      <c r="M21373">
        <f t="shared" si="6666"/>
        <v>1.8320876501571638E-3</v>
      </c>
      <c r="P21373" s="19">
        <f t="shared" si="6667"/>
        <v>0.89388948437007965</v>
      </c>
      <c r="Q21373">
        <f t="shared" si="6668"/>
        <v>1.8284524193580125E-3</v>
      </c>
      <c r="T21373" s="19"/>
      <c r="V21373" s="19">
        <f t="shared" si="6669"/>
        <v>-3.9433228250009488E-15</v>
      </c>
      <c r="Y21373" s="19">
        <f t="shared" si="6670"/>
        <v>1.0399828274017053</v>
      </c>
      <c r="Z21373" s="14">
        <f t="shared" si="6671"/>
        <v>3.566573895644598E-2</v>
      </c>
      <c r="AB21373" s="17">
        <f t="shared" si="6672"/>
        <v>38.616964194193706</v>
      </c>
      <c r="AC21373">
        <f t="shared" si="6673"/>
        <v>32.349001154900023</v>
      </c>
      <c r="AI21373" s="19">
        <f t="shared" si="6674"/>
        <v>0.87734721608663113</v>
      </c>
      <c r="AJ21373">
        <f t="shared" si="6675"/>
        <v>6.8739080545669881E-4</v>
      </c>
      <c r="AO21373" s="3">
        <f t="shared" si="6663"/>
        <v>0.87739586706085571</v>
      </c>
      <c r="AQ21373">
        <f t="shared" si="6676"/>
        <v>2214.250000000442</v>
      </c>
      <c r="AR21373">
        <f t="shared" si="6677"/>
        <v>32.929345962024811</v>
      </c>
      <c r="AS21373" s="5">
        <f t="shared" si="6678"/>
        <v>32.285342202890618</v>
      </c>
      <c r="AT21373">
        <f t="shared" si="6679"/>
        <v>0.41474084177897219</v>
      </c>
    </row>
    <row r="21374" spans="1:46" x14ac:dyDescent="0.25">
      <c r="A21374" s="1">
        <v>2214.350000000441</v>
      </c>
      <c r="B21374">
        <v>32.930608808627532</v>
      </c>
      <c r="D21374">
        <f t="shared" si="6664"/>
        <v>0.85116890358038688</v>
      </c>
      <c r="E21374">
        <f t="shared" si="6662"/>
        <v>0.89392169400546029</v>
      </c>
      <c r="G21374">
        <f t="shared" si="6680"/>
        <v>0.85116890358038688</v>
      </c>
      <c r="H21374" s="2">
        <f t="shared" si="6681"/>
        <v>0.89392169400546029</v>
      </c>
      <c r="L21374" s="16">
        <f t="shared" si="6665"/>
        <v>0.89396439642223413</v>
      </c>
      <c r="M21374">
        <f t="shared" si="6666"/>
        <v>1.8314542075765991E-3</v>
      </c>
      <c r="P21374" s="19">
        <f t="shared" si="6667"/>
        <v>0.89392192203090437</v>
      </c>
      <c r="Q21374">
        <f t="shared" si="6668"/>
        <v>1.8278205866302888E-3</v>
      </c>
      <c r="T21374" s="19"/>
      <c r="V21374" s="19">
        <f t="shared" si="6669"/>
        <v>-3.9334360076313617E-15</v>
      </c>
      <c r="Y21374" s="19">
        <f t="shared" si="6670"/>
        <v>1.0400154814994409</v>
      </c>
      <c r="Z21374" s="14">
        <f t="shared" si="6671"/>
        <v>3.5663029991737337E-2</v>
      </c>
      <c r="AB21374" s="17">
        <f t="shared" si="6672"/>
        <v>38.618235461917031</v>
      </c>
      <c r="AC21374">
        <f t="shared" si="6673"/>
        <v>32.349096947209105</v>
      </c>
      <c r="AI21374" s="19">
        <f t="shared" si="6674"/>
        <v>0.8773841624528933</v>
      </c>
      <c r="AJ21374">
        <f t="shared" si="6675"/>
        <v>6.8723979775252655E-4</v>
      </c>
      <c r="AO21374" s="3">
        <f t="shared" si="6663"/>
        <v>0.87743280065634344</v>
      </c>
      <c r="AQ21374">
        <f t="shared" si="6676"/>
        <v>2214.350000000441</v>
      </c>
      <c r="AR21374">
        <f t="shared" si="6677"/>
        <v>32.930608808627532</v>
      </c>
      <c r="AS21374" s="5">
        <f t="shared" si="6678"/>
        <v>32.286780574371704</v>
      </c>
      <c r="AT21374">
        <f t="shared" si="6679"/>
        <v>0.41451479522497753</v>
      </c>
    </row>
    <row r="21375" spans="1:46" x14ac:dyDescent="0.25">
      <c r="A21375" s="1">
        <v>2214.4500000004409</v>
      </c>
      <c r="B21375">
        <v>32.931871583385252</v>
      </c>
      <c r="D21375">
        <f t="shared" si="6664"/>
        <v>0.85120872993746999</v>
      </c>
      <c r="E21375">
        <f t="shared" si="6662"/>
        <v>0.89395412995077683</v>
      </c>
      <c r="G21375">
        <f t="shared" si="6680"/>
        <v>0.85120872993746999</v>
      </c>
      <c r="H21375" s="2">
        <f t="shared" si="6681"/>
        <v>0.89395412995077683</v>
      </c>
      <c r="L21375" s="16">
        <f t="shared" si="6665"/>
        <v>0.89399682076388842</v>
      </c>
      <c r="M21375">
        <f t="shared" si="6666"/>
        <v>1.8308207165698333E-3</v>
      </c>
      <c r="P21375" s="19">
        <f t="shared" si="6667"/>
        <v>0.89395435784629285</v>
      </c>
      <c r="Q21375">
        <f t="shared" si="6668"/>
        <v>1.8271887053195356E-3</v>
      </c>
      <c r="T21375" s="19"/>
      <c r="V21375" s="19">
        <f t="shared" si="6669"/>
        <v>-3.923574126339642E-15</v>
      </c>
      <c r="Y21375" s="19">
        <f t="shared" si="6670"/>
        <v>1.0400481337300038</v>
      </c>
      <c r="Z21375" s="14">
        <f t="shared" si="6671"/>
        <v>3.5660320424719644E-2</v>
      </c>
      <c r="AB21375" s="17">
        <f t="shared" si="6672"/>
        <v>38.619506656948836</v>
      </c>
      <c r="AC21375">
        <f t="shared" si="6673"/>
        <v>32.349192730030637</v>
      </c>
      <c r="AI21375" s="19">
        <f t="shared" si="6674"/>
        <v>0.87742110705556242</v>
      </c>
      <c r="AJ21375">
        <f t="shared" si="6675"/>
        <v>6.8708871418109575E-4</v>
      </c>
      <c r="AO21375" s="3">
        <f t="shared" si="6663"/>
        <v>0.87746973248765125</v>
      </c>
      <c r="AQ21375">
        <f t="shared" si="6676"/>
        <v>2214.4500000004409</v>
      </c>
      <c r="AR21375">
        <f t="shared" si="6677"/>
        <v>32.931871583385252</v>
      </c>
      <c r="AS21375" s="5">
        <f t="shared" si="6678"/>
        <v>32.288218877193749</v>
      </c>
      <c r="AT21375">
        <f t="shared" si="6679"/>
        <v>0.41428880618764519</v>
      </c>
    </row>
    <row r="21376" spans="1:46" x14ac:dyDescent="0.25">
      <c r="A21376" s="1">
        <v>2214.5500000004408</v>
      </c>
      <c r="B21376">
        <v>32.933134286291001</v>
      </c>
      <c r="D21376">
        <f t="shared" si="6664"/>
        <v>0.85124855629455298</v>
      </c>
      <c r="E21376">
        <f t="shared" si="6662"/>
        <v>0.89398656405048582</v>
      </c>
      <c r="G21376">
        <f t="shared" si="6680"/>
        <v>0.85124855629455298</v>
      </c>
      <c r="H21376" s="2">
        <f t="shared" si="6681"/>
        <v>0.89398656405048582</v>
      </c>
      <c r="L21376" s="16">
        <f t="shared" si="6665"/>
        <v>0.89402924325962374</v>
      </c>
      <c r="M21376">
        <f t="shared" si="6666"/>
        <v>1.8301871772033751E-3</v>
      </c>
      <c r="P21376" s="19">
        <f t="shared" si="6667"/>
        <v>0.89398679181606611</v>
      </c>
      <c r="Q21376">
        <f t="shared" si="6668"/>
        <v>1.8265567754923262E-3</v>
      </c>
      <c r="T21376" s="19"/>
      <c r="V21376" s="19">
        <f t="shared" si="6669"/>
        <v>-3.9137371179899983E-15</v>
      </c>
      <c r="Y21376" s="19">
        <f t="shared" si="6670"/>
        <v>1.0400807840932067</v>
      </c>
      <c r="Z21376" s="14">
        <f t="shared" si="6671"/>
        <v>3.565761025540265E-2</v>
      </c>
      <c r="AB21376" s="17">
        <f t="shared" si="6672"/>
        <v>38.620777779281809</v>
      </c>
      <c r="AC21376">
        <f t="shared" si="6673"/>
        <v>32.34928850336069</v>
      </c>
      <c r="AI21376" s="19">
        <f t="shared" si="6674"/>
        <v>0.87745804989441756</v>
      </c>
      <c r="AJ21376">
        <f t="shared" si="6675"/>
        <v>6.869375547613421E-4</v>
      </c>
      <c r="AO21376" s="3">
        <f t="shared" si="6663"/>
        <v>0.87750666255448428</v>
      </c>
      <c r="AQ21376">
        <f t="shared" si="6676"/>
        <v>2214.5500000004408</v>
      </c>
      <c r="AR21376">
        <f t="shared" si="6677"/>
        <v>32.933134286291001</v>
      </c>
      <c r="AS21376" s="5">
        <f t="shared" si="6678"/>
        <v>32.289657111348156</v>
      </c>
      <c r="AT21376">
        <f t="shared" si="6679"/>
        <v>0.4140628746724247</v>
      </c>
    </row>
    <row r="21377" spans="1:46" x14ac:dyDescent="0.25">
      <c r="A21377" s="1">
        <v>2214.6500000004421</v>
      </c>
      <c r="B21377">
        <v>32.934396917337793</v>
      </c>
      <c r="D21377">
        <f t="shared" si="6664"/>
        <v>0.85128838265163664</v>
      </c>
      <c r="E21377">
        <f t="shared" si="6662"/>
        <v>0.89401899630440795</v>
      </c>
      <c r="G21377">
        <f t="shared" si="6680"/>
        <v>0.85128838265163664</v>
      </c>
      <c r="H21377" s="2">
        <f t="shared" si="6681"/>
        <v>0.89401899630440795</v>
      </c>
      <c r="L21377" s="16">
        <f t="shared" si="6665"/>
        <v>0.89406166390926956</v>
      </c>
      <c r="M21377">
        <f t="shared" si="6666"/>
        <v>1.829553589544571E-3</v>
      </c>
      <c r="P21377" s="19">
        <f t="shared" si="6667"/>
        <v>0.89401922394004452</v>
      </c>
      <c r="Q21377">
        <f t="shared" si="6668"/>
        <v>1.825924797215103E-3</v>
      </c>
      <c r="T21377" s="19"/>
      <c r="V21377" s="19">
        <f t="shared" si="6669"/>
        <v>-3.9039249196067943E-15</v>
      </c>
      <c r="Y21377" s="19">
        <f t="shared" si="6670"/>
        <v>1.0401134325888639</v>
      </c>
      <c r="Z21377" s="14">
        <f t="shared" si="6671"/>
        <v>3.5654899483796368E-2</v>
      </c>
      <c r="AB21377" s="17">
        <f t="shared" si="6672"/>
        <v>38.622048828908731</v>
      </c>
      <c r="AC21377">
        <f t="shared" si="6673"/>
        <v>32.349384267196548</v>
      </c>
      <c r="AI21377" s="19">
        <f t="shared" si="6674"/>
        <v>0.87749499096916295</v>
      </c>
      <c r="AJ21377">
        <f t="shared" si="6675"/>
        <v>6.8678631950823876E-4</v>
      </c>
      <c r="AO21377" s="3">
        <f t="shared" si="6663"/>
        <v>0.87754359085662137</v>
      </c>
      <c r="AQ21377">
        <f t="shared" si="6676"/>
        <v>2214.6500000004421</v>
      </c>
      <c r="AR21377">
        <f t="shared" si="6677"/>
        <v>32.934396917337793</v>
      </c>
      <c r="AS21377" s="5">
        <f t="shared" si="6678"/>
        <v>32.291095276823413</v>
      </c>
      <c r="AT21377">
        <f t="shared" si="6679"/>
        <v>0.413837000688493</v>
      </c>
    </row>
    <row r="21378" spans="1:46" x14ac:dyDescent="0.25">
      <c r="A21378" s="1">
        <v>2214.750000000442</v>
      </c>
      <c r="B21378">
        <v>32.935659476518637</v>
      </c>
      <c r="D21378">
        <f t="shared" si="6664"/>
        <v>0.85132820900871975</v>
      </c>
      <c r="E21378">
        <f t="shared" ref="E21378:E21441" si="6682">(B21378-$B$2)/($B$25111-$B$2)</f>
        <v>0.89405142671236348</v>
      </c>
      <c r="G21378">
        <f t="shared" si="6680"/>
        <v>0.85132820900871975</v>
      </c>
      <c r="H21378" s="2">
        <f t="shared" si="6681"/>
        <v>0.89405142671236348</v>
      </c>
      <c r="L21378" s="16">
        <f t="shared" si="6665"/>
        <v>0.89409408271264112</v>
      </c>
      <c r="M21378">
        <f t="shared" si="6666"/>
        <v>1.8289199536597538E-3</v>
      </c>
      <c r="P21378" s="19">
        <f t="shared" si="6667"/>
        <v>0.89405165421804922</v>
      </c>
      <c r="Q21378">
        <f t="shared" si="6668"/>
        <v>1.8252927705545772E-3</v>
      </c>
      <c r="T21378" s="19"/>
      <c r="V21378" s="19">
        <f t="shared" si="6669"/>
        <v>-3.8941374683742991E-15</v>
      </c>
      <c r="Y21378" s="19">
        <f t="shared" si="6670"/>
        <v>1.0401460792167871</v>
      </c>
      <c r="Z21378" s="14">
        <f t="shared" si="6671"/>
        <v>3.5652188109910582E-2</v>
      </c>
      <c r="AB21378" s="17">
        <f t="shared" si="6672"/>
        <v>38.62331980582227</v>
      </c>
      <c r="AC21378">
        <f t="shared" si="6673"/>
        <v>32.349480021534305</v>
      </c>
      <c r="AI21378" s="19">
        <f t="shared" si="6674"/>
        <v>0.87753193027954102</v>
      </c>
      <c r="AJ21378">
        <f t="shared" si="6675"/>
        <v>6.8663500843889097E-4</v>
      </c>
      <c r="AO21378" s="3">
        <f t="shared" ref="AO21378:AO21441" si="6683">$AH$6*LOG(((1+L21378)*$AH$2)^$AH$5+$AH$4)/LOG($AH$7)+$AH$3</f>
        <v>0.87758051739376719</v>
      </c>
      <c r="AQ21378">
        <f t="shared" si="6676"/>
        <v>2214.750000000442</v>
      </c>
      <c r="AR21378">
        <f t="shared" si="6677"/>
        <v>32.935659476518637</v>
      </c>
      <c r="AS21378" s="5">
        <f t="shared" si="6678"/>
        <v>32.292533373609487</v>
      </c>
      <c r="AT21378">
        <f t="shared" si="6679"/>
        <v>0.41361118424311083</v>
      </c>
    </row>
    <row r="21379" spans="1:46" x14ac:dyDescent="0.25">
      <c r="A21379" s="1">
        <v>2214.850000000441</v>
      </c>
      <c r="B21379">
        <v>32.936921963826542</v>
      </c>
      <c r="D21379">
        <f t="shared" ref="D21379:D21442" si="6684">(A21379-$A$2)/($A$25111-$A$2)</f>
        <v>0.85136803536580241</v>
      </c>
      <c r="E21379">
        <f t="shared" si="6682"/>
        <v>0.89408385527417278</v>
      </c>
      <c r="G21379">
        <f t="shared" si="6680"/>
        <v>0.85136803536580241</v>
      </c>
      <c r="H21379" s="2">
        <f t="shared" si="6681"/>
        <v>0.89408385527417278</v>
      </c>
      <c r="L21379" s="16">
        <f t="shared" ref="L21379:L21442" si="6685">$K$4*_xlfn.ERF.PRECISE($K$2*H21379+$K$3)+$K$5</f>
        <v>0.89412649966955371</v>
      </c>
      <c r="M21379">
        <f t="shared" ref="M21379:M21442" si="6686">(G21379-L21379)^2</f>
        <v>1.8282862696151739E-3</v>
      </c>
      <c r="P21379" s="19">
        <f t="shared" ref="P21379:P21442" si="6687">$O$4*TANH($O$2*H21379+$O$3)+$O$5</f>
        <v>0.89408408264989969</v>
      </c>
      <c r="Q21379">
        <f t="shared" ref="Q21379:Q21442" si="6688">(G21379-P21379)^2</f>
        <v>1.8246606955772346E-3</v>
      </c>
      <c r="T21379" s="19"/>
      <c r="V21379" s="19">
        <f t="shared" ref="V21379:V21442" si="6689">($X$11*EXP(-((E21379-$X$13)^2)/(2*$X$12*$X$12))/SQRT(2*PI()*$X$12*$X$12))</f>
        <v>-3.8843747016361531E-15</v>
      </c>
      <c r="Y21379" s="19">
        <f t="shared" ref="Y21379:Y21442" si="6690">($X$4*TANH($X$2*H21379+$X$3))+($X$9*LOG(((1+H21379)*$X$5)^$X$8+$X$7,$X$10)+$X$6) +($X$11*EXP(-((H21379-$X$13)^2)/(2*$X$12*$X$12))/SQRT(2*PI()*$X$12*$X$12))+($X$14*EXP(-((H21379-$X$16)^2)/(2*$X$15*$X$15))/SQRT(2*PI()*$X$15*$X$15))</f>
        <v>1.0401787239767895</v>
      </c>
      <c r="Z21379" s="14">
        <f t="shared" ref="Z21379:Z21442" si="6691">(G21379-Y21379)^2</f>
        <v>3.5649476133755111E-2</v>
      </c>
      <c r="AB21379" s="17">
        <f t="shared" ref="AB21379:AB21442" si="6692">( Y21379-$J$2)*($B$25111-$B$2)/($I$2-$J$2)+$B$2</f>
        <v>38.624590710015141</v>
      </c>
      <c r="AC21379">
        <f t="shared" ref="AC21379:AC21442" si="6693">(B21379-AB21379)^2</f>
        <v>32.349575766370592</v>
      </c>
      <c r="AI21379" s="19">
        <f t="shared" ref="AI21379:AI21442" si="6694">$AH$6*LOG(((1+H21379)*$AH$2)^$AH$5+$AH$4,$AH$7)+$AH$3</f>
        <v>0.87756886782529309</v>
      </c>
      <c r="AJ21379">
        <f t="shared" ref="AJ21379:AJ21442" si="6695">(G21379-AI21379)^2</f>
        <v>6.8648362157030021E-4</v>
      </c>
      <c r="AO21379" s="3">
        <f t="shared" si="6683"/>
        <v>0.87761744216564552</v>
      </c>
      <c r="AQ21379">
        <f t="shared" ref="AQ21379:AQ21442" si="6696">( G21379-$J$2)*($A$25111-$A$2)/($I$2-$J$2)+$A$2</f>
        <v>2214.850000000441</v>
      </c>
      <c r="AR21379">
        <f t="shared" ref="AR21379:AR21442" si="6697">( H21379-$J$2)*($B$25111-$B$2)/($I$2-$J$2)+$B$2</f>
        <v>32.936921963826542</v>
      </c>
      <c r="AS21379" s="5">
        <f t="shared" ref="AS21379:AS21442" si="6698">( AI21379-$J$2)*($B$25111-$B$2)/($I$2-$J$2)+$B$2</f>
        <v>32.293971401696304</v>
      </c>
      <c r="AT21379">
        <f t="shared" ref="AT21379:AT21442" si="6699">(AR21379-AS21379)^2</f>
        <v>0.41338542534358935</v>
      </c>
    </row>
    <row r="21380" spans="1:46" x14ac:dyDescent="0.25">
      <c r="A21380" s="1">
        <v>2214.9500000004409</v>
      </c>
      <c r="B21380">
        <v>32.938184379254508</v>
      </c>
      <c r="D21380">
        <f t="shared" si="6684"/>
        <v>0.85140786172288552</v>
      </c>
      <c r="E21380">
        <f t="shared" si="6682"/>
        <v>0.89411628198965631</v>
      </c>
      <c r="G21380">
        <f t="shared" si="6680"/>
        <v>0.85140786172288552</v>
      </c>
      <c r="H21380" s="2">
        <f t="shared" si="6681"/>
        <v>0.89411628198965631</v>
      </c>
      <c r="L21380" s="16">
        <f t="shared" si="6685"/>
        <v>0.89415891477983322</v>
      </c>
      <c r="M21380">
        <f t="shared" si="6686"/>
        <v>1.8276525374779579E-3</v>
      </c>
      <c r="P21380" s="19">
        <f t="shared" si="6687"/>
        <v>0.89411650923541697</v>
      </c>
      <c r="Q21380">
        <f t="shared" si="6688"/>
        <v>1.8240285723496589E-3</v>
      </c>
      <c r="T21380" s="19"/>
      <c r="V21380" s="19">
        <f t="shared" si="6689"/>
        <v>-3.8746365568948573E-15</v>
      </c>
      <c r="Y21380" s="19">
        <f t="shared" si="6690"/>
        <v>1.040211366868685</v>
      </c>
      <c r="Z21380" s="14">
        <f t="shared" si="6691"/>
        <v>3.5646763555339925E-2</v>
      </c>
      <c r="AB21380" s="17">
        <f t="shared" si="6692"/>
        <v>38.625861541480127</v>
      </c>
      <c r="AC21380">
        <f t="shared" si="6693"/>
        <v>32.349671501702865</v>
      </c>
      <c r="AI21380" s="19">
        <f t="shared" si="6694"/>
        <v>0.87760580360616158</v>
      </c>
      <c r="AJ21380">
        <f t="shared" si="6695"/>
        <v>6.8633215891951026E-4</v>
      </c>
      <c r="AO21380" s="3">
        <f t="shared" si="6683"/>
        <v>0.87765436517203455</v>
      </c>
      <c r="AQ21380">
        <f t="shared" si="6696"/>
        <v>2214.9500000004409</v>
      </c>
      <c r="AR21380">
        <f t="shared" si="6697"/>
        <v>32.938184379254508</v>
      </c>
      <c r="AS21380" s="5">
        <f t="shared" si="6698"/>
        <v>32.295409361073851</v>
      </c>
      <c r="AT21380">
        <f t="shared" si="6699"/>
        <v>0.41315972399714435</v>
      </c>
    </row>
    <row r="21381" spans="1:46" x14ac:dyDescent="0.25">
      <c r="A21381" s="1">
        <v>2215.0500000004422</v>
      </c>
      <c r="B21381">
        <v>32.939446722795559</v>
      </c>
      <c r="D21381">
        <f t="shared" si="6684"/>
        <v>0.85144768807996907</v>
      </c>
      <c r="E21381">
        <f t="shared" si="6682"/>
        <v>0.89414870685863468</v>
      </c>
      <c r="G21381">
        <f t="shared" si="6680"/>
        <v>0.85144768807996907</v>
      </c>
      <c r="H21381" s="2">
        <f t="shared" si="6681"/>
        <v>0.89414870685863468</v>
      </c>
      <c r="L21381" s="16">
        <f t="shared" si="6685"/>
        <v>0.89419132804330204</v>
      </c>
      <c r="M21381">
        <f t="shared" si="6686"/>
        <v>1.8270187573150352E-3</v>
      </c>
      <c r="P21381" s="19">
        <f t="shared" si="6687"/>
        <v>0.89414893397442119</v>
      </c>
      <c r="Q21381">
        <f t="shared" si="6688"/>
        <v>1.8233964009384642E-3</v>
      </c>
      <c r="T21381" s="19"/>
      <c r="V21381" s="19">
        <f t="shared" si="6689"/>
        <v>-3.8649229718114218E-15</v>
      </c>
      <c r="Y21381" s="19">
        <f t="shared" si="6690"/>
        <v>1.0402440078922857</v>
      </c>
      <c r="Z21381" s="14">
        <f t="shared" si="6691"/>
        <v>3.5644050374674524E-2</v>
      </c>
      <c r="AB21381" s="17">
        <f t="shared" si="6692"/>
        <v>38.627132300209887</v>
      </c>
      <c r="AC21381">
        <f t="shared" si="6693"/>
        <v>32.349767227526961</v>
      </c>
      <c r="AI21381" s="19">
        <f t="shared" si="6694"/>
        <v>0.87764273762185074</v>
      </c>
      <c r="AJ21381">
        <f t="shared" si="6695"/>
        <v>6.8618062050163542E-4</v>
      </c>
      <c r="AO21381" s="3">
        <f t="shared" si="6683"/>
        <v>0.87769128641262117</v>
      </c>
      <c r="AQ21381">
        <f t="shared" si="6696"/>
        <v>2215.0500000004422</v>
      </c>
      <c r="AR21381">
        <f t="shared" si="6697"/>
        <v>32.939446722795559</v>
      </c>
      <c r="AS21381" s="5">
        <f t="shared" si="6698"/>
        <v>32.296847251730597</v>
      </c>
      <c r="AT21381">
        <f t="shared" si="6699"/>
        <v>0.41293408021296873</v>
      </c>
    </row>
    <row r="21382" spans="1:46" x14ac:dyDescent="0.25">
      <c r="A21382" s="1">
        <v>2215.1500000004421</v>
      </c>
      <c r="B21382">
        <v>32.940708994442687</v>
      </c>
      <c r="D21382">
        <f t="shared" si="6684"/>
        <v>0.85148751443705217</v>
      </c>
      <c r="E21382">
        <f t="shared" si="6682"/>
        <v>0.89418112988092791</v>
      </c>
      <c r="G21382">
        <f t="shared" ref="G21382:G21445" si="6700">($I$2-$J$2)*D21382+$J$2</f>
        <v>0.85148751443705217</v>
      </c>
      <c r="H21382" s="2">
        <f t="shared" si="6681"/>
        <v>0.89418112988092791</v>
      </c>
      <c r="L21382" s="16">
        <f t="shared" si="6685"/>
        <v>0.8942237394597754</v>
      </c>
      <c r="M21382">
        <f t="shared" si="6686"/>
        <v>1.826384929192835E-3</v>
      </c>
      <c r="P21382" s="19">
        <f t="shared" si="6687"/>
        <v>0.89418135686673283</v>
      </c>
      <c r="Q21382">
        <f t="shared" si="6688"/>
        <v>1.8227641814104007E-3</v>
      </c>
      <c r="T21382" s="19"/>
      <c r="V21382" s="19">
        <f t="shared" si="6689"/>
        <v>-3.8552338842051968E-15</v>
      </c>
      <c r="Y21382" s="19">
        <f t="shared" si="6690"/>
        <v>1.0402766470474045</v>
      </c>
      <c r="Z21382" s="14">
        <f t="shared" si="6691"/>
        <v>3.5641336591769206E-2</v>
      </c>
      <c r="AB21382" s="17">
        <f t="shared" si="6692"/>
        <v>38.628402986197152</v>
      </c>
      <c r="AC21382">
        <f t="shared" si="6693"/>
        <v>32.349862943839838</v>
      </c>
      <c r="AI21382" s="19">
        <f t="shared" si="6694"/>
        <v>0.87767966987214008</v>
      </c>
      <c r="AJ21382">
        <f t="shared" si="6695"/>
        <v>6.8602900633580493E-4</v>
      </c>
      <c r="AO21382" s="3">
        <f t="shared" si="6683"/>
        <v>0.87772820588716516</v>
      </c>
      <c r="AQ21382">
        <f t="shared" si="6696"/>
        <v>2215.1500000004421</v>
      </c>
      <c r="AR21382">
        <f t="shared" si="6697"/>
        <v>32.940708994442687</v>
      </c>
      <c r="AS21382" s="5">
        <f t="shared" si="6698"/>
        <v>32.298285073657972</v>
      </c>
      <c r="AT21382">
        <f t="shared" si="6699"/>
        <v>0.41270849399640591</v>
      </c>
    </row>
    <row r="21383" spans="1:46" x14ac:dyDescent="0.25">
      <c r="A21383" s="1">
        <v>2215.250000000442</v>
      </c>
      <c r="B21383">
        <v>32.941971194188888</v>
      </c>
      <c r="D21383">
        <f t="shared" si="6684"/>
        <v>0.85152734079413528</v>
      </c>
      <c r="E21383">
        <f t="shared" si="6682"/>
        <v>0.89421355105635603</v>
      </c>
      <c r="G21383">
        <f t="shared" si="6700"/>
        <v>0.85152734079413528</v>
      </c>
      <c r="H21383" s="2">
        <f t="shared" ref="H21383:H21446" si="6701">($I$2-$J$2)*E21383+$J$2</f>
        <v>0.89421355105635603</v>
      </c>
      <c r="L21383" s="16">
        <f t="shared" si="6685"/>
        <v>0.89425614902908279</v>
      </c>
      <c r="M21383">
        <f t="shared" si="6686"/>
        <v>1.8257510531789183E-3</v>
      </c>
      <c r="P21383" s="19">
        <f t="shared" si="6687"/>
        <v>0.89421377791217183</v>
      </c>
      <c r="Q21383">
        <f t="shared" si="6688"/>
        <v>1.8221319138320882E-3</v>
      </c>
      <c r="T21383" s="19"/>
      <c r="V21383" s="19">
        <f t="shared" si="6689"/>
        <v>-3.8455692320532425E-15</v>
      </c>
      <c r="Y21383" s="19">
        <f t="shared" si="6690"/>
        <v>1.0403092843338537</v>
      </c>
      <c r="Z21383" s="14">
        <f t="shared" si="6691"/>
        <v>3.5638622206633441E-2</v>
      </c>
      <c r="AB21383" s="17">
        <f t="shared" si="6692"/>
        <v>38.629673599434604</v>
      </c>
      <c r="AC21383">
        <f t="shared" si="6693"/>
        <v>32.349958650637902</v>
      </c>
      <c r="AI21383" s="19">
        <f t="shared" si="6694"/>
        <v>0.87771660035671517</v>
      </c>
      <c r="AJ21383">
        <f t="shared" si="6695"/>
        <v>6.8587731643618226E-4</v>
      </c>
      <c r="AO21383" s="3">
        <f t="shared" si="6683"/>
        <v>0.87776512359540915</v>
      </c>
      <c r="AQ21383">
        <f t="shared" si="6696"/>
        <v>2215.250000000442</v>
      </c>
      <c r="AR21383">
        <f t="shared" si="6697"/>
        <v>32.941971194188888</v>
      </c>
      <c r="AS21383" s="5">
        <f t="shared" si="6698"/>
        <v>32.29972282684372</v>
      </c>
      <c r="AT21383">
        <f t="shared" si="6699"/>
        <v>0.41248296535753387</v>
      </c>
    </row>
    <row r="21384" spans="1:46" x14ac:dyDescent="0.25">
      <c r="A21384" s="1">
        <v>2215.350000000441</v>
      </c>
      <c r="B21384">
        <v>32.943233322027147</v>
      </c>
      <c r="D21384">
        <f t="shared" si="6684"/>
        <v>0.85156716715121794</v>
      </c>
      <c r="E21384">
        <f t="shared" si="6682"/>
        <v>0.89424597038473908</v>
      </c>
      <c r="G21384">
        <f t="shared" si="6700"/>
        <v>0.85156716715121794</v>
      </c>
      <c r="H21384" s="2">
        <f t="shared" si="6701"/>
        <v>0.89424597038473908</v>
      </c>
      <c r="L21384" s="16">
        <f t="shared" si="6685"/>
        <v>0.89428855675103236</v>
      </c>
      <c r="M21384">
        <f t="shared" si="6686"/>
        <v>1.8251171293391317E-3</v>
      </c>
      <c r="P21384" s="19">
        <f t="shared" si="6687"/>
        <v>0.89424619711055797</v>
      </c>
      <c r="Q21384">
        <f t="shared" si="6688"/>
        <v>1.821499598270244E-3</v>
      </c>
      <c r="T21384" s="19"/>
      <c r="V21384" s="19">
        <f t="shared" si="6689"/>
        <v>-3.8359289534899603E-15</v>
      </c>
      <c r="Y21384" s="19">
        <f t="shared" si="6690"/>
        <v>1.0403419197514467</v>
      </c>
      <c r="Z21384" s="14">
        <f t="shared" si="6691"/>
        <v>3.5635907219277591E-2</v>
      </c>
      <c r="AB21384" s="17">
        <f t="shared" si="6692"/>
        <v>38.63094413991498</v>
      </c>
      <c r="AC21384">
        <f t="shared" si="6693"/>
        <v>32.350054347918281</v>
      </c>
      <c r="AI21384" s="19">
        <f t="shared" si="6694"/>
        <v>0.87775352907535531</v>
      </c>
      <c r="AJ21384">
        <f t="shared" si="6695"/>
        <v>6.857255508219114E-4</v>
      </c>
      <c r="AO21384" s="3">
        <f t="shared" si="6683"/>
        <v>0.87780203953705738</v>
      </c>
      <c r="AQ21384">
        <f t="shared" si="6696"/>
        <v>2215.350000000441</v>
      </c>
      <c r="AR21384">
        <f t="shared" si="6697"/>
        <v>32.943233322027147</v>
      </c>
      <c r="AS21384" s="5">
        <f t="shared" si="6698"/>
        <v>32.301160511279264</v>
      </c>
      <c r="AT21384">
        <f t="shared" si="6699"/>
        <v>0.41225749430168768</v>
      </c>
    </row>
    <row r="21385" spans="1:46" x14ac:dyDescent="0.25">
      <c r="A21385" s="1">
        <v>2215.4500000004418</v>
      </c>
      <c r="B21385">
        <v>32.944495377950481</v>
      </c>
      <c r="D21385">
        <f t="shared" si="6684"/>
        <v>0.85160699350830138</v>
      </c>
      <c r="E21385">
        <f t="shared" si="6682"/>
        <v>0.89427838786589753</v>
      </c>
      <c r="G21385">
        <f t="shared" si="6700"/>
        <v>0.85160699350830138</v>
      </c>
      <c r="H21385" s="2">
        <f t="shared" si="6701"/>
        <v>0.89427838786589753</v>
      </c>
      <c r="L21385" s="16">
        <f t="shared" si="6685"/>
        <v>0.89432096262545002</v>
      </c>
      <c r="M21385">
        <f t="shared" si="6686"/>
        <v>1.824483157740728E-3</v>
      </c>
      <c r="P21385" s="19">
        <f t="shared" si="6687"/>
        <v>0.89427861446171186</v>
      </c>
      <c r="Q21385">
        <f t="shared" si="6688"/>
        <v>1.8208672347915405E-3</v>
      </c>
      <c r="T21385" s="19"/>
      <c r="V21385" s="19">
        <f t="shared" si="6689"/>
        <v>-3.8263129868065837E-15</v>
      </c>
      <c r="Y21385" s="19">
        <f t="shared" si="6690"/>
        <v>1.0403745532999964</v>
      </c>
      <c r="Z21385" s="14">
        <f t="shared" si="6691"/>
        <v>3.5633191629711153E-2</v>
      </c>
      <c r="AB21385" s="17">
        <f t="shared" si="6692"/>
        <v>38.632214607631006</v>
      </c>
      <c r="AC21385">
        <f t="shared" si="6693"/>
        <v>32.350150035677622</v>
      </c>
      <c r="AI21385" s="19">
        <f t="shared" si="6694"/>
        <v>0.87779045602776562</v>
      </c>
      <c r="AJ21385">
        <f t="shared" si="6695"/>
        <v>6.8557370950818861E-4</v>
      </c>
      <c r="AO21385" s="3">
        <f t="shared" si="6683"/>
        <v>0.87783895371187026</v>
      </c>
      <c r="AQ21385">
        <f t="shared" si="6696"/>
        <v>2215.4500000004418</v>
      </c>
      <c r="AR21385">
        <f t="shared" si="6697"/>
        <v>32.944495377950481</v>
      </c>
      <c r="AS21385" s="5">
        <f t="shared" si="6698"/>
        <v>32.302598126953114</v>
      </c>
      <c r="AT21385">
        <f t="shared" si="6699"/>
        <v>0.41203208083797682</v>
      </c>
    </row>
    <row r="21386" spans="1:46" x14ac:dyDescent="0.25">
      <c r="A21386" s="1">
        <v>2215.5500000004422</v>
      </c>
      <c r="B21386">
        <v>32.945757361951863</v>
      </c>
      <c r="D21386">
        <f t="shared" si="6684"/>
        <v>0.85164681986538471</v>
      </c>
      <c r="E21386">
        <f t="shared" si="6682"/>
        <v>0.89431080349965075</v>
      </c>
      <c r="G21386">
        <f t="shared" si="6700"/>
        <v>0.85164681986538471</v>
      </c>
      <c r="H21386" s="2">
        <f t="shared" si="6701"/>
        <v>0.89431080349965075</v>
      </c>
      <c r="L21386" s="16">
        <f t="shared" si="6685"/>
        <v>0.8943533666521617</v>
      </c>
      <c r="M21386">
        <f t="shared" si="6686"/>
        <v>1.823849138451172E-3</v>
      </c>
      <c r="P21386" s="19">
        <f t="shared" si="6687"/>
        <v>0.89431102996545275</v>
      </c>
      <c r="Q21386">
        <f t="shared" si="6688"/>
        <v>1.8202348234627483E-3</v>
      </c>
      <c r="T21386" s="19"/>
      <c r="V21386" s="19">
        <f t="shared" si="6689"/>
        <v>-3.816721270451189E-15</v>
      </c>
      <c r="Y21386" s="19">
        <f t="shared" si="6690"/>
        <v>1.0404071849793142</v>
      </c>
      <c r="Z21386" s="14">
        <f t="shared" si="6691"/>
        <v>3.5630475437943961E-2</v>
      </c>
      <c r="AB21386" s="17">
        <f t="shared" si="6692"/>
        <v>38.633485002575327</v>
      </c>
      <c r="AC21386">
        <f t="shared" si="6693"/>
        <v>32.350245713912159</v>
      </c>
      <c r="AI21386" s="19">
        <f t="shared" si="6694"/>
        <v>0.87782738121368742</v>
      </c>
      <c r="AJ21386">
        <f t="shared" si="6695"/>
        <v>6.8542179251224189E-4</v>
      </c>
      <c r="AO21386" s="3">
        <f t="shared" si="6683"/>
        <v>0.87787586611958979</v>
      </c>
      <c r="AQ21386">
        <f t="shared" si="6696"/>
        <v>2215.5500000004422</v>
      </c>
      <c r="AR21386">
        <f t="shared" si="6697"/>
        <v>32.945757361951863</v>
      </c>
      <c r="AS21386" s="5">
        <f t="shared" si="6698"/>
        <v>32.304035673855203</v>
      </c>
      <c r="AT21386">
        <f t="shared" si="6699"/>
        <v>0.41180672497362597</v>
      </c>
    </row>
    <row r="21387" spans="1:46" x14ac:dyDescent="0.25">
      <c r="A21387" s="1">
        <v>2215.6500000004421</v>
      </c>
      <c r="B21387">
        <v>32.947019274024292</v>
      </c>
      <c r="D21387">
        <f t="shared" si="6684"/>
        <v>0.8516866462224677</v>
      </c>
      <c r="E21387">
        <f t="shared" si="6682"/>
        <v>0.89434321728581923</v>
      </c>
      <c r="G21387">
        <f t="shared" si="6700"/>
        <v>0.8516866462224677</v>
      </c>
      <c r="H21387" s="2">
        <f t="shared" si="6701"/>
        <v>0.89434321728581923</v>
      </c>
      <c r="L21387" s="16">
        <f t="shared" si="6685"/>
        <v>0.89438576883097909</v>
      </c>
      <c r="M21387">
        <f t="shared" si="6686"/>
        <v>1.8232150715366882E-3</v>
      </c>
      <c r="P21387" s="19">
        <f t="shared" si="6687"/>
        <v>0.8943434436216019</v>
      </c>
      <c r="Q21387">
        <f t="shared" si="6688"/>
        <v>1.8196023643507818E-3</v>
      </c>
      <c r="T21387" s="19"/>
      <c r="V21387" s="19">
        <f t="shared" si="6689"/>
        <v>-3.8071537430276668E-15</v>
      </c>
      <c r="Y21387" s="19">
        <f t="shared" si="6690"/>
        <v>1.0404398147892133</v>
      </c>
      <c r="Z21387" s="14">
        <f t="shared" si="6691"/>
        <v>3.562775864398629E-2</v>
      </c>
      <c r="AB21387" s="17">
        <f t="shared" si="6692"/>
        <v>38.634755324740681</v>
      </c>
      <c r="AC21387">
        <f t="shared" si="6693"/>
        <v>32.350341382618858</v>
      </c>
      <c r="AI21387" s="19">
        <f t="shared" si="6694"/>
        <v>0.87786430463284404</v>
      </c>
      <c r="AJ21387">
        <f t="shared" si="6695"/>
        <v>6.8526979985034694E-4</v>
      </c>
      <c r="AO21387" s="3">
        <f t="shared" si="6683"/>
        <v>0.87791277675992063</v>
      </c>
      <c r="AQ21387">
        <f t="shared" si="6696"/>
        <v>2215.6500000004421</v>
      </c>
      <c r="AR21387">
        <f t="shared" si="6697"/>
        <v>32.947019274024292</v>
      </c>
      <c r="AS21387" s="5">
        <f t="shared" si="6698"/>
        <v>32.305473151974766</v>
      </c>
      <c r="AT21387">
        <f t="shared" si="6699"/>
        <v>0.41158142671678533</v>
      </c>
    </row>
    <row r="21388" spans="1:46" x14ac:dyDescent="0.25">
      <c r="A21388" s="1">
        <v>2215.750000000442</v>
      </c>
      <c r="B21388">
        <v>32.948281114160743</v>
      </c>
      <c r="D21388">
        <f t="shared" si="6684"/>
        <v>0.85172647257955081</v>
      </c>
      <c r="E21388">
        <f t="shared" si="6682"/>
        <v>0.89437562922422231</v>
      </c>
      <c r="G21388">
        <f t="shared" si="6700"/>
        <v>0.85172647257955081</v>
      </c>
      <c r="H21388" s="2">
        <f t="shared" si="6701"/>
        <v>0.89437562922422231</v>
      </c>
      <c r="L21388" s="16">
        <f t="shared" si="6685"/>
        <v>0.89441816916172812</v>
      </c>
      <c r="M21388">
        <f t="shared" si="6686"/>
        <v>1.8225809570646895E-3</v>
      </c>
      <c r="P21388" s="19">
        <f t="shared" si="6687"/>
        <v>0.89437585542997755</v>
      </c>
      <c r="Q21388">
        <f t="shared" si="6688"/>
        <v>1.8189698575222747E-3</v>
      </c>
      <c r="T21388" s="19"/>
      <c r="V21388" s="19">
        <f t="shared" si="6689"/>
        <v>-3.7976103432960168E-15</v>
      </c>
      <c r="Y21388" s="19">
        <f t="shared" si="6690"/>
        <v>1.040472442729506</v>
      </c>
      <c r="Z21388" s="14">
        <f t="shared" si="6691"/>
        <v>3.562504124784778E-2</v>
      </c>
      <c r="AB21388" s="17">
        <f t="shared" si="6692"/>
        <v>38.636025574119756</v>
      </c>
      <c r="AC21388">
        <f t="shared" si="6693"/>
        <v>32.35043704179445</v>
      </c>
      <c r="AI21388" s="19">
        <f t="shared" si="6694"/>
        <v>0.87790122628499612</v>
      </c>
      <c r="AJ21388">
        <f t="shared" si="6695"/>
        <v>6.8511773154072292E-4</v>
      </c>
      <c r="AO21388" s="3">
        <f t="shared" si="6683"/>
        <v>0.87794968563262343</v>
      </c>
      <c r="AQ21388">
        <f t="shared" si="6696"/>
        <v>2215.750000000442</v>
      </c>
      <c r="AR21388">
        <f t="shared" si="6697"/>
        <v>32.948281114160743</v>
      </c>
      <c r="AS21388" s="5">
        <f t="shared" si="6698"/>
        <v>32.306910561302466</v>
      </c>
      <c r="AT21388">
        <f t="shared" si="6699"/>
        <v>0.41135618607373153</v>
      </c>
    </row>
    <row r="21389" spans="1:46" x14ac:dyDescent="0.25">
      <c r="A21389" s="1">
        <v>2215.8500000004419</v>
      </c>
      <c r="B21389">
        <v>32.949542882354187</v>
      </c>
      <c r="D21389">
        <f t="shared" si="6684"/>
        <v>0.85176629893663391</v>
      </c>
      <c r="E21389">
        <f t="shared" si="6682"/>
        <v>0.89440803931467949</v>
      </c>
      <c r="G21389">
        <f t="shared" si="6700"/>
        <v>0.85176629893663391</v>
      </c>
      <c r="H21389" s="2">
        <f t="shared" si="6701"/>
        <v>0.89440803931467949</v>
      </c>
      <c r="L21389" s="16">
        <f t="shared" si="6685"/>
        <v>0.89445056764422404</v>
      </c>
      <c r="M21389">
        <f t="shared" si="6686"/>
        <v>1.8219467951017573E-3</v>
      </c>
      <c r="P21389" s="19">
        <f t="shared" si="6687"/>
        <v>0.89440826539039953</v>
      </c>
      <c r="Q21389">
        <f t="shared" si="6688"/>
        <v>1.8183373030440718E-3</v>
      </c>
      <c r="T21389" s="19"/>
      <c r="V21389" s="19">
        <f t="shared" si="6689"/>
        <v>-3.7880910101715033E-15</v>
      </c>
      <c r="Y21389" s="19">
        <f t="shared" si="6690"/>
        <v>1.0405050688000039</v>
      </c>
      <c r="Z21389" s="14">
        <f t="shared" si="6691"/>
        <v>3.5622323249538151E-2</v>
      </c>
      <c r="AB21389" s="17">
        <f t="shared" si="6692"/>
        <v>38.637295750705213</v>
      </c>
      <c r="AC21389">
        <f t="shared" si="6693"/>
        <v>32.350532691435326</v>
      </c>
      <c r="AI21389" s="19">
        <f t="shared" si="6694"/>
        <v>0.87793814616986676</v>
      </c>
      <c r="AJ21389">
        <f t="shared" si="6695"/>
        <v>6.8496558759967784E-4</v>
      </c>
      <c r="AO21389" s="3">
        <f t="shared" si="6683"/>
        <v>0.8779865927374213</v>
      </c>
      <c r="AQ21389">
        <f t="shared" si="6696"/>
        <v>2215.8500000004419</v>
      </c>
      <c r="AR21389">
        <f t="shared" si="6697"/>
        <v>32.949542882354187</v>
      </c>
      <c r="AS21389" s="5">
        <f t="shared" si="6698"/>
        <v>32.308347901827545</v>
      </c>
      <c r="AT21389">
        <f t="shared" si="6699"/>
        <v>0.41113100305256045</v>
      </c>
    </row>
    <row r="21390" spans="1:46" x14ac:dyDescent="0.25">
      <c r="A21390" s="1">
        <v>2215.9500000004418</v>
      </c>
      <c r="B21390">
        <v>32.950804578597626</v>
      </c>
      <c r="D21390">
        <f t="shared" si="6684"/>
        <v>0.85180612529371691</v>
      </c>
      <c r="E21390">
        <f t="shared" si="6682"/>
        <v>0.89444044755701102</v>
      </c>
      <c r="G21390">
        <f t="shared" si="6700"/>
        <v>0.85180612529371691</v>
      </c>
      <c r="H21390" s="2">
        <f t="shared" si="6701"/>
        <v>0.89444044755701102</v>
      </c>
      <c r="L21390" s="16">
        <f t="shared" si="6685"/>
        <v>0.89448296427828211</v>
      </c>
      <c r="M21390">
        <f t="shared" si="6686"/>
        <v>1.8213125857145043E-3</v>
      </c>
      <c r="P21390" s="19">
        <f t="shared" si="6687"/>
        <v>0.89444067350268852</v>
      </c>
      <c r="Q21390">
        <f t="shared" si="6688"/>
        <v>1.8177047009831245E-3</v>
      </c>
      <c r="T21390" s="19"/>
      <c r="V21390" s="19">
        <f t="shared" si="6689"/>
        <v>-3.77859568272418E-15</v>
      </c>
      <c r="Y21390" s="19">
        <f t="shared" si="6690"/>
        <v>1.0405376930005201</v>
      </c>
      <c r="Z21390" s="14">
        <f t="shared" si="6691"/>
        <v>3.5619604649067646E-2</v>
      </c>
      <c r="AB21390" s="17">
        <f t="shared" si="6692"/>
        <v>38.638565854489784</v>
      </c>
      <c r="AC21390">
        <f t="shared" si="6693"/>
        <v>32.350628331538381</v>
      </c>
      <c r="AI21390" s="19">
        <f t="shared" si="6694"/>
        <v>0.87797506428716132</v>
      </c>
      <c r="AJ21390">
        <f t="shared" si="6695"/>
        <v>6.8481336804261553E-4</v>
      </c>
      <c r="AO21390" s="3">
        <f t="shared" si="6683"/>
        <v>0.87802349807403779</v>
      </c>
      <c r="AQ21390">
        <f t="shared" si="6696"/>
        <v>2215.9500000004418</v>
      </c>
      <c r="AR21390">
        <f t="shared" si="6697"/>
        <v>32.950804578597626</v>
      </c>
      <c r="AS21390" s="5">
        <f t="shared" si="6698"/>
        <v>32.309785173538515</v>
      </c>
      <c r="AT21390">
        <f t="shared" si="6699"/>
        <v>0.41090587766233738</v>
      </c>
    </row>
    <row r="21391" spans="1:46" x14ac:dyDescent="0.25">
      <c r="A21391" s="1">
        <v>2216.0500000004422</v>
      </c>
      <c r="B21391">
        <v>32.952066202884033</v>
      </c>
      <c r="D21391">
        <f t="shared" si="6684"/>
        <v>0.85184595165080024</v>
      </c>
      <c r="E21391">
        <f t="shared" si="6682"/>
        <v>0.89447285395103626</v>
      </c>
      <c r="G21391">
        <f t="shared" si="6700"/>
        <v>0.85184595165080024</v>
      </c>
      <c r="H21391" s="2">
        <f t="shared" si="6701"/>
        <v>0.89447285395103626</v>
      </c>
      <c r="L21391" s="16">
        <f t="shared" si="6685"/>
        <v>0.89451535906373891</v>
      </c>
      <c r="M21391">
        <f t="shared" si="6686"/>
        <v>1.8206783289713461E-3</v>
      </c>
      <c r="P21391" s="19">
        <f t="shared" si="6687"/>
        <v>0.89447307976666346</v>
      </c>
      <c r="Q21391">
        <f t="shared" si="6688"/>
        <v>1.8170720514062168E-3</v>
      </c>
      <c r="T21391" s="19"/>
      <c r="V21391" s="19">
        <f t="shared" si="6689"/>
        <v>-3.7691243001788632E-15</v>
      </c>
      <c r="Y21391" s="19">
        <f t="shared" si="6690"/>
        <v>1.0405703153308667</v>
      </c>
      <c r="Z21391" s="14">
        <f t="shared" si="6691"/>
        <v>3.5616885446446006E-2</v>
      </c>
      <c r="AB21391" s="17">
        <f t="shared" si="6692"/>
        <v>38.639835885466148</v>
      </c>
      <c r="AC21391">
        <f t="shared" si="6693"/>
        <v>32.350723962100247</v>
      </c>
      <c r="AI21391" s="19">
        <f t="shared" si="6694"/>
        <v>0.87801198063665775</v>
      </c>
      <c r="AJ21391">
        <f t="shared" si="6695"/>
        <v>6.8466107288873567E-4</v>
      </c>
      <c r="AO21391" s="3">
        <f t="shared" si="6683"/>
        <v>0.87806040164223287</v>
      </c>
      <c r="AQ21391">
        <f t="shared" si="6696"/>
        <v>2216.0500000004422</v>
      </c>
      <c r="AR21391">
        <f t="shared" si="6697"/>
        <v>32.952066202884033</v>
      </c>
      <c r="AS21391" s="5">
        <f t="shared" si="6698"/>
        <v>32.311222376426741</v>
      </c>
      <c r="AT21391">
        <f t="shared" si="6699"/>
        <v>0.41068080990842404</v>
      </c>
    </row>
    <row r="21392" spans="1:46" x14ac:dyDescent="0.25">
      <c r="A21392" s="1">
        <v>2216.1500000004421</v>
      </c>
      <c r="B21392">
        <v>32.953327755206352</v>
      </c>
      <c r="D21392">
        <f t="shared" si="6684"/>
        <v>0.85188577800788323</v>
      </c>
      <c r="E21392">
        <f t="shared" si="6682"/>
        <v>0.89450525849657425</v>
      </c>
      <c r="G21392">
        <f t="shared" si="6700"/>
        <v>0.85188577800788323</v>
      </c>
      <c r="H21392" s="2">
        <f t="shared" si="6701"/>
        <v>0.89450525849657425</v>
      </c>
      <c r="L21392" s="16">
        <f t="shared" si="6685"/>
        <v>0.89454775200039194</v>
      </c>
      <c r="M21392">
        <f t="shared" si="6686"/>
        <v>1.8200440249374892E-3</v>
      </c>
      <c r="P21392" s="19">
        <f t="shared" si="6687"/>
        <v>0.89450548418214371</v>
      </c>
      <c r="Q21392">
        <f t="shared" si="6688"/>
        <v>1.8164393543802964E-3</v>
      </c>
      <c r="T21392" s="19"/>
      <c r="V21392" s="19">
        <f t="shared" si="6689"/>
        <v>-3.7596768019146666E-15</v>
      </c>
      <c r="Y21392" s="19">
        <f t="shared" si="6690"/>
        <v>1.0406029357908557</v>
      </c>
      <c r="Z21392" s="14">
        <f t="shared" si="6691"/>
        <v>3.5614165641683335E-2</v>
      </c>
      <c r="AB21392" s="17">
        <f t="shared" si="6692"/>
        <v>38.641105843626988</v>
      </c>
      <c r="AC21392">
        <f t="shared" si="6693"/>
        <v>32.350819583117904</v>
      </c>
      <c r="AI21392" s="19">
        <f t="shared" si="6694"/>
        <v>0.87804889521808049</v>
      </c>
      <c r="AJ21392">
        <f t="shared" si="6695"/>
        <v>6.845087021545202E-4</v>
      </c>
      <c r="AO21392" s="3">
        <f t="shared" si="6683"/>
        <v>0.87809730344171166</v>
      </c>
      <c r="AQ21392">
        <f t="shared" si="6696"/>
        <v>2216.1500000004421</v>
      </c>
      <c r="AR21392">
        <f t="shared" si="6697"/>
        <v>32.953327755206352</v>
      </c>
      <c r="AS21392" s="5">
        <f t="shared" si="6698"/>
        <v>32.312659510481488</v>
      </c>
      <c r="AT21392">
        <f t="shared" si="6699"/>
        <v>0.41045579979883845</v>
      </c>
    </row>
    <row r="21393" spans="1:46" x14ac:dyDescent="0.25">
      <c r="A21393" s="1">
        <v>2216.250000000442</v>
      </c>
      <c r="B21393">
        <v>32.954589235557577</v>
      </c>
      <c r="D21393">
        <f t="shared" si="6684"/>
        <v>0.85192560436496634</v>
      </c>
      <c r="E21393">
        <f t="shared" si="6682"/>
        <v>0.89453766119344491</v>
      </c>
      <c r="G21393">
        <f t="shared" si="6700"/>
        <v>0.85192560436496634</v>
      </c>
      <c r="H21393" s="2">
        <f t="shared" si="6701"/>
        <v>0.89453766119344491</v>
      </c>
      <c r="L21393" s="16">
        <f t="shared" si="6685"/>
        <v>0.89458014308808131</v>
      </c>
      <c r="M21393">
        <f t="shared" si="6686"/>
        <v>1.8194096736817149E-3</v>
      </c>
      <c r="P21393" s="19">
        <f t="shared" si="6687"/>
        <v>0.89453788674894896</v>
      </c>
      <c r="Q21393">
        <f t="shared" si="6688"/>
        <v>1.8158066099722759E-3</v>
      </c>
      <c r="T21393" s="19"/>
      <c r="V21393" s="19">
        <f t="shared" si="6689"/>
        <v>-3.7502531274642547E-15</v>
      </c>
      <c r="Y21393" s="19">
        <f t="shared" si="6690"/>
        <v>1.0406355543802985</v>
      </c>
      <c r="Z21393" s="14">
        <f t="shared" si="6691"/>
        <v>3.5611445234789173E-2</v>
      </c>
      <c r="AB21393" s="17">
        <f t="shared" si="6692"/>
        <v>38.642375728964964</v>
      </c>
      <c r="AC21393">
        <f t="shared" si="6693"/>
        <v>32.3509151945875</v>
      </c>
      <c r="AI21393" s="19">
        <f t="shared" si="6694"/>
        <v>0.87808580803113356</v>
      </c>
      <c r="AJ21393">
        <f t="shared" si="6695"/>
        <v>6.8435625585534917E-4</v>
      </c>
      <c r="AO21393" s="3">
        <f t="shared" si="6683"/>
        <v>0.87813420347221616</v>
      </c>
      <c r="AQ21393">
        <f t="shared" si="6696"/>
        <v>2216.250000000442</v>
      </c>
      <c r="AR21393">
        <f t="shared" si="6697"/>
        <v>32.954589235557577</v>
      </c>
      <c r="AS21393" s="5">
        <f t="shared" si="6698"/>
        <v>32.314096575691238</v>
      </c>
      <c r="AT21393">
        <f t="shared" si="6699"/>
        <v>0.41023084734265836</v>
      </c>
    </row>
    <row r="21394" spans="1:46" x14ac:dyDescent="0.25">
      <c r="A21394" s="1">
        <v>2216.3500000004419</v>
      </c>
      <c r="B21394">
        <v>32.955850643930667</v>
      </c>
      <c r="D21394">
        <f t="shared" si="6684"/>
        <v>0.85196543072204944</v>
      </c>
      <c r="E21394">
        <f t="shared" si="6682"/>
        <v>0.89457006204146727</v>
      </c>
      <c r="G21394">
        <f t="shared" si="6700"/>
        <v>0.85196543072204944</v>
      </c>
      <c r="H21394" s="2">
        <f t="shared" si="6701"/>
        <v>0.89457006204146727</v>
      </c>
      <c r="L21394" s="16">
        <f t="shared" si="6685"/>
        <v>0.89461253232661875</v>
      </c>
      <c r="M21394">
        <f t="shared" si="6686"/>
        <v>1.8187752752704578E-3</v>
      </c>
      <c r="P21394" s="19">
        <f t="shared" si="6687"/>
        <v>0.89457028746689848</v>
      </c>
      <c r="Q21394">
        <f t="shared" si="6688"/>
        <v>1.8151738182491087E-3</v>
      </c>
      <c r="T21394" s="19"/>
      <c r="V21394" s="19">
        <f t="shared" si="6689"/>
        <v>-3.7408532165139024E-15</v>
      </c>
      <c r="Y21394" s="19">
        <f t="shared" si="6690"/>
        <v>1.0406681710990078</v>
      </c>
      <c r="Z21394" s="14">
        <f t="shared" si="6691"/>
        <v>3.5608724225773741E-2</v>
      </c>
      <c r="AB21394" s="17">
        <f t="shared" si="6692"/>
        <v>38.643645541472772</v>
      </c>
      <c r="AC21394">
        <f t="shared" si="6693"/>
        <v>32.351010796506003</v>
      </c>
      <c r="AI21394" s="19">
        <f t="shared" si="6694"/>
        <v>0.8781227190755776</v>
      </c>
      <c r="AJ21394">
        <f t="shared" si="6695"/>
        <v>6.8420373400961945E-4</v>
      </c>
      <c r="AO21394" s="3">
        <f t="shared" si="6683"/>
        <v>0.8781711017335061</v>
      </c>
      <c r="AQ21394">
        <f t="shared" si="6696"/>
        <v>2216.3500000004419</v>
      </c>
      <c r="AR21394">
        <f t="shared" si="6697"/>
        <v>32.955850643930667</v>
      </c>
      <c r="AS21394" s="5">
        <f t="shared" si="6698"/>
        <v>32.315533572046675</v>
      </c>
      <c r="AT21394">
        <f t="shared" si="6699"/>
        <v>0.41000595254608896</v>
      </c>
    </row>
    <row r="21395" spans="1:46" x14ac:dyDescent="0.25">
      <c r="A21395" s="1">
        <v>2216.4500000004418</v>
      </c>
      <c r="B21395">
        <v>32.957111980318608</v>
      </c>
      <c r="D21395">
        <f t="shared" si="6684"/>
        <v>0.85200525707913244</v>
      </c>
      <c r="E21395">
        <f t="shared" si="6682"/>
        <v>0.89460246104046126</v>
      </c>
      <c r="G21395">
        <f t="shared" si="6700"/>
        <v>0.85200525707913244</v>
      </c>
      <c r="H21395" s="2">
        <f t="shared" si="6701"/>
        <v>0.89460246104046126</v>
      </c>
      <c r="L21395" s="16">
        <f t="shared" si="6685"/>
        <v>0.8946449197158195</v>
      </c>
      <c r="M21395">
        <f t="shared" si="6686"/>
        <v>1.8181408297704865E-3</v>
      </c>
      <c r="P21395" s="19">
        <f t="shared" si="6687"/>
        <v>0.89460268633581186</v>
      </c>
      <c r="Q21395">
        <f t="shared" si="6688"/>
        <v>1.8145409792778078E-3</v>
      </c>
      <c r="T21395" s="19"/>
      <c r="V21395" s="19">
        <f t="shared" si="6689"/>
        <v>-3.7314770089026276E-15</v>
      </c>
      <c r="Y21395" s="19">
        <f t="shared" si="6690"/>
        <v>1.0407007859467958</v>
      </c>
      <c r="Z21395" s="14">
        <f t="shared" si="6691"/>
        <v>3.5606002614647185E-2</v>
      </c>
      <c r="AB21395" s="17">
        <f t="shared" si="6692"/>
        <v>38.64491528114312</v>
      </c>
      <c r="AC21395">
        <f t="shared" si="6693"/>
        <v>32.351106388870221</v>
      </c>
      <c r="AI21395" s="19">
        <f t="shared" si="6694"/>
        <v>0.8781596283511357</v>
      </c>
      <c r="AJ21395">
        <f t="shared" si="6695"/>
        <v>6.8405113663378954E-4</v>
      </c>
      <c r="AO21395" s="3">
        <f t="shared" si="6683"/>
        <v>0.87820799822528706</v>
      </c>
      <c r="AQ21395">
        <f t="shared" si="6696"/>
        <v>2216.4500000004418</v>
      </c>
      <c r="AR21395">
        <f t="shared" si="6697"/>
        <v>32.957111980318608</v>
      </c>
      <c r="AS21395" s="5">
        <f t="shared" si="6698"/>
        <v>32.316970499537014</v>
      </c>
      <c r="AT21395">
        <f t="shared" si="6699"/>
        <v>0.40978111541725182</v>
      </c>
    </row>
    <row r="21396" spans="1:46" x14ac:dyDescent="0.25">
      <c r="A21396" s="1">
        <v>2216.5500000004422</v>
      </c>
      <c r="B21396">
        <v>32.958373244714323</v>
      </c>
      <c r="D21396">
        <f t="shared" si="6684"/>
        <v>0.85204508343621577</v>
      </c>
      <c r="E21396">
        <f t="shared" si="6682"/>
        <v>0.89463485819024513</v>
      </c>
      <c r="G21396">
        <f t="shared" si="6700"/>
        <v>0.85204508343621577</v>
      </c>
      <c r="H21396" s="2">
        <f t="shared" si="6701"/>
        <v>0.89463485819024513</v>
      </c>
      <c r="L21396" s="16">
        <f t="shared" si="6685"/>
        <v>0.89467730525550238</v>
      </c>
      <c r="M21396">
        <f t="shared" si="6686"/>
        <v>1.8175063372488573E-3</v>
      </c>
      <c r="P21396" s="19">
        <f t="shared" si="6687"/>
        <v>0.89463508335550745</v>
      </c>
      <c r="Q21396">
        <f t="shared" si="6688"/>
        <v>1.8139080931252659E-3</v>
      </c>
      <c r="T21396" s="19"/>
      <c r="V21396" s="19">
        <f t="shared" si="6689"/>
        <v>-3.7221244446225733E-15</v>
      </c>
      <c r="Y21396" s="19">
        <f t="shared" si="6690"/>
        <v>1.0407333989234728</v>
      </c>
      <c r="Z21396" s="14">
        <f t="shared" si="6691"/>
        <v>3.5603280401418656E-2</v>
      </c>
      <c r="AB21396" s="17">
        <f t="shared" si="6692"/>
        <v>38.646184947968614</v>
      </c>
      <c r="AC21396">
        <f t="shared" si="6693"/>
        <v>32.351201971676474</v>
      </c>
      <c r="AI21396" s="19">
        <f t="shared" si="6694"/>
        <v>0.87819653585753144</v>
      </c>
      <c r="AJ21396">
        <f t="shared" si="6695"/>
        <v>6.8389846374433715E-4</v>
      </c>
      <c r="AO21396" s="3">
        <f t="shared" si="6683"/>
        <v>0.87824489294728192</v>
      </c>
      <c r="AQ21396">
        <f t="shared" si="6696"/>
        <v>2216.5500000004422</v>
      </c>
      <c r="AR21396">
        <f t="shared" si="6697"/>
        <v>32.958373244714323</v>
      </c>
      <c r="AS21396" s="5">
        <f t="shared" si="6698"/>
        <v>32.318407358151497</v>
      </c>
      <c r="AT21396">
        <f t="shared" si="6699"/>
        <v>0.40955633596414492</v>
      </c>
    </row>
    <row r="21397" spans="1:46" x14ac:dyDescent="0.25">
      <c r="A21397" s="1">
        <v>2216.6500000004421</v>
      </c>
      <c r="B21397">
        <v>32.959634437110807</v>
      </c>
      <c r="D21397">
        <f t="shared" si="6684"/>
        <v>0.85208490979329887</v>
      </c>
      <c r="E21397">
        <f t="shared" si="6682"/>
        <v>0.89466725349063891</v>
      </c>
      <c r="G21397">
        <f t="shared" si="6700"/>
        <v>0.85208490979329887</v>
      </c>
      <c r="H21397" s="2">
        <f t="shared" si="6701"/>
        <v>0.89466725349063891</v>
      </c>
      <c r="L21397" s="16">
        <f t="shared" si="6685"/>
        <v>0.8947096889455004</v>
      </c>
      <c r="M21397">
        <f t="shared" si="6686"/>
        <v>1.8168717977739542E-3</v>
      </c>
      <c r="P21397" s="19">
        <f t="shared" si="6687"/>
        <v>0.89466747852580542</v>
      </c>
      <c r="Q21397">
        <f t="shared" si="6688"/>
        <v>1.8132751598586439E-3</v>
      </c>
      <c r="T21397" s="19"/>
      <c r="V21397" s="19">
        <f t="shared" si="6689"/>
        <v>-3.7127954638175448E-15</v>
      </c>
      <c r="Y21397" s="19">
        <f t="shared" si="6690"/>
        <v>1.0407660100288525</v>
      </c>
      <c r="Z21397" s="14">
        <f t="shared" si="6691"/>
        <v>3.5600557586099035E-2</v>
      </c>
      <c r="AB21397" s="17">
        <f t="shared" si="6692"/>
        <v>38.64745454194199</v>
      </c>
      <c r="AC21397">
        <f t="shared" si="6693"/>
        <v>32.351297544921799</v>
      </c>
      <c r="AI21397" s="19">
        <f t="shared" si="6694"/>
        <v>0.87823344159452521</v>
      </c>
      <c r="AJ21397">
        <f t="shared" si="6695"/>
        <v>6.8374571535974511E-4</v>
      </c>
      <c r="AO21397" s="3">
        <f t="shared" si="6683"/>
        <v>0.87828178589926975</v>
      </c>
      <c r="AQ21397">
        <f t="shared" si="6696"/>
        <v>2216.6500000004421</v>
      </c>
      <c r="AR21397">
        <f t="shared" si="6697"/>
        <v>32.959634437110807</v>
      </c>
      <c r="AS21397" s="5">
        <f t="shared" si="6698"/>
        <v>32.319844147880794</v>
      </c>
      <c r="AT21397">
        <f t="shared" si="6699"/>
        <v>0.40933161419302472</v>
      </c>
    </row>
    <row r="21398" spans="1:46" x14ac:dyDescent="0.25">
      <c r="A21398" s="1">
        <v>2216.750000000442</v>
      </c>
      <c r="B21398">
        <v>32.96089555750099</v>
      </c>
      <c r="D21398">
        <f t="shared" si="6684"/>
        <v>0.85212473615038187</v>
      </c>
      <c r="E21398">
        <f t="shared" si="6682"/>
        <v>0.89469964694146098</v>
      </c>
      <c r="G21398">
        <f t="shared" si="6700"/>
        <v>0.85212473615038187</v>
      </c>
      <c r="H21398" s="2">
        <f t="shared" si="6701"/>
        <v>0.89469964694146098</v>
      </c>
      <c r="L21398" s="16">
        <f t="shared" si="6685"/>
        <v>0.89474207078561818</v>
      </c>
      <c r="M21398">
        <f t="shared" si="6686"/>
        <v>1.8162372114117128E-3</v>
      </c>
      <c r="P21398" s="19">
        <f t="shared" si="6687"/>
        <v>0.894699871846524</v>
      </c>
      <c r="Q21398">
        <f t="shared" si="6688"/>
        <v>1.8126421795449158E-3</v>
      </c>
      <c r="T21398" s="19"/>
      <c r="V21398" s="19">
        <f t="shared" si="6689"/>
        <v>-3.7034900067836963E-15</v>
      </c>
      <c r="Y21398" s="19">
        <f t="shared" si="6690"/>
        <v>1.040798619262745</v>
      </c>
      <c r="Z21398" s="14">
        <f t="shared" si="6691"/>
        <v>3.5597834168697655E-2</v>
      </c>
      <c r="AB21398" s="17">
        <f t="shared" si="6692"/>
        <v>38.648724063055873</v>
      </c>
      <c r="AC21398">
        <f t="shared" si="6693"/>
        <v>32.351393108602693</v>
      </c>
      <c r="AI21398" s="19">
        <f t="shared" si="6694"/>
        <v>0.87827034556184036</v>
      </c>
      <c r="AJ21398">
        <f t="shared" si="6695"/>
        <v>6.8359289149654695E-4</v>
      </c>
      <c r="AO21398" s="3">
        <f t="shared" si="6683"/>
        <v>0.87831867708093658</v>
      </c>
      <c r="AQ21398">
        <f t="shared" si="6696"/>
        <v>2216.750000000442</v>
      </c>
      <c r="AR21398">
        <f t="shared" si="6697"/>
        <v>32.96089555750099</v>
      </c>
      <c r="AS21398" s="5">
        <f t="shared" si="6698"/>
        <v>32.321280868714126</v>
      </c>
      <c r="AT21398">
        <f t="shared" si="6699"/>
        <v>0.40910695011191678</v>
      </c>
    </row>
    <row r="21399" spans="1:46" x14ac:dyDescent="0.25">
      <c r="A21399" s="1">
        <v>2216.8500000004419</v>
      </c>
      <c r="B21399">
        <v>32.96215660587783</v>
      </c>
      <c r="D21399">
        <f t="shared" si="6684"/>
        <v>0.85216456250746497</v>
      </c>
      <c r="E21399">
        <f t="shared" si="6682"/>
        <v>0.89473203854253047</v>
      </c>
      <c r="G21399">
        <f t="shared" si="6700"/>
        <v>0.85216456250746497</v>
      </c>
      <c r="H21399" s="2">
        <f t="shared" si="6701"/>
        <v>0.89473203854253047</v>
      </c>
      <c r="L21399" s="16">
        <f t="shared" si="6685"/>
        <v>0.89477445077567808</v>
      </c>
      <c r="M21399">
        <f t="shared" si="6686"/>
        <v>1.8156025782296045E-3</v>
      </c>
      <c r="P21399" s="19">
        <f t="shared" si="6687"/>
        <v>0.89473226331748246</v>
      </c>
      <c r="Q21399">
        <f t="shared" si="6688"/>
        <v>1.8120091522511631E-3</v>
      </c>
      <c r="T21399" s="19"/>
      <c r="V21399" s="19">
        <f t="shared" si="6689"/>
        <v>-3.6942080139684335E-15</v>
      </c>
      <c r="Y21399" s="19">
        <f t="shared" si="6690"/>
        <v>1.0408312266249633</v>
      </c>
      <c r="Z21399" s="14">
        <f t="shared" si="6691"/>
        <v>3.559511014922493E-2</v>
      </c>
      <c r="AB21399" s="17">
        <f t="shared" si="6692"/>
        <v>38.649993511302974</v>
      </c>
      <c r="AC21399">
        <f t="shared" si="6693"/>
        <v>32.351488662716271</v>
      </c>
      <c r="AI21399" s="19">
        <f t="shared" si="6694"/>
        <v>0.87830724775920022</v>
      </c>
      <c r="AJ21399">
        <f t="shared" si="6695"/>
        <v>6.8343999217129541E-4</v>
      </c>
      <c r="AO21399" s="3">
        <f t="shared" si="6683"/>
        <v>0.87835556649204327</v>
      </c>
      <c r="AQ21399">
        <f t="shared" si="6696"/>
        <v>2216.8500000004419</v>
      </c>
      <c r="AR21399">
        <f t="shared" si="6697"/>
        <v>32.96215660587783</v>
      </c>
      <c r="AS21399" s="5">
        <f t="shared" si="6698"/>
        <v>32.322717520640737</v>
      </c>
      <c r="AT21399">
        <f t="shared" si="6699"/>
        <v>0.40888234372885063</v>
      </c>
    </row>
    <row r="21400" spans="1:46" x14ac:dyDescent="0.25">
      <c r="A21400" s="1">
        <v>2216.9500000004418</v>
      </c>
      <c r="B21400">
        <v>32.963417582234278</v>
      </c>
      <c r="D21400">
        <f t="shared" si="6684"/>
        <v>0.85220438886454808</v>
      </c>
      <c r="E21400">
        <f t="shared" si="6682"/>
        <v>0.89476442829366643</v>
      </c>
      <c r="G21400">
        <f t="shared" si="6700"/>
        <v>0.85220438886454808</v>
      </c>
      <c r="H21400" s="2">
        <f t="shared" si="6701"/>
        <v>0.89476442829366643</v>
      </c>
      <c r="L21400" s="16">
        <f t="shared" si="6685"/>
        <v>0.894806828915506</v>
      </c>
      <c r="M21400">
        <f t="shared" si="6686"/>
        <v>1.8149678982954639E-3</v>
      </c>
      <c r="P21400" s="19">
        <f t="shared" si="6687"/>
        <v>0.89476465293849983</v>
      </c>
      <c r="Q21400">
        <f t="shared" si="6688"/>
        <v>1.8113760780445079E-3</v>
      </c>
      <c r="T21400" s="19"/>
      <c r="V21400" s="19">
        <f t="shared" si="6689"/>
        <v>-3.6849494259702091E-15</v>
      </c>
      <c r="Y21400" s="19">
        <f t="shared" si="6690"/>
        <v>1.0408638321153183</v>
      </c>
      <c r="Z21400" s="14">
        <f t="shared" si="6691"/>
        <v>3.559238552769059E-2</v>
      </c>
      <c r="AB21400" s="17">
        <f t="shared" si="6692"/>
        <v>38.651262886675923</v>
      </c>
      <c r="AC21400">
        <f t="shared" si="6693"/>
        <v>32.351584207258867</v>
      </c>
      <c r="AI21400" s="19">
        <f t="shared" si="6694"/>
        <v>0.87834414818632811</v>
      </c>
      <c r="AJ21400">
        <f t="shared" si="6695"/>
        <v>6.8328701740058605E-4</v>
      </c>
      <c r="AO21400" s="3">
        <f t="shared" si="6683"/>
        <v>0.87839245413233114</v>
      </c>
      <c r="AQ21400">
        <f t="shared" si="6696"/>
        <v>2216.9500000004418</v>
      </c>
      <c r="AR21400">
        <f t="shared" si="6697"/>
        <v>32.963417582234278</v>
      </c>
      <c r="AS21400" s="5">
        <f t="shared" si="6698"/>
        <v>32.324154103649846</v>
      </c>
      <c r="AT21400">
        <f t="shared" si="6699"/>
        <v>0.40865779505186883</v>
      </c>
    </row>
    <row r="21401" spans="1:46" x14ac:dyDescent="0.25">
      <c r="A21401" s="1">
        <v>2217.0500000004422</v>
      </c>
      <c r="B21401">
        <v>32.964678486563287</v>
      </c>
      <c r="D21401">
        <f t="shared" si="6684"/>
        <v>0.8522442152216313</v>
      </c>
      <c r="E21401">
        <f t="shared" si="6682"/>
        <v>0.89479681619468765</v>
      </c>
      <c r="G21401">
        <f t="shared" si="6700"/>
        <v>0.8522442152216313</v>
      </c>
      <c r="H21401" s="2">
        <f t="shared" si="6701"/>
        <v>0.89479681619468765</v>
      </c>
      <c r="L21401" s="16">
        <f t="shared" si="6685"/>
        <v>0.89483920520491367</v>
      </c>
      <c r="M21401">
        <f t="shared" si="6686"/>
        <v>1.8143331716759257E-3</v>
      </c>
      <c r="P21401" s="19">
        <f t="shared" si="6687"/>
        <v>0.89479704070939514</v>
      </c>
      <c r="Q21401">
        <f t="shared" si="6688"/>
        <v>1.8107429569920843E-3</v>
      </c>
      <c r="T21401" s="19"/>
      <c r="V21401" s="19">
        <f t="shared" si="6689"/>
        <v>-3.6757141835382652E-15</v>
      </c>
      <c r="Y21401" s="19">
        <f t="shared" si="6690"/>
        <v>1.0408964357336203</v>
      </c>
      <c r="Z21401" s="14">
        <f t="shared" si="6691"/>
        <v>3.558966030410414E-2</v>
      </c>
      <c r="AB21401" s="17">
        <f t="shared" si="6692"/>
        <v>38.652532189167353</v>
      </c>
      <c r="AC21401">
        <f t="shared" si="6693"/>
        <v>32.351679742226786</v>
      </c>
      <c r="AI21401" s="19">
        <f t="shared" si="6694"/>
        <v>0.87838104684298401</v>
      </c>
      <c r="AJ21401">
        <f t="shared" si="6695"/>
        <v>6.8313396720294333E-4</v>
      </c>
      <c r="AO21401" s="3">
        <f t="shared" si="6683"/>
        <v>0.8784293400015053</v>
      </c>
      <c r="AQ21401">
        <f t="shared" si="6696"/>
        <v>2217.0500000004422</v>
      </c>
      <c r="AR21401">
        <f t="shared" si="6697"/>
        <v>32.964678486563287</v>
      </c>
      <c r="AS21401" s="5">
        <f t="shared" si="6698"/>
        <v>32.325590617732111</v>
      </c>
      <c r="AT21401">
        <f t="shared" si="6699"/>
        <v>0.40843330408717421</v>
      </c>
    </row>
    <row r="21402" spans="1:46" x14ac:dyDescent="0.25">
      <c r="A21402" s="1">
        <v>2217.1500000004421</v>
      </c>
      <c r="B21402">
        <v>32.965939318857792</v>
      </c>
      <c r="D21402">
        <f t="shared" si="6684"/>
        <v>0.8522840415787144</v>
      </c>
      <c r="E21402">
        <f t="shared" si="6682"/>
        <v>0.89482920224541274</v>
      </c>
      <c r="G21402">
        <f t="shared" si="6700"/>
        <v>0.8522840415787144</v>
      </c>
      <c r="H21402" s="2">
        <f t="shared" si="6701"/>
        <v>0.89482920224541274</v>
      </c>
      <c r="L21402" s="16">
        <f t="shared" si="6685"/>
        <v>0.89487157964371633</v>
      </c>
      <c r="M21402">
        <f t="shared" si="6686"/>
        <v>1.8136983984379882E-3</v>
      </c>
      <c r="P21402" s="19">
        <f t="shared" si="6687"/>
        <v>0.89482942662998655</v>
      </c>
      <c r="Q21402">
        <f t="shared" si="6688"/>
        <v>1.8101097891610113E-3</v>
      </c>
      <c r="T21402" s="19"/>
      <c r="V21402" s="19">
        <f t="shared" si="6689"/>
        <v>-3.6665022275721886E-15</v>
      </c>
      <c r="Y21402" s="19">
        <f t="shared" si="6690"/>
        <v>1.0409290374796822</v>
      </c>
      <c r="Z21402" s="14">
        <f t="shared" si="6691"/>
        <v>3.5586934478476169E-2</v>
      </c>
      <c r="AB21402" s="17">
        <f t="shared" si="6692"/>
        <v>38.653801418769966</v>
      </c>
      <c r="AC21402">
        <f t="shared" si="6693"/>
        <v>32.35177526761732</v>
      </c>
      <c r="AI21402" s="19">
        <f t="shared" si="6694"/>
        <v>0.8784179437288917</v>
      </c>
      <c r="AJ21402">
        <f t="shared" si="6695"/>
        <v>6.8298084159504184E-4</v>
      </c>
      <c r="AO21402" s="3">
        <f t="shared" si="6683"/>
        <v>0.87846622409928932</v>
      </c>
      <c r="AQ21402">
        <f t="shared" si="6696"/>
        <v>2217.1500000004421</v>
      </c>
      <c r="AR21402">
        <f t="shared" si="6697"/>
        <v>32.965939318857792</v>
      </c>
      <c r="AS21402" s="5">
        <f t="shared" si="6698"/>
        <v>32.32702706287678</v>
      </c>
      <c r="AT21402">
        <f t="shared" si="6699"/>
        <v>0.40820887084274604</v>
      </c>
    </row>
    <row r="21403" spans="1:46" x14ac:dyDescent="0.25">
      <c r="A21403" s="1">
        <v>2217.250000000442</v>
      </c>
      <c r="B21403">
        <v>32.967200079110739</v>
      </c>
      <c r="D21403">
        <f t="shared" si="6684"/>
        <v>0.8523238679357974</v>
      </c>
      <c r="E21403">
        <f t="shared" si="6682"/>
        <v>0.89486158644566061</v>
      </c>
      <c r="G21403">
        <f t="shared" si="6700"/>
        <v>0.8523238679357974</v>
      </c>
      <c r="H21403" s="2">
        <f t="shared" si="6701"/>
        <v>0.89486158644566061</v>
      </c>
      <c r="L21403" s="16">
        <f t="shared" si="6685"/>
        <v>0.89490395223175057</v>
      </c>
      <c r="M21403">
        <f t="shared" si="6686"/>
        <v>1.8130635786504778E-3</v>
      </c>
      <c r="P21403" s="19">
        <f t="shared" si="6687"/>
        <v>0.89486181070009307</v>
      </c>
      <c r="Q21403">
        <f t="shared" si="6688"/>
        <v>1.8094765746184949E-3</v>
      </c>
      <c r="T21403" s="19"/>
      <c r="V21403" s="19">
        <f t="shared" si="6689"/>
        <v>-3.6573134991214066E-15</v>
      </c>
      <c r="Y21403" s="19">
        <f t="shared" si="6690"/>
        <v>1.0409616373533157</v>
      </c>
      <c r="Z21403" s="14">
        <f t="shared" si="6691"/>
        <v>3.5584208050816808E-2</v>
      </c>
      <c r="AB21403" s="17">
        <f t="shared" si="6692"/>
        <v>38.655070575476437</v>
      </c>
      <c r="AC21403">
        <f t="shared" si="6693"/>
        <v>32.351870783427366</v>
      </c>
      <c r="AI21403" s="19">
        <f t="shared" si="6694"/>
        <v>0.87845483884377451</v>
      </c>
      <c r="AJ21403">
        <f t="shared" si="6695"/>
        <v>6.828276405935462E-4</v>
      </c>
      <c r="AO21403" s="3">
        <f t="shared" si="6683"/>
        <v>0.87850310642548002</v>
      </c>
      <c r="AQ21403">
        <f t="shared" si="6696"/>
        <v>2217.250000000442</v>
      </c>
      <c r="AR21403">
        <f t="shared" si="6697"/>
        <v>32.967200079110739</v>
      </c>
      <c r="AS21403" s="5">
        <f t="shared" si="6698"/>
        <v>32.328463439073083</v>
      </c>
      <c r="AT21403">
        <f t="shared" si="6699"/>
        <v>0.40798449532659464</v>
      </c>
    </row>
    <row r="21404" spans="1:46" x14ac:dyDescent="0.25">
      <c r="A21404" s="1">
        <v>2217.3500000004419</v>
      </c>
      <c r="B21404">
        <v>32.968460767315058</v>
      </c>
      <c r="D21404">
        <f t="shared" si="6684"/>
        <v>0.8523636942928805</v>
      </c>
      <c r="E21404">
        <f t="shared" si="6682"/>
        <v>0.89489396879524941</v>
      </c>
      <c r="G21404">
        <f t="shared" si="6700"/>
        <v>0.8523636942928805</v>
      </c>
      <c r="H21404" s="2">
        <f t="shared" si="6701"/>
        <v>0.89489396879524941</v>
      </c>
      <c r="L21404" s="16">
        <f t="shared" si="6685"/>
        <v>0.89493632296881387</v>
      </c>
      <c r="M21404">
        <f t="shared" si="6686"/>
        <v>1.812428712378904E-3</v>
      </c>
      <c r="P21404" s="19">
        <f t="shared" si="6687"/>
        <v>0.89489419291953298</v>
      </c>
      <c r="Q21404">
        <f t="shared" si="6688"/>
        <v>1.8088433134316885E-3</v>
      </c>
      <c r="T21404" s="19"/>
      <c r="V21404" s="19">
        <f t="shared" si="6689"/>
        <v>-3.6481479393850895E-15</v>
      </c>
      <c r="Y21404" s="19">
        <f t="shared" si="6690"/>
        <v>1.0409942353543307</v>
      </c>
      <c r="Z21404" s="14">
        <f t="shared" si="6691"/>
        <v>3.5581481021135439E-2</v>
      </c>
      <c r="AB21404" s="17">
        <f t="shared" si="6692"/>
        <v>38.656339659279361</v>
      </c>
      <c r="AC21404">
        <f t="shared" si="6693"/>
        <v>32.351966289653063</v>
      </c>
      <c r="AI21404" s="19">
        <f t="shared" si="6694"/>
        <v>0.87849173218735555</v>
      </c>
      <c r="AJ21404">
        <f t="shared" si="6695"/>
        <v>6.8267436421512386E-4</v>
      </c>
      <c r="AO21404" s="3">
        <f t="shared" si="6683"/>
        <v>0.87853998697974567</v>
      </c>
      <c r="AQ21404">
        <f t="shared" si="6696"/>
        <v>2217.3500000004419</v>
      </c>
      <c r="AR21404">
        <f t="shared" si="6697"/>
        <v>32.968460767315058</v>
      </c>
      <c r="AS21404" s="5">
        <f t="shared" si="6698"/>
        <v>32.329899746310232</v>
      </c>
      <c r="AT21404">
        <f t="shared" si="6699"/>
        <v>0.40776017754672533</v>
      </c>
    </row>
    <row r="21405" spans="1:46" x14ac:dyDescent="0.25">
      <c r="A21405" s="1">
        <v>2217.4500000004418</v>
      </c>
      <c r="B21405">
        <v>32.969721383463693</v>
      </c>
      <c r="D21405">
        <f t="shared" si="6684"/>
        <v>0.85240352064996361</v>
      </c>
      <c r="E21405">
        <f t="shared" si="6682"/>
        <v>0.89492634929399817</v>
      </c>
      <c r="G21405">
        <f t="shared" si="6700"/>
        <v>0.85240352064996361</v>
      </c>
      <c r="H21405" s="2">
        <f t="shared" si="6701"/>
        <v>0.89492634929399817</v>
      </c>
      <c r="L21405" s="16">
        <f t="shared" si="6685"/>
        <v>0.89496869185473926</v>
      </c>
      <c r="M21405">
        <f t="shared" si="6686"/>
        <v>1.8117937996918626E-3</v>
      </c>
      <c r="P21405" s="19">
        <f t="shared" si="6687"/>
        <v>0.8949265732881253</v>
      </c>
      <c r="Q21405">
        <f t="shared" si="6688"/>
        <v>1.8082100056678705E-3</v>
      </c>
      <c r="T21405" s="19"/>
      <c r="V21405" s="19">
        <f t="shared" si="6689"/>
        <v>-3.639005489711355E-15</v>
      </c>
      <c r="Y21405" s="19">
        <f t="shared" si="6690"/>
        <v>1.0410268314825393</v>
      </c>
      <c r="Z21405" s="14">
        <f t="shared" si="6691"/>
        <v>3.5578753389442455E-2</v>
      </c>
      <c r="AB21405" s="17">
        <f t="shared" si="6692"/>
        <v>38.657608670171435</v>
      </c>
      <c r="AC21405">
        <f t="shared" si="6693"/>
        <v>32.352061786291557</v>
      </c>
      <c r="AI21405" s="19">
        <f t="shared" si="6694"/>
        <v>0.87852862375939544</v>
      </c>
      <c r="AJ21405">
        <f t="shared" si="6695"/>
        <v>6.8252101247844499E-4</v>
      </c>
      <c r="AO21405" s="3">
        <f t="shared" si="6683"/>
        <v>0.87857686576184624</v>
      </c>
      <c r="AQ21405">
        <f t="shared" si="6696"/>
        <v>2217.4500000004418</v>
      </c>
      <c r="AR21405">
        <f t="shared" si="6697"/>
        <v>32.969721383463693</v>
      </c>
      <c r="AS21405" s="5">
        <f t="shared" si="6698"/>
        <v>32.331335984578921</v>
      </c>
      <c r="AT21405">
        <f t="shared" si="6699"/>
        <v>0.40753591750926926</v>
      </c>
    </row>
    <row r="21406" spans="1:46" x14ac:dyDescent="0.25">
      <c r="A21406" s="1">
        <v>2217.5500000004422</v>
      </c>
      <c r="B21406">
        <v>32.970981927549573</v>
      </c>
      <c r="D21406">
        <f t="shared" si="6684"/>
        <v>0.85244334700704683</v>
      </c>
      <c r="E21406">
        <f t="shared" si="6682"/>
        <v>0.89495872794172515</v>
      </c>
      <c r="G21406">
        <f t="shared" si="6700"/>
        <v>0.85244334700704683</v>
      </c>
      <c r="H21406" s="2">
        <f t="shared" si="6701"/>
        <v>0.89495872794172515</v>
      </c>
      <c r="L21406" s="16">
        <f t="shared" si="6685"/>
        <v>0.89500105888934556</v>
      </c>
      <c r="M21406">
        <f t="shared" si="6686"/>
        <v>1.8111588406567506E-3</v>
      </c>
      <c r="P21406" s="19">
        <f t="shared" si="6687"/>
        <v>0.89495895180568841</v>
      </c>
      <c r="Q21406">
        <f t="shared" si="6688"/>
        <v>1.8075766513942751E-3</v>
      </c>
      <c r="T21406" s="19"/>
      <c r="V21406" s="19">
        <f t="shared" si="6689"/>
        <v>-3.6298860915972526E-15</v>
      </c>
      <c r="Y21406" s="19">
        <f t="shared" si="6690"/>
        <v>1.0410594257377515</v>
      </c>
      <c r="Z21406" s="14">
        <f t="shared" si="6691"/>
        <v>3.5576025155747364E-2</v>
      </c>
      <c r="AB21406" s="17">
        <f t="shared" si="6692"/>
        <v>38.658877608145239</v>
      </c>
      <c r="AC21406">
        <f t="shared" si="6693"/>
        <v>32.35215727333884</v>
      </c>
      <c r="AI21406" s="19">
        <f t="shared" si="6694"/>
        <v>0.87856551355961754</v>
      </c>
      <c r="AJ21406">
        <f t="shared" si="6695"/>
        <v>6.8236758540024414E-4</v>
      </c>
      <c r="AO21406" s="3">
        <f t="shared" si="6683"/>
        <v>0.8786137427715055</v>
      </c>
      <c r="AQ21406">
        <f t="shared" si="6696"/>
        <v>2217.5500000004422</v>
      </c>
      <c r="AR21406">
        <f t="shared" si="6697"/>
        <v>32.970981927549573</v>
      </c>
      <c r="AS21406" s="5">
        <f t="shared" si="6698"/>
        <v>32.332772153868362</v>
      </c>
      <c r="AT21406">
        <f t="shared" si="6699"/>
        <v>0.40731171522222298</v>
      </c>
    </row>
    <row r="21407" spans="1:46" x14ac:dyDescent="0.25">
      <c r="A21407" s="1">
        <v>2217.6500000004421</v>
      </c>
      <c r="B21407">
        <v>32.972242399565623</v>
      </c>
      <c r="D21407">
        <f t="shared" si="6684"/>
        <v>0.85248317336412993</v>
      </c>
      <c r="E21407">
        <f t="shared" si="6682"/>
        <v>0.89499110473824861</v>
      </c>
      <c r="G21407">
        <f t="shared" si="6700"/>
        <v>0.85248317336412993</v>
      </c>
      <c r="H21407" s="2">
        <f t="shared" si="6701"/>
        <v>0.89499110473824861</v>
      </c>
      <c r="L21407" s="16">
        <f t="shared" si="6685"/>
        <v>0.89503342407243736</v>
      </c>
      <c r="M21407">
        <f t="shared" si="6686"/>
        <v>1.8105238353398165E-3</v>
      </c>
      <c r="P21407" s="19">
        <f t="shared" si="6687"/>
        <v>0.89499132847204044</v>
      </c>
      <c r="Q21407">
        <f t="shared" si="6688"/>
        <v>1.806943250678178E-3</v>
      </c>
      <c r="T21407" s="19"/>
      <c r="V21407" s="19">
        <f t="shared" si="6689"/>
        <v>-3.6207896866883101E-15</v>
      </c>
      <c r="Y21407" s="19">
        <f t="shared" si="6690"/>
        <v>1.0410920181197794</v>
      </c>
      <c r="Z21407" s="14">
        <f t="shared" si="6691"/>
        <v>3.557329632006067E-2</v>
      </c>
      <c r="AB21407" s="17">
        <f t="shared" si="6692"/>
        <v>38.660146473193485</v>
      </c>
      <c r="AC21407">
        <f t="shared" si="6693"/>
        <v>32.352252750792431</v>
      </c>
      <c r="AI21407" s="19">
        <f t="shared" si="6694"/>
        <v>0.87860240158774472</v>
      </c>
      <c r="AJ21407">
        <f t="shared" si="6695"/>
        <v>6.8221408299727528E-4</v>
      </c>
      <c r="AO21407" s="3">
        <f t="shared" si="6683"/>
        <v>0.878650618008465</v>
      </c>
      <c r="AQ21407">
        <f t="shared" si="6696"/>
        <v>2217.6500000004421</v>
      </c>
      <c r="AR21407">
        <f t="shared" si="6697"/>
        <v>32.972242399565623</v>
      </c>
      <c r="AS21407" s="5">
        <f t="shared" si="6698"/>
        <v>32.334208254167784</v>
      </c>
      <c r="AT21407">
        <f t="shared" si="6699"/>
        <v>0.40708757069355062</v>
      </c>
    </row>
    <row r="21408" spans="1:46" x14ac:dyDescent="0.25">
      <c r="A21408" s="1">
        <v>2217.750000000442</v>
      </c>
      <c r="B21408">
        <v>32.973502799504793</v>
      </c>
      <c r="D21408">
        <f t="shared" si="6684"/>
        <v>0.85252299972121304</v>
      </c>
      <c r="E21408">
        <f t="shared" si="6682"/>
        <v>0.89502347968338747</v>
      </c>
      <c r="G21408">
        <f t="shared" si="6700"/>
        <v>0.85252299972121304</v>
      </c>
      <c r="H21408" s="2">
        <f t="shared" si="6701"/>
        <v>0.89502347968338747</v>
      </c>
      <c r="L21408" s="16">
        <f t="shared" si="6685"/>
        <v>0.89506578740385123</v>
      </c>
      <c r="M21408">
        <f t="shared" si="6686"/>
        <v>1.809888783810032E-3</v>
      </c>
      <c r="P21408" s="19">
        <f t="shared" si="6687"/>
        <v>0.89502370328700009</v>
      </c>
      <c r="Q21408">
        <f t="shared" si="6688"/>
        <v>1.8063098035869046E-3</v>
      </c>
      <c r="T21408" s="19"/>
      <c r="V21408" s="19">
        <f t="shared" si="6689"/>
        <v>-3.6117162167778583E-15</v>
      </c>
      <c r="Y21408" s="19">
        <f t="shared" si="6690"/>
        <v>1.0411246086284347</v>
      </c>
      <c r="Z21408" s="14">
        <f t="shared" si="6691"/>
        <v>3.5570566882392594E-2</v>
      </c>
      <c r="AB21408" s="17">
        <f t="shared" si="6692"/>
        <v>38.661415265308818</v>
      </c>
      <c r="AC21408">
        <f t="shared" si="6693"/>
        <v>32.352348218648828</v>
      </c>
      <c r="AI21408" s="19">
        <f t="shared" si="6694"/>
        <v>0.87863928784351919</v>
      </c>
      <c r="AJ21408">
        <f t="shared" si="6695"/>
        <v>6.8206050528730946E-4</v>
      </c>
      <c r="AO21408" s="3">
        <f t="shared" si="6683"/>
        <v>0.87868749147244807</v>
      </c>
      <c r="AQ21408">
        <f t="shared" si="6696"/>
        <v>2217.750000000442</v>
      </c>
      <c r="AR21408">
        <f t="shared" si="6697"/>
        <v>32.973502799504793</v>
      </c>
      <c r="AS21408" s="5">
        <f t="shared" si="6698"/>
        <v>32.33564428546714</v>
      </c>
      <c r="AT21408">
        <f t="shared" si="6699"/>
        <v>0.40686348393032268</v>
      </c>
    </row>
    <row r="21409" spans="1:46" x14ac:dyDescent="0.25">
      <c r="A21409" s="1">
        <v>2217.8500000004419</v>
      </c>
      <c r="B21409">
        <v>32.974763127359978</v>
      </c>
      <c r="D21409">
        <f t="shared" si="6684"/>
        <v>0.85256282607829603</v>
      </c>
      <c r="E21409">
        <f t="shared" si="6682"/>
        <v>0.8950558527769592</v>
      </c>
      <c r="G21409">
        <f t="shared" si="6700"/>
        <v>0.85256282607829603</v>
      </c>
      <c r="H21409" s="2">
        <f t="shared" si="6701"/>
        <v>0.8950558527769592</v>
      </c>
      <c r="L21409" s="16">
        <f t="shared" si="6685"/>
        <v>0.89509814888339179</v>
      </c>
      <c r="M21409">
        <f t="shared" si="6686"/>
        <v>1.8092536861336989E-3</v>
      </c>
      <c r="P21409" s="19">
        <f t="shared" si="6687"/>
        <v>0.89505607625038497</v>
      </c>
      <c r="Q21409">
        <f t="shared" si="6688"/>
        <v>1.8056763101877364E-3</v>
      </c>
      <c r="T21409" s="19"/>
      <c r="V21409" s="19">
        <f t="shared" si="6689"/>
        <v>-3.6026656238072737E-15</v>
      </c>
      <c r="Y21409" s="19">
        <f t="shared" si="6690"/>
        <v>1.0411571972635272</v>
      </c>
      <c r="Z21409" s="14">
        <f t="shared" si="6691"/>
        <v>3.5567836842752741E-2</v>
      </c>
      <c r="AB21409" s="17">
        <f t="shared" si="6692"/>
        <v>38.662683984483849</v>
      </c>
      <c r="AC21409">
        <f t="shared" si="6693"/>
        <v>32.352443676904748</v>
      </c>
      <c r="AI21409" s="19">
        <f t="shared" si="6694"/>
        <v>0.87867617232668271</v>
      </c>
      <c r="AJ21409">
        <f t="shared" si="6695"/>
        <v>6.8190685228813083E-4</v>
      </c>
      <c r="AO21409" s="3">
        <f t="shared" si="6683"/>
        <v>0.87872436316319691</v>
      </c>
      <c r="AQ21409">
        <f t="shared" si="6696"/>
        <v>2217.8500000004419</v>
      </c>
      <c r="AR21409">
        <f t="shared" si="6697"/>
        <v>32.974763127359978</v>
      </c>
      <c r="AS21409" s="5">
        <f t="shared" si="6698"/>
        <v>32.337080247756383</v>
      </c>
      <c r="AT21409">
        <f t="shared" si="6699"/>
        <v>0.40663945493953324</v>
      </c>
    </row>
    <row r="21410" spans="1:46" x14ac:dyDescent="0.25">
      <c r="A21410" s="1">
        <v>2217.9500000004418</v>
      </c>
      <c r="B21410">
        <v>32.976023383124087</v>
      </c>
      <c r="D21410">
        <f t="shared" si="6684"/>
        <v>0.85260265243537914</v>
      </c>
      <c r="E21410">
        <f t="shared" si="6682"/>
        <v>0.89508822401878174</v>
      </c>
      <c r="G21410">
        <f t="shared" si="6700"/>
        <v>0.85260265243537914</v>
      </c>
      <c r="H21410" s="2">
        <f t="shared" si="6701"/>
        <v>0.89508822401878174</v>
      </c>
      <c r="L21410" s="16">
        <f t="shared" si="6685"/>
        <v>0.89513050851088138</v>
      </c>
      <c r="M21410">
        <f t="shared" si="6686"/>
        <v>1.8086185423786332E-3</v>
      </c>
      <c r="P21410" s="19">
        <f t="shared" si="6687"/>
        <v>0.89508844736201332</v>
      </c>
      <c r="Q21410">
        <f t="shared" si="6688"/>
        <v>1.8050427705480145E-3</v>
      </c>
      <c r="T21410" s="19"/>
      <c r="V21410" s="19">
        <f t="shared" si="6689"/>
        <v>-3.5936378498650868E-15</v>
      </c>
      <c r="Y21410" s="19">
        <f t="shared" si="6690"/>
        <v>1.0411897840248669</v>
      </c>
      <c r="Z21410" s="14">
        <f t="shared" si="6691"/>
        <v>3.556510620115079E-2</v>
      </c>
      <c r="AB21410" s="17">
        <f t="shared" si="6692"/>
        <v>38.663952630711179</v>
      </c>
      <c r="AC21410">
        <f t="shared" si="6693"/>
        <v>32.352539125556667</v>
      </c>
      <c r="AI21410" s="19">
        <f t="shared" si="6694"/>
        <v>0.87871305503692176</v>
      </c>
      <c r="AJ21410">
        <f t="shared" si="6695"/>
        <v>6.8175312401464393E-4</v>
      </c>
      <c r="AO21410" s="3">
        <f t="shared" si="6683"/>
        <v>0.87876123308043441</v>
      </c>
      <c r="AQ21410">
        <f t="shared" si="6696"/>
        <v>2217.9500000004418</v>
      </c>
      <c r="AR21410">
        <f t="shared" si="6697"/>
        <v>32.976023383124087</v>
      </c>
      <c r="AS21410" s="5">
        <f t="shared" si="6698"/>
        <v>32.338516141023298</v>
      </c>
      <c r="AT21410">
        <f t="shared" si="6699"/>
        <v>0.40641548373095343</v>
      </c>
    </row>
    <row r="21411" spans="1:46" x14ac:dyDescent="0.25">
      <c r="A21411" s="1">
        <v>2218.0500000004422</v>
      </c>
      <c r="B21411">
        <v>32.977283566790078</v>
      </c>
      <c r="D21411">
        <f t="shared" si="6684"/>
        <v>0.85264247879246235</v>
      </c>
      <c r="E21411">
        <f t="shared" si="6682"/>
        <v>0.89512059340867411</v>
      </c>
      <c r="G21411">
        <f t="shared" si="6700"/>
        <v>0.85264247879246235</v>
      </c>
      <c r="H21411" s="2">
        <f t="shared" si="6701"/>
        <v>0.89512059340867411</v>
      </c>
      <c r="L21411" s="16">
        <f t="shared" si="6685"/>
        <v>0.89516286628614594</v>
      </c>
      <c r="M21411">
        <f t="shared" si="6686"/>
        <v>1.8079833526130037E-3</v>
      </c>
      <c r="P21411" s="19">
        <f t="shared" si="6687"/>
        <v>0.89512081662170406</v>
      </c>
      <c r="Q21411">
        <f t="shared" si="6688"/>
        <v>1.8044091847351871E-3</v>
      </c>
      <c r="T21411" s="19"/>
      <c r="V21411" s="19">
        <f t="shared" si="6689"/>
        <v>-3.5846328371864861E-15</v>
      </c>
      <c r="Y21411" s="19">
        <f t="shared" si="6690"/>
        <v>1.0412223689122666</v>
      </c>
      <c r="Z21411" s="14">
        <f t="shared" si="6691"/>
        <v>3.5562374957597447E-2</v>
      </c>
      <c r="AB21411" s="17">
        <f t="shared" si="6692"/>
        <v>38.665221203983513</v>
      </c>
      <c r="AC21411">
        <f t="shared" si="6693"/>
        <v>32.352634564601644</v>
      </c>
      <c r="AI21411" s="19">
        <f t="shared" si="6694"/>
        <v>0.87874993597401518</v>
      </c>
      <c r="AJ21411">
        <f t="shared" si="6695"/>
        <v>6.8159932048661442E-4</v>
      </c>
      <c r="AO21411" s="3">
        <f t="shared" si="6683"/>
        <v>0.87879810122392121</v>
      </c>
      <c r="AQ21411">
        <f t="shared" si="6696"/>
        <v>2218.0500000004422</v>
      </c>
      <c r="AR21411">
        <f t="shared" si="6697"/>
        <v>32.977283566790078</v>
      </c>
      <c r="AS21411" s="5">
        <f t="shared" si="6698"/>
        <v>32.339951965259282</v>
      </c>
      <c r="AT21411">
        <f t="shared" si="6699"/>
        <v>0.40619157030980979</v>
      </c>
    </row>
    <row r="21412" spans="1:46" x14ac:dyDescent="0.25">
      <c r="A21412" s="1">
        <v>2218.1500000004421</v>
      </c>
      <c r="B21412">
        <v>32.978543678350853</v>
      </c>
      <c r="D21412">
        <f t="shared" si="6684"/>
        <v>0.85268230514954546</v>
      </c>
      <c r="E21412">
        <f t="shared" si="6682"/>
        <v>0.89515296094645402</v>
      </c>
      <c r="G21412">
        <f t="shared" si="6700"/>
        <v>0.85268230514954546</v>
      </c>
      <c r="H21412" s="2">
        <f t="shared" si="6701"/>
        <v>0.89515296094645402</v>
      </c>
      <c r="L21412" s="16">
        <f t="shared" si="6685"/>
        <v>0.89519522220899361</v>
      </c>
      <c r="M21412">
        <f t="shared" si="6686"/>
        <v>1.8073481169035178E-3</v>
      </c>
      <c r="P21412" s="19">
        <f t="shared" si="6687"/>
        <v>0.89515318402927424</v>
      </c>
      <c r="Q21412">
        <f t="shared" si="6688"/>
        <v>1.8037755528165921E-3</v>
      </c>
      <c r="T21412" s="19"/>
      <c r="V21412" s="19">
        <f t="shared" si="6689"/>
        <v>-3.5756505281534379E-15</v>
      </c>
      <c r="Y21412" s="19">
        <f t="shared" si="6690"/>
        <v>1.0412549519255356</v>
      </c>
      <c r="Z21412" s="14">
        <f t="shared" si="6691"/>
        <v>3.5559643112102357E-2</v>
      </c>
      <c r="AB21412" s="17">
        <f t="shared" si="6692"/>
        <v>38.666489704293433</v>
      </c>
      <c r="AC21412">
        <f t="shared" si="6693"/>
        <v>32.35272999403599</v>
      </c>
      <c r="AI21412" s="19">
        <f t="shared" si="6694"/>
        <v>0.87878681513768631</v>
      </c>
      <c r="AJ21412">
        <f t="shared" si="6695"/>
        <v>6.8144544172094512E-4</v>
      </c>
      <c r="AO21412" s="3">
        <f t="shared" si="6683"/>
        <v>0.87883496759334356</v>
      </c>
      <c r="AQ21412">
        <f t="shared" si="6696"/>
        <v>2218.1500000004421</v>
      </c>
      <c r="AR21412">
        <f t="shared" si="6697"/>
        <v>32.978543678350853</v>
      </c>
      <c r="AS21412" s="5">
        <f t="shared" si="6698"/>
        <v>32.341387720453568</v>
      </c>
      <c r="AT21412">
        <f t="shared" si="6699"/>
        <v>0.40596771468400678</v>
      </c>
    </row>
    <row r="21413" spans="1:46" x14ac:dyDescent="0.25">
      <c r="A21413" s="1">
        <v>2218.250000000442</v>
      </c>
      <c r="B21413">
        <v>32.979803717799307</v>
      </c>
      <c r="D21413">
        <f t="shared" si="6684"/>
        <v>0.85272213150662857</v>
      </c>
      <c r="E21413">
        <f t="shared" si="6682"/>
        <v>0.89518532663193906</v>
      </c>
      <c r="G21413">
        <f t="shared" si="6700"/>
        <v>0.85272213150662857</v>
      </c>
      <c r="H21413" s="2">
        <f t="shared" si="6701"/>
        <v>0.89518532663193906</v>
      </c>
      <c r="L21413" s="16">
        <f t="shared" si="6685"/>
        <v>0.89522757627924676</v>
      </c>
      <c r="M21413">
        <f t="shared" si="6686"/>
        <v>1.8067128353180955E-3</v>
      </c>
      <c r="P21413" s="19">
        <f t="shared" si="6687"/>
        <v>0.89518554958454255</v>
      </c>
      <c r="Q21413">
        <f t="shared" si="6688"/>
        <v>1.8031418748597121E-3</v>
      </c>
      <c r="T21413" s="19"/>
      <c r="V21413" s="19">
        <f t="shared" si="6689"/>
        <v>-3.5666908652942438E-15</v>
      </c>
      <c r="Y21413" s="19">
        <f t="shared" si="6690"/>
        <v>1.0412875330644853</v>
      </c>
      <c r="Z21413" s="14">
        <f t="shared" si="6691"/>
        <v>3.5556910664675756E-2</v>
      </c>
      <c r="AB21413" s="17">
        <f t="shared" si="6692"/>
        <v>38.66775813163359</v>
      </c>
      <c r="AC21413">
        <f t="shared" si="6693"/>
        <v>32.352825413856912</v>
      </c>
      <c r="AI21413" s="19">
        <f t="shared" si="6694"/>
        <v>0.87882369252765824</v>
      </c>
      <c r="AJ21413">
        <f t="shared" si="6695"/>
        <v>6.8129148773453559E-4</v>
      </c>
      <c r="AO21413" s="3">
        <f t="shared" si="6683"/>
        <v>0.87887183218846188</v>
      </c>
      <c r="AQ21413">
        <f t="shared" si="6696"/>
        <v>2218.250000000442</v>
      </c>
      <c r="AR21413">
        <f t="shared" si="6697"/>
        <v>32.979803717799307</v>
      </c>
      <c r="AS21413" s="5">
        <f t="shared" si="6698"/>
        <v>32.342823406595365</v>
      </c>
      <c r="AT21413">
        <f t="shared" si="6699"/>
        <v>0.40574391686147088</v>
      </c>
    </row>
    <row r="21414" spans="1:46" x14ac:dyDescent="0.25">
      <c r="A21414" s="1">
        <v>2218.3500000004419</v>
      </c>
      <c r="B21414">
        <v>32.981063685128362</v>
      </c>
      <c r="D21414">
        <f t="shared" si="6684"/>
        <v>0.85276195786371156</v>
      </c>
      <c r="E21414">
        <f t="shared" si="6682"/>
        <v>0.89521769046494726</v>
      </c>
      <c r="G21414">
        <f t="shared" si="6700"/>
        <v>0.85276195786371156</v>
      </c>
      <c r="H21414" s="2">
        <f t="shared" si="6701"/>
        <v>0.89521769046494726</v>
      </c>
      <c r="L21414" s="16">
        <f t="shared" si="6685"/>
        <v>0.89525992849671709</v>
      </c>
      <c r="M21414">
        <f t="shared" si="6686"/>
        <v>1.8060775079238008E-3</v>
      </c>
      <c r="P21414" s="19">
        <f t="shared" si="6687"/>
        <v>0.89521791328732625</v>
      </c>
      <c r="Q21414">
        <f t="shared" si="6688"/>
        <v>1.8025081509319574E-3</v>
      </c>
      <c r="T21414" s="19"/>
      <c r="V21414" s="19">
        <f t="shared" si="6689"/>
        <v>-3.557753791282743E-15</v>
      </c>
      <c r="Y21414" s="19">
        <f t="shared" si="6690"/>
        <v>1.0413201123289257</v>
      </c>
      <c r="Z21414" s="14">
        <f t="shared" si="6691"/>
        <v>3.5554177615327573E-2</v>
      </c>
      <c r="AB21414" s="17">
        <f t="shared" si="6692"/>
        <v>38.669026485996596</v>
      </c>
      <c r="AC21414">
        <f t="shared" si="6693"/>
        <v>32.35292082406081</v>
      </c>
      <c r="AI21414" s="19">
        <f t="shared" si="6694"/>
        <v>0.87886056814365432</v>
      </c>
      <c r="AJ21414">
        <f t="shared" si="6695"/>
        <v>6.8113745854433375E-4</v>
      </c>
      <c r="AO21414" s="3">
        <f t="shared" si="6683"/>
        <v>0.87890869500899949</v>
      </c>
      <c r="AQ21414">
        <f t="shared" si="6696"/>
        <v>2218.3500000004419</v>
      </c>
      <c r="AR21414">
        <f t="shared" si="6697"/>
        <v>32.981063685128362</v>
      </c>
      <c r="AS21414" s="5">
        <f t="shared" si="6698"/>
        <v>32.344259023673914</v>
      </c>
      <c r="AT21414">
        <f t="shared" si="6699"/>
        <v>0.40552017685011443</v>
      </c>
    </row>
    <row r="21415" spans="1:46" x14ac:dyDescent="0.25">
      <c r="A21415" s="1">
        <v>2218.4500000004418</v>
      </c>
      <c r="B21415">
        <v>32.98232358033092</v>
      </c>
      <c r="D21415">
        <f t="shared" si="6684"/>
        <v>0.85280178422079467</v>
      </c>
      <c r="E21415">
        <f t="shared" si="6682"/>
        <v>0.89525005244529654</v>
      </c>
      <c r="G21415">
        <f t="shared" si="6700"/>
        <v>0.85280178422079467</v>
      </c>
      <c r="H21415" s="2">
        <f t="shared" si="6701"/>
        <v>0.89525005244529654</v>
      </c>
      <c r="L21415" s="16">
        <f t="shared" si="6685"/>
        <v>0.89529227886123763</v>
      </c>
      <c r="M21415">
        <f t="shared" si="6686"/>
        <v>1.8054421347895124E-3</v>
      </c>
      <c r="P21415" s="19">
        <f t="shared" si="6687"/>
        <v>0.89525027513744371</v>
      </c>
      <c r="Q21415">
        <f t="shared" si="6688"/>
        <v>1.801874381100836E-3</v>
      </c>
      <c r="T21415" s="19"/>
      <c r="V21415" s="19">
        <f t="shared" si="6689"/>
        <v>-3.5488392489382745E-15</v>
      </c>
      <c r="Y21415" s="19">
        <f t="shared" si="6690"/>
        <v>1.0413526897186676</v>
      </c>
      <c r="Z21415" s="14">
        <f t="shared" si="6691"/>
        <v>3.55514439640678E-2</v>
      </c>
      <c r="AB21415" s="17">
        <f t="shared" si="6692"/>
        <v>38.670294767375076</v>
      </c>
      <c r="AC21415">
        <f t="shared" si="6693"/>
        <v>32.353016224644499</v>
      </c>
      <c r="AI21415" s="19">
        <f t="shared" si="6694"/>
        <v>0.8788974419854354</v>
      </c>
      <c r="AJ21415">
        <f t="shared" si="6695"/>
        <v>6.8098335416925428E-4</v>
      </c>
      <c r="AO21415" s="3">
        <f t="shared" si="6683"/>
        <v>0.87894555605469793</v>
      </c>
      <c r="AQ21415">
        <f t="shared" si="6696"/>
        <v>2218.4500000004418</v>
      </c>
      <c r="AR21415">
        <f t="shared" si="6697"/>
        <v>32.98232358033092</v>
      </c>
      <c r="AS21415" s="5">
        <f t="shared" si="6698"/>
        <v>32.345694571679893</v>
      </c>
      <c r="AT21415">
        <f t="shared" si="6699"/>
        <v>0.4052964946559901</v>
      </c>
    </row>
    <row r="21416" spans="1:46" x14ac:dyDescent="0.25">
      <c r="A21416" s="1">
        <v>2218.5500000004422</v>
      </c>
      <c r="B21416">
        <v>32.983583403399891</v>
      </c>
      <c r="D21416">
        <f t="shared" si="6684"/>
        <v>0.85284161057787788</v>
      </c>
      <c r="E21416">
        <f t="shared" si="6682"/>
        <v>0.8952824125728045</v>
      </c>
      <c r="G21416">
        <f t="shared" si="6700"/>
        <v>0.85284161057787788</v>
      </c>
      <c r="H21416" s="2">
        <f t="shared" si="6701"/>
        <v>0.8952824125728045</v>
      </c>
      <c r="L21416" s="16">
        <f t="shared" si="6685"/>
        <v>0.89532462737261653</v>
      </c>
      <c r="M21416">
        <f t="shared" si="6686"/>
        <v>1.8048067159820462E-3</v>
      </c>
      <c r="P21416" s="19">
        <f t="shared" si="6687"/>
        <v>0.89528263513471207</v>
      </c>
      <c r="Q21416">
        <f t="shared" si="6688"/>
        <v>1.8012405654338022E-3</v>
      </c>
      <c r="T21416" s="19"/>
      <c r="V21416" s="19">
        <f t="shared" si="6689"/>
        <v>-3.539947181225351E-15</v>
      </c>
      <c r="Y21416" s="19">
        <f t="shared" si="6690"/>
        <v>1.0413852652335218</v>
      </c>
      <c r="Z21416" s="14">
        <f t="shared" si="6691"/>
        <v>3.554870971090672E-2</v>
      </c>
      <c r="AB21416" s="17">
        <f t="shared" si="6692"/>
        <v>38.671562975761674</v>
      </c>
      <c r="AC21416">
        <f t="shared" si="6693"/>
        <v>32.353111615604931</v>
      </c>
      <c r="AI21416" s="19">
        <f t="shared" si="6694"/>
        <v>0.87893431405270572</v>
      </c>
      <c r="AJ21416">
        <f t="shared" si="6695"/>
        <v>6.8082917462529272E-4</v>
      </c>
      <c r="AO21416" s="3">
        <f t="shared" si="6683"/>
        <v>0.87898241532528099</v>
      </c>
      <c r="AQ21416">
        <f t="shared" si="6696"/>
        <v>2218.5500000004422</v>
      </c>
      <c r="AR21416">
        <f t="shared" si="6697"/>
        <v>32.983583403399891</v>
      </c>
      <c r="AS21416" s="5">
        <f t="shared" si="6698"/>
        <v>32.347130050601798</v>
      </c>
      <c r="AT21416">
        <f t="shared" si="6699"/>
        <v>0.40507287028793315</v>
      </c>
    </row>
    <row r="21417" spans="1:46" x14ac:dyDescent="0.25">
      <c r="A21417" s="1">
        <v>2218.650000000443</v>
      </c>
      <c r="B21417">
        <v>32.984843154328168</v>
      </c>
      <c r="D21417">
        <f t="shared" si="6684"/>
        <v>0.85288143693496132</v>
      </c>
      <c r="E21417">
        <f t="shared" si="6682"/>
        <v>0.89531477084728872</v>
      </c>
      <c r="G21417">
        <f t="shared" si="6700"/>
        <v>0.85288143693496132</v>
      </c>
      <c r="H21417" s="2">
        <f t="shared" si="6701"/>
        <v>0.89531477084728872</v>
      </c>
      <c r="L21417" s="16">
        <f t="shared" si="6685"/>
        <v>0.89535697403066905</v>
      </c>
      <c r="M21417">
        <f t="shared" si="6686"/>
        <v>1.8041712515688433E-3</v>
      </c>
      <c r="P21417" s="19">
        <f t="shared" si="6687"/>
        <v>0.89531499327894937</v>
      </c>
      <c r="Q21417">
        <f t="shared" si="6688"/>
        <v>1.8006067039984079E-3</v>
      </c>
      <c r="T21417" s="19"/>
      <c r="V21417" s="19">
        <f t="shared" si="6689"/>
        <v>-3.5310775312530932E-15</v>
      </c>
      <c r="Y21417" s="19">
        <f t="shared" si="6690"/>
        <v>1.0414178388732982</v>
      </c>
      <c r="Z21417" s="14">
        <f t="shared" si="6691"/>
        <v>3.5545974855854118E-2</v>
      </c>
      <c r="AB21417" s="17">
        <f t="shared" si="6692"/>
        <v>38.67283111114898</v>
      </c>
      <c r="AC21417">
        <f t="shared" si="6693"/>
        <v>32.353206996938603</v>
      </c>
      <c r="AI21417" s="19">
        <f t="shared" si="6694"/>
        <v>0.87897118434520749</v>
      </c>
      <c r="AJ21417">
        <f t="shared" si="6695"/>
        <v>6.8067491993044653E-4</v>
      </c>
      <c r="AO21417" s="3">
        <f t="shared" si="6683"/>
        <v>0.87901927282047176</v>
      </c>
      <c r="AQ21417">
        <f t="shared" si="6696"/>
        <v>2218.650000000443</v>
      </c>
      <c r="AR21417">
        <f t="shared" si="6697"/>
        <v>32.984843154328168</v>
      </c>
      <c r="AS21417" s="5">
        <f t="shared" si="6698"/>
        <v>32.348565460429583</v>
      </c>
      <c r="AT21417">
        <f t="shared" si="6699"/>
        <v>0.4048493037529009</v>
      </c>
    </row>
    <row r="21418" spans="1:46" x14ac:dyDescent="0.25">
      <c r="A21418" s="1">
        <v>2218.750000000442</v>
      </c>
      <c r="B21418">
        <v>32.986102833108632</v>
      </c>
      <c r="D21418">
        <f t="shared" si="6684"/>
        <v>0.8529212632920441</v>
      </c>
      <c r="E21418">
        <f t="shared" si="6682"/>
        <v>0.89534712726856636</v>
      </c>
      <c r="G21418">
        <f t="shared" si="6700"/>
        <v>0.8529212632920441</v>
      </c>
      <c r="H21418" s="2">
        <f t="shared" si="6701"/>
        <v>0.89534712726856636</v>
      </c>
      <c r="L21418" s="16">
        <f t="shared" si="6685"/>
        <v>0.895389318835214</v>
      </c>
      <c r="M21418">
        <f t="shared" si="6686"/>
        <v>1.8035357416177639E-3</v>
      </c>
      <c r="P21418" s="19">
        <f t="shared" si="6687"/>
        <v>0.8953473495699722</v>
      </c>
      <c r="Q21418">
        <f t="shared" si="6688"/>
        <v>1.799972796862199E-3</v>
      </c>
      <c r="T21418" s="19"/>
      <c r="V21418" s="19">
        <f t="shared" si="6689"/>
        <v>-3.5222302422751174E-15</v>
      </c>
      <c r="Y21418" s="19">
        <f t="shared" si="6690"/>
        <v>1.0414504106378062</v>
      </c>
      <c r="Z21418" s="14">
        <f t="shared" si="6691"/>
        <v>3.5543239398920075E-2</v>
      </c>
      <c r="AB21418" s="17">
        <f t="shared" si="6692"/>
        <v>38.674099173529576</v>
      </c>
      <c r="AC21418">
        <f t="shared" si="6693"/>
        <v>32.353302368642062</v>
      </c>
      <c r="AI21418" s="19">
        <f t="shared" si="6694"/>
        <v>0.87900805286266404</v>
      </c>
      <c r="AJ21418">
        <f t="shared" si="6695"/>
        <v>6.805205901018052E-4</v>
      </c>
      <c r="AO21418" s="3">
        <f t="shared" si="6683"/>
        <v>0.87905612854001225</v>
      </c>
      <c r="AQ21418">
        <f t="shared" si="6696"/>
        <v>2218.750000000442</v>
      </c>
      <c r="AR21418">
        <f t="shared" si="6697"/>
        <v>32.986102833108632</v>
      </c>
      <c r="AS21418" s="5">
        <f t="shared" si="6698"/>
        <v>32.35000080115249</v>
      </c>
      <c r="AT21418">
        <f t="shared" si="6699"/>
        <v>0.40462579505873258</v>
      </c>
    </row>
    <row r="21419" spans="1:46" x14ac:dyDescent="0.25">
      <c r="A21419" s="1">
        <v>2218.8500000004419</v>
      </c>
      <c r="B21419">
        <v>32.98736243973422</v>
      </c>
      <c r="D21419">
        <f t="shared" si="6684"/>
        <v>0.8529610896491272</v>
      </c>
      <c r="E21419">
        <f t="shared" si="6682"/>
        <v>0.89537948183645599</v>
      </c>
      <c r="G21419">
        <f t="shared" si="6700"/>
        <v>0.8529610896491272</v>
      </c>
      <c r="H21419" s="2">
        <f t="shared" si="6701"/>
        <v>0.89537948183645599</v>
      </c>
      <c r="L21419" s="16">
        <f t="shared" si="6685"/>
        <v>0.89542166178607374</v>
      </c>
      <c r="M21419">
        <f t="shared" si="6686"/>
        <v>1.8029001861968408E-3</v>
      </c>
      <c r="P21419" s="19">
        <f t="shared" si="6687"/>
        <v>0.89537970400759992</v>
      </c>
      <c r="Q21419">
        <f t="shared" si="6688"/>
        <v>1.7993388440928277E-3</v>
      </c>
      <c r="T21419" s="19"/>
      <c r="V21419" s="19">
        <f t="shared" si="6689"/>
        <v>-3.5134052576885572E-15</v>
      </c>
      <c r="Y21419" s="19">
        <f t="shared" si="6690"/>
        <v>1.0414829805268579</v>
      </c>
      <c r="Z21419" s="14">
        <f t="shared" si="6691"/>
        <v>3.5540503340115021E-2</v>
      </c>
      <c r="AB21419" s="17">
        <f t="shared" si="6692"/>
        <v>38.675367162896158</v>
      </c>
      <c r="AC21419">
        <f t="shared" si="6693"/>
        <v>32.353397730712523</v>
      </c>
      <c r="AI21419" s="19">
        <f t="shared" si="6694"/>
        <v>0.87904491960481712</v>
      </c>
      <c r="AJ21419">
        <f t="shared" si="6695"/>
        <v>6.8036618515734677E-4</v>
      </c>
      <c r="AO21419" s="3">
        <f t="shared" si="6683"/>
        <v>0.8790929824836442</v>
      </c>
      <c r="AQ21419">
        <f t="shared" si="6696"/>
        <v>2218.8500000004419</v>
      </c>
      <c r="AR21419">
        <f t="shared" si="6697"/>
        <v>32.98736243973422</v>
      </c>
      <c r="AS21419" s="5">
        <f t="shared" si="6698"/>
        <v>32.35143607276045</v>
      </c>
      <c r="AT21419">
        <f t="shared" si="6699"/>
        <v>0.40440234421245802</v>
      </c>
    </row>
    <row r="21420" spans="1:46" x14ac:dyDescent="0.25">
      <c r="A21420" s="1">
        <v>2218.9500000004418</v>
      </c>
      <c r="B21420">
        <v>32.988621974197791</v>
      </c>
      <c r="D21420">
        <f t="shared" si="6684"/>
        <v>0.8530009160062102</v>
      </c>
      <c r="E21420">
        <f t="shared" si="6682"/>
        <v>0.89541183455077411</v>
      </c>
      <c r="G21420">
        <f t="shared" si="6700"/>
        <v>0.8530009160062102</v>
      </c>
      <c r="H21420" s="2">
        <f t="shared" si="6701"/>
        <v>0.89541183455077411</v>
      </c>
      <c r="L21420" s="16">
        <f t="shared" si="6685"/>
        <v>0.89545400288306709</v>
      </c>
      <c r="M21420">
        <f t="shared" si="6686"/>
        <v>1.802264585373959E-3</v>
      </c>
      <c r="P21420" s="19">
        <f t="shared" si="6687"/>
        <v>0.89541205659164835</v>
      </c>
      <c r="Q21420">
        <f t="shared" si="6688"/>
        <v>1.7987048457577997E-3</v>
      </c>
      <c r="T21420" s="19"/>
      <c r="V21420" s="19">
        <f t="shared" si="6689"/>
        <v>-3.5046025210347072E-15</v>
      </c>
      <c r="Y21420" s="19">
        <f t="shared" si="6690"/>
        <v>1.0415155485402618</v>
      </c>
      <c r="Z21420" s="14">
        <f t="shared" si="6691"/>
        <v>3.5537766679448524E-2</v>
      </c>
      <c r="AB21420" s="17">
        <f t="shared" si="6692"/>
        <v>38.676635079241251</v>
      </c>
      <c r="AC21420">
        <f t="shared" si="6693"/>
        <v>32.353493083146141</v>
      </c>
      <c r="AI21420" s="19">
        <f t="shared" si="6694"/>
        <v>0.87908178457139008</v>
      </c>
      <c r="AJ21420">
        <f t="shared" si="6695"/>
        <v>6.8021170511418808E-4</v>
      </c>
      <c r="AO21420" s="3">
        <f t="shared" si="6683"/>
        <v>0.87912983465109096</v>
      </c>
      <c r="AQ21420">
        <f t="shared" si="6696"/>
        <v>2218.9500000004418</v>
      </c>
      <c r="AR21420">
        <f t="shared" si="6697"/>
        <v>32.988621974197791</v>
      </c>
      <c r="AS21420" s="5">
        <f t="shared" si="6698"/>
        <v>32.352871275242698</v>
      </c>
      <c r="AT21420">
        <f t="shared" si="6699"/>
        <v>0.40417895122188896</v>
      </c>
    </row>
    <row r="21421" spans="1:46" x14ac:dyDescent="0.25">
      <c r="A21421" s="1">
        <v>2219.0500000004431</v>
      </c>
      <c r="B21421">
        <v>32.989881436492247</v>
      </c>
      <c r="D21421">
        <f t="shared" si="6684"/>
        <v>0.85304074236329386</v>
      </c>
      <c r="E21421">
        <f t="shared" si="6682"/>
        <v>0.89544418541133852</v>
      </c>
      <c r="G21421">
        <f t="shared" si="6700"/>
        <v>0.85304074236329386</v>
      </c>
      <c r="H21421" s="2">
        <f t="shared" si="6701"/>
        <v>0.89544418541133852</v>
      </c>
      <c r="L21421" s="16">
        <f t="shared" si="6685"/>
        <v>0.89548634212600575</v>
      </c>
      <c r="M21421">
        <f t="shared" si="6686"/>
        <v>1.801628939216328E-3</v>
      </c>
      <c r="P21421" s="19">
        <f t="shared" si="6687"/>
        <v>0.89544440732193553</v>
      </c>
      <c r="Q21421">
        <f t="shared" si="6688"/>
        <v>1.7980708019247357E-3</v>
      </c>
      <c r="T21421" s="19"/>
      <c r="V21421" s="19">
        <f t="shared" si="6689"/>
        <v>-3.4958219759976895E-15</v>
      </c>
      <c r="Y21421" s="19">
        <f t="shared" si="6690"/>
        <v>1.0415481146778287</v>
      </c>
      <c r="Z21421" s="14">
        <f t="shared" si="6691"/>
        <v>3.5535029416930659E-2</v>
      </c>
      <c r="AB21421" s="17">
        <f t="shared" si="6692"/>
        <v>38.677902922557507</v>
      </c>
      <c r="AC21421">
        <f t="shared" si="6693"/>
        <v>32.353588425940046</v>
      </c>
      <c r="AI21421" s="19">
        <f t="shared" si="6694"/>
        <v>0.87911864776210624</v>
      </c>
      <c r="AJ21421">
        <f t="shared" si="6695"/>
        <v>6.8005714998940813E-4</v>
      </c>
      <c r="AO21421" s="3">
        <f t="shared" si="6683"/>
        <v>0.87916668504207607</v>
      </c>
      <c r="AQ21421">
        <f t="shared" si="6696"/>
        <v>2219.0500000004431</v>
      </c>
      <c r="AR21421">
        <f t="shared" si="6697"/>
        <v>32.989881436492247</v>
      </c>
      <c r="AS21421" s="5">
        <f t="shared" si="6698"/>
        <v>32.354306408588471</v>
      </c>
      <c r="AT21421">
        <f t="shared" si="6699"/>
        <v>0.40395561609488617</v>
      </c>
    </row>
    <row r="21422" spans="1:46" x14ac:dyDescent="0.25">
      <c r="A21422" s="1">
        <v>2219.150000000443</v>
      </c>
      <c r="B21422">
        <v>32.991140826610447</v>
      </c>
      <c r="D21422">
        <f t="shared" si="6684"/>
        <v>0.85308056872037696</v>
      </c>
      <c r="E21422">
        <f t="shared" si="6682"/>
        <v>0.89547653441796571</v>
      </c>
      <c r="G21422">
        <f t="shared" si="6700"/>
        <v>0.85308056872037696</v>
      </c>
      <c r="H21422" s="2">
        <f t="shared" si="6701"/>
        <v>0.89547653441796571</v>
      </c>
      <c r="L21422" s="16">
        <f t="shared" si="6685"/>
        <v>0.89551867951470854</v>
      </c>
      <c r="M21422">
        <f t="shared" si="6686"/>
        <v>1.8009932477919619E-3</v>
      </c>
      <c r="P21422" s="19">
        <f t="shared" si="6687"/>
        <v>0.89547675619827816</v>
      </c>
      <c r="Q21422">
        <f t="shared" si="6688"/>
        <v>1.7974367126613459E-3</v>
      </c>
      <c r="T21422" s="19"/>
      <c r="V21422" s="19">
        <f t="shared" si="6689"/>
        <v>-3.4870635664049191E-15</v>
      </c>
      <c r="Y21422" s="19">
        <f t="shared" si="6690"/>
        <v>1.0415806789393691</v>
      </c>
      <c r="Z21422" s="14">
        <f t="shared" si="6691"/>
        <v>3.553229155257219E-2</v>
      </c>
      <c r="AB21422" s="17">
        <f t="shared" si="6692"/>
        <v>38.679170692837538</v>
      </c>
      <c r="AC21422">
        <f t="shared" si="6693"/>
        <v>32.353683759091368</v>
      </c>
      <c r="AI21422" s="19">
        <f t="shared" si="6694"/>
        <v>0.87915550917672602</v>
      </c>
      <c r="AJ21422">
        <f t="shared" si="6695"/>
        <v>6.7990251980214894E-4</v>
      </c>
      <c r="AO21422" s="3">
        <f t="shared" si="6683"/>
        <v>0.87920353365634107</v>
      </c>
      <c r="AQ21422">
        <f t="shared" si="6696"/>
        <v>2219.150000000443</v>
      </c>
      <c r="AR21422">
        <f t="shared" si="6697"/>
        <v>32.991140826610447</v>
      </c>
      <c r="AS21422" s="5">
        <f t="shared" si="6698"/>
        <v>32.355741472788431</v>
      </c>
      <c r="AT21422">
        <f t="shared" si="6699"/>
        <v>0.40373233883743626</v>
      </c>
    </row>
    <row r="21423" spans="1:46" x14ac:dyDescent="0.25">
      <c r="A21423" s="1">
        <v>2219.250000000442</v>
      </c>
      <c r="B21423">
        <v>32.992400144545321</v>
      </c>
      <c r="D21423">
        <f t="shared" si="6684"/>
        <v>0.85312039507745963</v>
      </c>
      <c r="E21423">
        <f t="shared" si="6682"/>
        <v>0.89550888157047415</v>
      </c>
      <c r="G21423">
        <f t="shared" si="6700"/>
        <v>0.85312039507745963</v>
      </c>
      <c r="H21423" s="2">
        <f t="shared" si="6701"/>
        <v>0.89550888157047415</v>
      </c>
      <c r="L21423" s="16">
        <f t="shared" si="6685"/>
        <v>0.89555101504899071</v>
      </c>
      <c r="M21423">
        <f t="shared" si="6686"/>
        <v>1.8003575111684921E-3</v>
      </c>
      <c r="P21423" s="19">
        <f t="shared" si="6687"/>
        <v>0.89550910322049426</v>
      </c>
      <c r="Q21423">
        <f t="shared" si="6688"/>
        <v>1.796802578035371E-3</v>
      </c>
      <c r="T21423" s="19"/>
      <c r="V21423" s="19">
        <f t="shared" si="6689"/>
        <v>-3.4783272362256879E-15</v>
      </c>
      <c r="Y21423" s="19">
        <f t="shared" si="6690"/>
        <v>1.0416132413246926</v>
      </c>
      <c r="Z21423" s="14">
        <f t="shared" si="6691"/>
        <v>3.5529553086383003E-2</v>
      </c>
      <c r="AB21423" s="17">
        <f t="shared" si="6692"/>
        <v>38.680438390073931</v>
      </c>
      <c r="AC21423">
        <f t="shared" si="6693"/>
        <v>32.353779082596184</v>
      </c>
      <c r="AI21423" s="19">
        <f t="shared" si="6694"/>
        <v>0.87919236881495411</v>
      </c>
      <c r="AJ21423">
        <f t="shared" si="6695"/>
        <v>6.7974781456860188E-4</v>
      </c>
      <c r="AO21423" s="3">
        <f t="shared" si="6683"/>
        <v>0.87924038049360931</v>
      </c>
      <c r="AQ21423">
        <f t="shared" si="6696"/>
        <v>2219.250000000442</v>
      </c>
      <c r="AR21423">
        <f t="shared" si="6697"/>
        <v>32.992400144545321</v>
      </c>
      <c r="AS21423" s="5">
        <f t="shared" si="6698"/>
        <v>32.357176467831088</v>
      </c>
      <c r="AT21423">
        <f t="shared" si="6699"/>
        <v>0.40350911945834833</v>
      </c>
    </row>
    <row r="21424" spans="1:46" x14ac:dyDescent="0.25">
      <c r="A21424" s="1">
        <v>2219.3500000004419</v>
      </c>
      <c r="B21424">
        <v>32.993659390289722</v>
      </c>
      <c r="D21424">
        <f t="shared" si="6684"/>
        <v>0.85316022143454273</v>
      </c>
      <c r="E21424">
        <f t="shared" si="6682"/>
        <v>0.89554122686868021</v>
      </c>
      <c r="G21424">
        <f t="shared" si="6700"/>
        <v>0.85316022143454273</v>
      </c>
      <c r="H21424" s="2">
        <f t="shared" si="6701"/>
        <v>0.89554122686868021</v>
      </c>
      <c r="L21424" s="16">
        <f t="shared" si="6685"/>
        <v>0.89558334872868528</v>
      </c>
      <c r="M21424">
        <f t="shared" si="6686"/>
        <v>1.7997217294150225E-3</v>
      </c>
      <c r="P21424" s="19">
        <f t="shared" si="6687"/>
        <v>0.89554144838840077</v>
      </c>
      <c r="Q21424">
        <f t="shared" si="6688"/>
        <v>1.7961683981144235E-3</v>
      </c>
      <c r="T21424" s="19"/>
      <c r="V21424" s="19">
        <f t="shared" si="6689"/>
        <v>-3.4696129295719951E-15</v>
      </c>
      <c r="Y21424" s="19">
        <f t="shared" si="6690"/>
        <v>1.0416458018336088</v>
      </c>
      <c r="Z21424" s="14">
        <f t="shared" si="6691"/>
        <v>3.5526814018372786E-2</v>
      </c>
      <c r="AB21424" s="17">
        <f t="shared" si="6692"/>
        <v>38.681706014259277</v>
      </c>
      <c r="AC21424">
        <f t="shared" si="6693"/>
        <v>32.353874396451452</v>
      </c>
      <c r="AI21424" s="19">
        <f t="shared" si="6694"/>
        <v>0.87922922667653247</v>
      </c>
      <c r="AJ21424">
        <f t="shared" si="6695"/>
        <v>6.7959303430688853E-4</v>
      </c>
      <c r="AO21424" s="3">
        <f t="shared" si="6683"/>
        <v>0.87927722555362275</v>
      </c>
      <c r="AQ21424">
        <f t="shared" si="6696"/>
        <v>2219.3500000004419</v>
      </c>
      <c r="AR21424">
        <f t="shared" si="6697"/>
        <v>32.993659390289722</v>
      </c>
      <c r="AS21424" s="5">
        <f t="shared" si="6698"/>
        <v>32.358611393706397</v>
      </c>
      <c r="AT21424">
        <f t="shared" si="6699"/>
        <v>0.40328595796449407</v>
      </c>
    </row>
    <row r="21425" spans="1:46" x14ac:dyDescent="0.25">
      <c r="A21425" s="1">
        <v>2219.4500000004432</v>
      </c>
      <c r="B21425">
        <v>32.994918563836521</v>
      </c>
      <c r="D21425">
        <f t="shared" si="6684"/>
        <v>0.85320004779162628</v>
      </c>
      <c r="E21425">
        <f t="shared" si="6682"/>
        <v>0.8955735703124007</v>
      </c>
      <c r="G21425">
        <f t="shared" si="6700"/>
        <v>0.85320004779162628</v>
      </c>
      <c r="H21425" s="2">
        <f t="shared" si="6701"/>
        <v>0.8955735703124007</v>
      </c>
      <c r="L21425" s="16">
        <f t="shared" si="6685"/>
        <v>0.89561568055358265</v>
      </c>
      <c r="M21425">
        <f t="shared" si="6686"/>
        <v>1.7990859025971463E-3</v>
      </c>
      <c r="P21425" s="19">
        <f t="shared" si="6687"/>
        <v>0.89557379170181395</v>
      </c>
      <c r="Q21425">
        <f t="shared" si="6688"/>
        <v>1.7955341729661665E-3</v>
      </c>
      <c r="T21425" s="19"/>
      <c r="V21425" s="19">
        <f t="shared" si="6689"/>
        <v>-3.4609205906975137E-15</v>
      </c>
      <c r="Y21425" s="19">
        <f t="shared" si="6690"/>
        <v>1.0416783604659274</v>
      </c>
      <c r="Z21425" s="14">
        <f t="shared" si="6691"/>
        <v>3.5524074348551628E-2</v>
      </c>
      <c r="AB21425" s="17">
        <f t="shared" si="6692"/>
        <v>38.68297356538617</v>
      </c>
      <c r="AC21425">
        <f t="shared" si="6693"/>
        <v>32.353969700653984</v>
      </c>
      <c r="AI21425" s="19">
        <f t="shared" si="6694"/>
        <v>0.8792660827612031</v>
      </c>
      <c r="AJ21425">
        <f t="shared" si="6695"/>
        <v>6.7943817903520179E-4</v>
      </c>
      <c r="AO21425" s="3">
        <f t="shared" si="6683"/>
        <v>0.87931406883608632</v>
      </c>
      <c r="AQ21425">
        <f t="shared" si="6696"/>
        <v>2219.4500000004432</v>
      </c>
      <c r="AR21425">
        <f t="shared" si="6697"/>
        <v>32.994918563836521</v>
      </c>
      <c r="AS21425" s="5">
        <f t="shared" si="6698"/>
        <v>32.360046250404302</v>
      </c>
      <c r="AT21425">
        <f t="shared" si="6699"/>
        <v>0.40306285436277711</v>
      </c>
    </row>
    <row r="21426" spans="1:46" x14ac:dyDescent="0.25">
      <c r="A21426" s="1">
        <v>2219.5500000004431</v>
      </c>
      <c r="B21426">
        <v>32.996177665178593</v>
      </c>
      <c r="D21426">
        <f t="shared" si="6684"/>
        <v>0.85323987414870939</v>
      </c>
      <c r="E21426">
        <f t="shared" si="6682"/>
        <v>0.89560591190145278</v>
      </c>
      <c r="G21426">
        <f t="shared" si="6700"/>
        <v>0.85323987414870939</v>
      </c>
      <c r="H21426" s="2">
        <f t="shared" si="6701"/>
        <v>0.89560591190145278</v>
      </c>
      <c r="L21426" s="16">
        <f t="shared" si="6685"/>
        <v>0.89564801052352294</v>
      </c>
      <c r="M21426">
        <f t="shared" si="6686"/>
        <v>1.7984500307847845E-3</v>
      </c>
      <c r="P21426" s="19">
        <f t="shared" si="6687"/>
        <v>0.89560613316055127</v>
      </c>
      <c r="Q21426">
        <f t="shared" si="6688"/>
        <v>1.7948999026584731E-3</v>
      </c>
      <c r="T21426" s="19"/>
      <c r="V21426" s="19">
        <f t="shared" si="6689"/>
        <v>-3.4522501639972083E-15</v>
      </c>
      <c r="Y21426" s="19">
        <f t="shared" si="6690"/>
        <v>1.041710917221458</v>
      </c>
      <c r="Z21426" s="14">
        <f t="shared" si="6691"/>
        <v>3.5521334076929874E-2</v>
      </c>
      <c r="AB21426" s="17">
        <f t="shared" si="6692"/>
        <v>38.684241043447194</v>
      </c>
      <c r="AC21426">
        <f t="shared" si="6693"/>
        <v>32.354064995200417</v>
      </c>
      <c r="AI21426" s="19">
        <f t="shared" si="6694"/>
        <v>0.87930293706865226</v>
      </c>
      <c r="AJ21426">
        <f t="shared" si="6695"/>
        <v>6.7928324876890091E-4</v>
      </c>
      <c r="AO21426" s="3">
        <f t="shared" si="6683"/>
        <v>0.87935091034076018</v>
      </c>
      <c r="AQ21426">
        <f t="shared" si="6696"/>
        <v>2219.5500000004431</v>
      </c>
      <c r="AR21426">
        <f t="shared" si="6697"/>
        <v>32.996177665178593</v>
      </c>
      <c r="AS21426" s="5">
        <f t="shared" si="6698"/>
        <v>32.361481037912604</v>
      </c>
      <c r="AT21426">
        <f t="shared" si="6699"/>
        <v>0.40283980866282104</v>
      </c>
    </row>
    <row r="21427" spans="1:46" x14ac:dyDescent="0.25">
      <c r="A21427" s="1">
        <v>2219.650000000443</v>
      </c>
      <c r="B21427">
        <v>32.997436694308817</v>
      </c>
      <c r="D21427">
        <f t="shared" si="6684"/>
        <v>0.85327970050579249</v>
      </c>
      <c r="E21427">
        <f t="shared" si="6682"/>
        <v>0.89563825163565336</v>
      </c>
      <c r="G21427">
        <f t="shared" si="6700"/>
        <v>0.85327970050579249</v>
      </c>
      <c r="H21427" s="2">
        <f t="shared" si="6701"/>
        <v>0.89563825163565336</v>
      </c>
      <c r="L21427" s="16">
        <f t="shared" si="6685"/>
        <v>0.89568033863831076</v>
      </c>
      <c r="M21427">
        <f t="shared" si="6686"/>
        <v>1.7978141140447619E-3</v>
      </c>
      <c r="P21427" s="19">
        <f t="shared" si="6687"/>
        <v>0.89563847276442976</v>
      </c>
      <c r="Q21427">
        <f t="shared" si="6688"/>
        <v>1.7942655872590981E-3</v>
      </c>
      <c r="T21427" s="19"/>
      <c r="V21427" s="19">
        <f t="shared" si="6689"/>
        <v>-3.4436015940071743E-15</v>
      </c>
      <c r="Y21427" s="19">
        <f t="shared" si="6690"/>
        <v>1.0417434721000107</v>
      </c>
      <c r="Z21427" s="14">
        <f t="shared" si="6691"/>
        <v>3.5518593203517662E-2</v>
      </c>
      <c r="AB21427" s="17">
        <f t="shared" si="6692"/>
        <v>38.685508448434959</v>
      </c>
      <c r="AC21427">
        <f t="shared" si="6693"/>
        <v>32.354160280087648</v>
      </c>
      <c r="AI21427" s="19">
        <f t="shared" si="6694"/>
        <v>0.87933978959865855</v>
      </c>
      <c r="AJ21427">
        <f t="shared" si="6695"/>
        <v>6.7912824352811638E-4</v>
      </c>
      <c r="AO21427" s="3">
        <f t="shared" si="6683"/>
        <v>0.87938775006736791</v>
      </c>
      <c r="AQ21427">
        <f t="shared" si="6696"/>
        <v>2219.650000000443</v>
      </c>
      <c r="AR21427">
        <f t="shared" si="6697"/>
        <v>32.997436694308817</v>
      </c>
      <c r="AS21427" s="5">
        <f t="shared" si="6698"/>
        <v>32.362915756222669</v>
      </c>
      <c r="AT21427">
        <f t="shared" si="6699"/>
        <v>0.40261682086972478</v>
      </c>
    </row>
    <row r="21428" spans="1:46" x14ac:dyDescent="0.25">
      <c r="A21428" s="1">
        <v>2219.750000000442</v>
      </c>
      <c r="B21428">
        <v>32.998695651220068</v>
      </c>
      <c r="D21428">
        <f t="shared" si="6684"/>
        <v>0.85331952686287516</v>
      </c>
      <c r="E21428">
        <f t="shared" si="6682"/>
        <v>0.89567058951481948</v>
      </c>
      <c r="G21428">
        <f t="shared" si="6700"/>
        <v>0.85331952686287516</v>
      </c>
      <c r="H21428" s="2">
        <f t="shared" si="6701"/>
        <v>0.89567058951481948</v>
      </c>
      <c r="L21428" s="16">
        <f t="shared" si="6685"/>
        <v>0.89571266489776846</v>
      </c>
      <c r="M21428">
        <f t="shared" si="6686"/>
        <v>1.7971781524455176E-3</v>
      </c>
      <c r="P21428" s="19">
        <f t="shared" si="6687"/>
        <v>0.89567081051326614</v>
      </c>
      <c r="Q21428">
        <f t="shared" si="6688"/>
        <v>1.7936312268358745E-3</v>
      </c>
      <c r="T21428" s="19"/>
      <c r="V21428" s="19">
        <f t="shared" si="6689"/>
        <v>-3.4349748254041423E-15</v>
      </c>
      <c r="Y21428" s="19">
        <f t="shared" si="6690"/>
        <v>1.0417760251013957</v>
      </c>
      <c r="Z21428" s="14">
        <f t="shared" si="6691"/>
        <v>3.5515851728325484E-2</v>
      </c>
      <c r="AB21428" s="17">
        <f t="shared" si="6692"/>
        <v>38.686775780342067</v>
      </c>
      <c r="AC21428">
        <f t="shared" si="6693"/>
        <v>32.354255555312541</v>
      </c>
      <c r="AI21428" s="19">
        <f t="shared" si="6694"/>
        <v>0.87937664035094554</v>
      </c>
      <c r="AJ21428">
        <f t="shared" si="6695"/>
        <v>6.7897316333017949E-4</v>
      </c>
      <c r="AO21428" s="3">
        <f t="shared" si="6683"/>
        <v>0.87942458801563284</v>
      </c>
      <c r="AQ21428">
        <f t="shared" si="6696"/>
        <v>2219.750000000442</v>
      </c>
      <c r="AR21428">
        <f t="shared" si="6697"/>
        <v>32.998695651220068</v>
      </c>
      <c r="AS21428" s="5">
        <f t="shared" si="6698"/>
        <v>32.364350405323748</v>
      </c>
      <c r="AT21428">
        <f t="shared" si="6699"/>
        <v>0.40239389099126255</v>
      </c>
    </row>
    <row r="21429" spans="1:46" x14ac:dyDescent="0.25">
      <c r="A21429" s="1">
        <v>2219.8500000004428</v>
      </c>
      <c r="B21429">
        <v>32.999954535905218</v>
      </c>
      <c r="D21429">
        <f t="shared" si="6684"/>
        <v>0.85335935321995859</v>
      </c>
      <c r="E21429">
        <f t="shared" si="6682"/>
        <v>0.89570292553876818</v>
      </c>
      <c r="G21429">
        <f t="shared" si="6700"/>
        <v>0.85335935321995859</v>
      </c>
      <c r="H21429" s="2">
        <f t="shared" si="6701"/>
        <v>0.89570292553876818</v>
      </c>
      <c r="L21429" s="16">
        <f t="shared" si="6685"/>
        <v>0.89574498930171487</v>
      </c>
      <c r="M21429">
        <f t="shared" si="6686"/>
        <v>1.7965421460550792E-3</v>
      </c>
      <c r="P21429" s="19">
        <f t="shared" si="6687"/>
        <v>0.89570314640687743</v>
      </c>
      <c r="Q21429">
        <f t="shared" si="6688"/>
        <v>1.7929968214565536E-3</v>
      </c>
      <c r="T21429" s="19"/>
      <c r="V21429" s="19">
        <f t="shared" si="6689"/>
        <v>-3.4263698030052099E-15</v>
      </c>
      <c r="Y21429" s="19">
        <f t="shared" si="6690"/>
        <v>1.0418085762254219</v>
      </c>
      <c r="Z21429" s="14">
        <f t="shared" si="6691"/>
        <v>3.551310965136284E-2</v>
      </c>
      <c r="AB21429" s="17">
        <f t="shared" si="6692"/>
        <v>38.688043039161087</v>
      </c>
      <c r="AC21429">
        <f t="shared" si="6693"/>
        <v>32.354350820871595</v>
      </c>
      <c r="AI21429" s="19">
        <f t="shared" si="6694"/>
        <v>0.87941348932521812</v>
      </c>
      <c r="AJ21429">
        <f t="shared" si="6695"/>
        <v>6.7881800819138819E-4</v>
      </c>
      <c r="AO21429" s="3">
        <f t="shared" si="6683"/>
        <v>0.87946142418529671</v>
      </c>
      <c r="AQ21429">
        <f t="shared" si="6696"/>
        <v>2219.8500000004428</v>
      </c>
      <c r="AR21429">
        <f t="shared" si="6697"/>
        <v>32.999954535905218</v>
      </c>
      <c r="AS21429" s="5">
        <f t="shared" si="6698"/>
        <v>32.365784985204343</v>
      </c>
      <c r="AT21429">
        <f t="shared" si="6699"/>
        <v>0.40217101903614982</v>
      </c>
    </row>
    <row r="21430" spans="1:46" x14ac:dyDescent="0.25">
      <c r="A21430" s="1">
        <v>2219.9500000004432</v>
      </c>
      <c r="B21430">
        <v>33.001213348357091</v>
      </c>
      <c r="D21430">
        <f t="shared" si="6684"/>
        <v>0.85339917957704181</v>
      </c>
      <c r="E21430">
        <f t="shared" si="6682"/>
        <v>0.89573525970731493</v>
      </c>
      <c r="G21430">
        <f t="shared" si="6700"/>
        <v>0.85339917957704181</v>
      </c>
      <c r="H21430" s="2">
        <f t="shared" si="6701"/>
        <v>0.89573525970731493</v>
      </c>
      <c r="L21430" s="16">
        <f t="shared" si="6685"/>
        <v>0.89577731184995812</v>
      </c>
      <c r="M21430">
        <f t="shared" si="6686"/>
        <v>1.7959060949407912E-3</v>
      </c>
      <c r="P21430" s="19">
        <f t="shared" si="6687"/>
        <v>0.89573548044507956</v>
      </c>
      <c r="Q21430">
        <f t="shared" si="6688"/>
        <v>1.7923623711890136E-3</v>
      </c>
      <c r="T21430" s="19"/>
      <c r="V21430" s="19">
        <f t="shared" si="6689"/>
        <v>-3.4177864717678346E-15</v>
      </c>
      <c r="Y21430" s="19">
        <f t="shared" si="6690"/>
        <v>1.041841125471898</v>
      </c>
      <c r="Z21430" s="14">
        <f t="shared" si="6691"/>
        <v>3.5510366972639908E-2</v>
      </c>
      <c r="AB21430" s="17">
        <f t="shared" si="6692"/>
        <v>38.689310224884572</v>
      </c>
      <c r="AC21430">
        <f t="shared" si="6693"/>
        <v>32.35444607676169</v>
      </c>
      <c r="AI21430" s="19">
        <f t="shared" si="6694"/>
        <v>0.87945033652121785</v>
      </c>
      <c r="AJ21430">
        <f t="shared" si="6695"/>
        <v>6.7866277813009119E-4</v>
      </c>
      <c r="AO21430" s="3">
        <f t="shared" si="6683"/>
        <v>0.87949825857606423</v>
      </c>
      <c r="AQ21430">
        <f t="shared" si="6696"/>
        <v>2219.9500000004432</v>
      </c>
      <c r="AR21430">
        <f t="shared" si="6697"/>
        <v>33.001213348357091</v>
      </c>
      <c r="AS21430" s="5">
        <f t="shared" si="6698"/>
        <v>32.3672194958544</v>
      </c>
      <c r="AT21430">
        <f t="shared" si="6699"/>
        <v>0.40194820501120382</v>
      </c>
    </row>
    <row r="21431" spans="1:46" x14ac:dyDescent="0.25">
      <c r="A21431" s="1">
        <v>2220.0500000004431</v>
      </c>
      <c r="B21431">
        <v>33.002472088568567</v>
      </c>
      <c r="D21431">
        <f t="shared" si="6684"/>
        <v>0.85343900593412492</v>
      </c>
      <c r="E21431">
        <f t="shared" si="6682"/>
        <v>0.895767592020277</v>
      </c>
      <c r="G21431">
        <f t="shared" si="6700"/>
        <v>0.85343900593412492</v>
      </c>
      <c r="H21431" s="2">
        <f t="shared" si="6701"/>
        <v>0.895767592020277</v>
      </c>
      <c r="L21431" s="16">
        <f t="shared" si="6685"/>
        <v>0.89580963254232415</v>
      </c>
      <c r="M21431">
        <f t="shared" si="6686"/>
        <v>1.7952699991714411E-3</v>
      </c>
      <c r="P21431" s="19">
        <f t="shared" si="6687"/>
        <v>0.89576781262768923</v>
      </c>
      <c r="Q21431">
        <f t="shared" si="6688"/>
        <v>1.7917278761011351E-3</v>
      </c>
      <c r="T21431" s="19"/>
      <c r="V21431" s="19">
        <f t="shared" si="6689"/>
        <v>-3.4092247767886168E-15</v>
      </c>
      <c r="Y21431" s="19">
        <f t="shared" si="6690"/>
        <v>1.0418736728406337</v>
      </c>
      <c r="Z21431" s="14">
        <f t="shared" si="6691"/>
        <v>3.5507623692166916E-2</v>
      </c>
      <c r="AB21431" s="17">
        <f t="shared" si="6692"/>
        <v>38.690577337505111</v>
      </c>
      <c r="AC21431">
        <f t="shared" si="6693"/>
        <v>32.354541322979472</v>
      </c>
      <c r="AI21431" s="19">
        <f t="shared" si="6694"/>
        <v>0.87948718193868713</v>
      </c>
      <c r="AJ21431">
        <f t="shared" si="6695"/>
        <v>6.7850747316465087E-4</v>
      </c>
      <c r="AO21431" s="3">
        <f t="shared" si="6683"/>
        <v>0.87953509118771445</v>
      </c>
      <c r="AQ21431">
        <f t="shared" si="6696"/>
        <v>2220.0500000004431</v>
      </c>
      <c r="AR21431">
        <f t="shared" si="6697"/>
        <v>33.002472088568567</v>
      </c>
      <c r="AS21431" s="5">
        <f t="shared" si="6698"/>
        <v>32.368653937263886</v>
      </c>
      <c r="AT21431">
        <f t="shared" si="6699"/>
        <v>0.40172544892328294</v>
      </c>
    </row>
    <row r="21432" spans="1:46" x14ac:dyDescent="0.25">
      <c r="A21432" s="1">
        <v>2220.150000000443</v>
      </c>
      <c r="B21432">
        <v>33.003730756532534</v>
      </c>
      <c r="D21432">
        <f t="shared" si="6684"/>
        <v>0.85347883229120802</v>
      </c>
      <c r="E21432">
        <f t="shared" si="6682"/>
        <v>0.89579992247747164</v>
      </c>
      <c r="G21432">
        <f t="shared" si="6700"/>
        <v>0.85347883229120802</v>
      </c>
      <c r="H21432" s="2">
        <f t="shared" si="6701"/>
        <v>0.89579992247747164</v>
      </c>
      <c r="L21432" s="16">
        <f t="shared" si="6685"/>
        <v>0.89584195137862466</v>
      </c>
      <c r="M21432">
        <f t="shared" si="6686"/>
        <v>1.7946338588146437E-3</v>
      </c>
      <c r="P21432" s="19">
        <f t="shared" si="6687"/>
        <v>0.89580014295452393</v>
      </c>
      <c r="Q21432">
        <f t="shared" si="6688"/>
        <v>1.7910933362608964E-3</v>
      </c>
      <c r="T21432" s="19"/>
      <c r="V21432" s="19">
        <f t="shared" si="6689"/>
        <v>-3.400684663303433E-15</v>
      </c>
      <c r="Y21432" s="19">
        <f t="shared" si="6690"/>
        <v>1.0419062183314396</v>
      </c>
      <c r="Z21432" s="14">
        <f t="shared" si="6691"/>
        <v>3.5504879809954454E-2</v>
      </c>
      <c r="AB21432" s="17">
        <f t="shared" si="6692"/>
        <v>38.691844377015322</v>
      </c>
      <c r="AC21432">
        <f t="shared" si="6693"/>
        <v>32.354636559521815</v>
      </c>
      <c r="AI21432" s="19">
        <f t="shared" si="6694"/>
        <v>0.87952402557734866</v>
      </c>
      <c r="AJ21432">
        <f t="shared" si="6695"/>
        <v>6.7835209331242507E-4</v>
      </c>
      <c r="AO21432" s="3">
        <f t="shared" si="6683"/>
        <v>0.87957192201993362</v>
      </c>
      <c r="AQ21432">
        <f t="shared" si="6696"/>
        <v>2220.150000000443</v>
      </c>
      <c r="AR21432">
        <f t="shared" si="6697"/>
        <v>33.003730756532534</v>
      </c>
      <c r="AS21432" s="5">
        <f t="shared" si="6698"/>
        <v>32.370088309422002</v>
      </c>
      <c r="AT21432">
        <f t="shared" si="6699"/>
        <v>0.40150275078022302</v>
      </c>
    </row>
    <row r="21433" spans="1:46" x14ac:dyDescent="0.25">
      <c r="A21433" s="1">
        <v>2220.2500000004429</v>
      </c>
      <c r="B21433">
        <v>33.004989352241807</v>
      </c>
      <c r="D21433">
        <f t="shared" si="6684"/>
        <v>0.85351865864829113</v>
      </c>
      <c r="E21433">
        <f t="shared" si="6682"/>
        <v>0.89583225107871434</v>
      </c>
      <c r="G21433">
        <f t="shared" si="6700"/>
        <v>0.85351865864829113</v>
      </c>
      <c r="H21433" s="2">
        <f t="shared" si="6701"/>
        <v>0.89583225107871434</v>
      </c>
      <c r="L21433" s="16">
        <f t="shared" si="6685"/>
        <v>0.89587426835867845</v>
      </c>
      <c r="M21433">
        <f t="shared" si="6686"/>
        <v>1.7939976739386567E-3</v>
      </c>
      <c r="P21433" s="19">
        <f t="shared" si="6687"/>
        <v>0.89583247142539946</v>
      </c>
      <c r="Q21433">
        <f t="shared" si="6688"/>
        <v>1.7904587517361761E-3</v>
      </c>
      <c r="T21433" s="19"/>
      <c r="V21433" s="19">
        <f t="shared" si="6689"/>
        <v>-3.3921660766875987E-15</v>
      </c>
      <c r="Y21433" s="19">
        <f t="shared" si="6690"/>
        <v>1.0419387619441238</v>
      </c>
      <c r="Z21433" s="14">
        <f t="shared" si="6691"/>
        <v>3.5502135326012263E-2</v>
      </c>
      <c r="AB21433" s="17">
        <f t="shared" si="6692"/>
        <v>38.69311134340775</v>
      </c>
      <c r="AC21433">
        <f t="shared" si="6693"/>
        <v>32.354731786385614</v>
      </c>
      <c r="AI21433" s="19">
        <f t="shared" si="6694"/>
        <v>0.87956086743692619</v>
      </c>
      <c r="AJ21433">
        <f t="shared" si="6695"/>
        <v>6.7819663859086101E-4</v>
      </c>
      <c r="AO21433" s="3">
        <f t="shared" si="6683"/>
        <v>0.8796087510724635</v>
      </c>
      <c r="AQ21433">
        <f t="shared" si="6696"/>
        <v>2220.2500000004429</v>
      </c>
      <c r="AR21433">
        <f t="shared" si="6697"/>
        <v>33.004989352241807</v>
      </c>
      <c r="AS21433" s="5">
        <f t="shared" si="6698"/>
        <v>32.371522612318003</v>
      </c>
      <c r="AT21433">
        <f t="shared" si="6699"/>
        <v>0.40128011058969271</v>
      </c>
    </row>
    <row r="21434" spans="1:46" x14ac:dyDescent="0.25">
      <c r="A21434" s="1">
        <v>2220.3500000004428</v>
      </c>
      <c r="B21434">
        <v>33.006247875689233</v>
      </c>
      <c r="D21434">
        <f t="shared" si="6684"/>
        <v>0.85355848500537412</v>
      </c>
      <c r="E21434">
        <f t="shared" si="6682"/>
        <v>0.89586457782382134</v>
      </c>
      <c r="G21434">
        <f t="shared" si="6700"/>
        <v>0.85355848500537412</v>
      </c>
      <c r="H21434" s="2">
        <f t="shared" si="6701"/>
        <v>0.89586457782382134</v>
      </c>
      <c r="L21434" s="16">
        <f t="shared" si="6685"/>
        <v>0.89590658348230079</v>
      </c>
      <c r="M21434">
        <f t="shared" si="6686"/>
        <v>1.7933614446114785E-3</v>
      </c>
      <c r="P21434" s="19">
        <f t="shared" si="6687"/>
        <v>0.89586479804013153</v>
      </c>
      <c r="Q21434">
        <f t="shared" si="6688"/>
        <v>1.7898241225948841E-3</v>
      </c>
      <c r="T21434" s="19"/>
      <c r="V21434" s="19">
        <f t="shared" si="6689"/>
        <v>-3.3836689624546971E-15</v>
      </c>
      <c r="Y21434" s="19">
        <f t="shared" si="6690"/>
        <v>1.0419713036784952</v>
      </c>
      <c r="Z21434" s="14">
        <f t="shared" si="6691"/>
        <v>3.5499390240350412E-2</v>
      </c>
      <c r="AB21434" s="17">
        <f t="shared" si="6692"/>
        <v>38.694378236674943</v>
      </c>
      <c r="AC21434">
        <f t="shared" si="6693"/>
        <v>32.354827003567422</v>
      </c>
      <c r="AI21434" s="19">
        <f t="shared" si="6694"/>
        <v>0.87959770751716149</v>
      </c>
      <c r="AJ21434">
        <f t="shared" si="6695"/>
        <v>6.7804110901837375E-4</v>
      </c>
      <c r="AO21434" s="3">
        <f t="shared" si="6683"/>
        <v>0.87964557834502766</v>
      </c>
      <c r="AQ21434">
        <f t="shared" si="6696"/>
        <v>2220.3500000004428</v>
      </c>
      <c r="AR21434">
        <f t="shared" si="6697"/>
        <v>33.006247875689233</v>
      </c>
      <c r="AS21434" s="5">
        <f t="shared" si="6698"/>
        <v>32.372956845941822</v>
      </c>
      <c r="AT21434">
        <f t="shared" si="6699"/>
        <v>0.40105752835853681</v>
      </c>
    </row>
    <row r="21435" spans="1:46" x14ac:dyDescent="0.25">
      <c r="A21435" s="1">
        <v>2220.4500000004432</v>
      </c>
      <c r="B21435">
        <v>33.007506326867691</v>
      </c>
      <c r="D21435">
        <f t="shared" si="6684"/>
        <v>0.85359831136245745</v>
      </c>
      <c r="E21435">
        <f t="shared" si="6682"/>
        <v>0.89589690271260969</v>
      </c>
      <c r="G21435">
        <f t="shared" si="6700"/>
        <v>0.85359831136245745</v>
      </c>
      <c r="H21435" s="2">
        <f t="shared" si="6701"/>
        <v>0.89589690271260969</v>
      </c>
      <c r="L21435" s="16">
        <f t="shared" si="6685"/>
        <v>0.89593889674931049</v>
      </c>
      <c r="M21435">
        <f t="shared" si="6686"/>
        <v>1.7927251709013929E-3</v>
      </c>
      <c r="P21435" s="19">
        <f t="shared" si="6687"/>
        <v>0.89589712279853795</v>
      </c>
      <c r="Q21435">
        <f t="shared" si="6688"/>
        <v>1.7891894489050941E-3</v>
      </c>
      <c r="T21435" s="19"/>
      <c r="V21435" s="19">
        <f t="shared" si="6689"/>
        <v>-3.37519326625637E-15</v>
      </c>
      <c r="Y21435" s="19">
        <f t="shared" si="6690"/>
        <v>1.0420038435343635</v>
      </c>
      <c r="Z21435" s="14">
        <f t="shared" si="6691"/>
        <v>3.5496644552979122E-2</v>
      </c>
      <c r="AB21435" s="17">
        <f t="shared" si="6692"/>
        <v>38.695645056809497</v>
      </c>
      <c r="AC21435">
        <f t="shared" si="6693"/>
        <v>32.354922211063972</v>
      </c>
      <c r="AI21435" s="19">
        <f t="shared" si="6694"/>
        <v>0.87963454581777767</v>
      </c>
      <c r="AJ21435">
        <f t="shared" si="6695"/>
        <v>6.7788550461240365E-4</v>
      </c>
      <c r="AO21435" s="3">
        <f t="shared" si="6683"/>
        <v>0.87968240383738672</v>
      </c>
      <c r="AQ21435">
        <f t="shared" si="6696"/>
        <v>2220.4500000004432</v>
      </c>
      <c r="AR21435">
        <f t="shared" si="6697"/>
        <v>33.007506326867691</v>
      </c>
      <c r="AS21435" s="5">
        <f t="shared" si="6698"/>
        <v>32.374391010282693</v>
      </c>
      <c r="AT21435">
        <f t="shared" si="6699"/>
        <v>0.40083500409452266</v>
      </c>
    </row>
    <row r="21436" spans="1:46" x14ac:dyDescent="0.25">
      <c r="A21436" s="1">
        <v>2220.5500000004431</v>
      </c>
      <c r="B21436">
        <v>33.008764705769998</v>
      </c>
      <c r="D21436">
        <f t="shared" si="6684"/>
        <v>0.85363813771954045</v>
      </c>
      <c r="E21436">
        <f t="shared" si="6682"/>
        <v>0.89592922574489486</v>
      </c>
      <c r="G21436">
        <f t="shared" si="6700"/>
        <v>0.85363813771954045</v>
      </c>
      <c r="H21436" s="2">
        <f t="shared" si="6701"/>
        <v>0.89592922574489486</v>
      </c>
      <c r="L21436" s="16">
        <f t="shared" si="6685"/>
        <v>0.8959712081595157</v>
      </c>
      <c r="M21436">
        <f t="shared" si="6686"/>
        <v>1.7920888528759065E-3</v>
      </c>
      <c r="P21436" s="19">
        <f t="shared" si="6687"/>
        <v>0.89592944570043342</v>
      </c>
      <c r="Q21436">
        <f t="shared" si="6688"/>
        <v>1.7885547307347422E-3</v>
      </c>
      <c r="T21436" s="19"/>
      <c r="V21436" s="19">
        <f t="shared" si="6689"/>
        <v>-3.3667389338824856E-15</v>
      </c>
      <c r="Y21436" s="19">
        <f t="shared" si="6690"/>
        <v>1.0420363815115374</v>
      </c>
      <c r="Z21436" s="14">
        <f t="shared" si="6691"/>
        <v>3.5493898263908731E-2</v>
      </c>
      <c r="AB21436" s="17">
        <f t="shared" si="6692"/>
        <v>38.696911803803971</v>
      </c>
      <c r="AC21436">
        <f t="shared" si="6693"/>
        <v>32.355017408872307</v>
      </c>
      <c r="AI21436" s="19">
        <f t="shared" si="6694"/>
        <v>0.87967138233849851</v>
      </c>
      <c r="AJ21436">
        <f t="shared" si="6695"/>
        <v>6.7772982539050894E-4</v>
      </c>
      <c r="AO21436" s="3">
        <f t="shared" si="6683"/>
        <v>0.8797192275492447</v>
      </c>
      <c r="AQ21436">
        <f t="shared" si="6696"/>
        <v>2220.5500000004431</v>
      </c>
      <c r="AR21436">
        <f t="shared" si="6697"/>
        <v>33.008764705769998</v>
      </c>
      <c r="AS21436" s="5">
        <f t="shared" si="6698"/>
        <v>32.375825105329859</v>
      </c>
      <c r="AT21436">
        <f t="shared" si="6699"/>
        <v>0.40061253780532263</v>
      </c>
    </row>
    <row r="21437" spans="1:46" x14ac:dyDescent="0.25">
      <c r="A21437" s="1">
        <v>2220.650000000443</v>
      </c>
      <c r="B21437">
        <v>33.010023012389027</v>
      </c>
      <c r="D21437">
        <f t="shared" si="6684"/>
        <v>0.85367796407662355</v>
      </c>
      <c r="E21437">
        <f t="shared" si="6682"/>
        <v>0.8959615469204939</v>
      </c>
      <c r="G21437">
        <f t="shared" si="6700"/>
        <v>0.85367796407662355</v>
      </c>
      <c r="H21437" s="2">
        <f t="shared" si="6701"/>
        <v>0.8959615469204939</v>
      </c>
      <c r="L21437" s="16">
        <f t="shared" si="6685"/>
        <v>0.89600351771274944</v>
      </c>
      <c r="M21437">
        <f t="shared" si="6686"/>
        <v>1.7914524906045696E-3</v>
      </c>
      <c r="P21437" s="19">
        <f t="shared" si="6687"/>
        <v>0.89596176674563521</v>
      </c>
      <c r="Q21437">
        <f t="shared" si="6688"/>
        <v>1.7879199681519176E-3</v>
      </c>
      <c r="T21437" s="19"/>
      <c r="V21437" s="19">
        <f t="shared" si="6689"/>
        <v>-3.3583059112600691E-15</v>
      </c>
      <c r="Y21437" s="19">
        <f t="shared" si="6690"/>
        <v>1.0420689176098268</v>
      </c>
      <c r="Z21437" s="14">
        <f t="shared" si="6691"/>
        <v>3.5491151373149538E-2</v>
      </c>
      <c r="AB21437" s="17">
        <f t="shared" si="6692"/>
        <v>38.698178477650949</v>
      </c>
      <c r="AC21437">
        <f t="shared" si="6693"/>
        <v>32.355112596989066</v>
      </c>
      <c r="AI21437" s="19">
        <f t="shared" si="6694"/>
        <v>0.87970821707906555</v>
      </c>
      <c r="AJ21437">
        <f t="shared" si="6695"/>
        <v>6.7757407137114046E-4</v>
      </c>
      <c r="AO21437" s="3">
        <f t="shared" si="6683"/>
        <v>0.8797560494803256</v>
      </c>
      <c r="AQ21437">
        <f t="shared" si="6696"/>
        <v>2220.650000000443</v>
      </c>
      <c r="AR21437">
        <f t="shared" si="6697"/>
        <v>33.010023012389027</v>
      </c>
      <c r="AS21437" s="5">
        <f t="shared" si="6698"/>
        <v>32.377259131073252</v>
      </c>
      <c r="AT21437">
        <f t="shared" si="6699"/>
        <v>0.40039012949780389</v>
      </c>
    </row>
    <row r="21438" spans="1:46" x14ac:dyDescent="0.25">
      <c r="A21438" s="1">
        <v>2220.7500000004429</v>
      </c>
      <c r="B21438">
        <v>33.011281246717587</v>
      </c>
      <c r="D21438">
        <f t="shared" si="6684"/>
        <v>0.85371779043370666</v>
      </c>
      <c r="E21438">
        <f t="shared" si="6682"/>
        <v>0.89599386623922206</v>
      </c>
      <c r="G21438">
        <f t="shared" si="6700"/>
        <v>0.85371779043370666</v>
      </c>
      <c r="H21438" s="2">
        <f t="shared" si="6701"/>
        <v>0.89599386623922206</v>
      </c>
      <c r="L21438" s="16">
        <f t="shared" si="6685"/>
        <v>0.89603582540881277</v>
      </c>
      <c r="M21438">
        <f t="shared" si="6686"/>
        <v>1.7908160841543042E-3</v>
      </c>
      <c r="P21438" s="19">
        <f t="shared" si="6687"/>
        <v>0.89599408593395868</v>
      </c>
      <c r="Q21438">
        <f t="shared" si="6688"/>
        <v>1.7872851612246298E-3</v>
      </c>
      <c r="T21438" s="19"/>
      <c r="V21438" s="19">
        <f t="shared" si="6689"/>
        <v>-3.3498941444536927E-15</v>
      </c>
      <c r="Y21438" s="19">
        <f t="shared" si="6690"/>
        <v>1.0421014518290399</v>
      </c>
      <c r="Z21438" s="14">
        <f t="shared" si="6691"/>
        <v>3.5488403880711568E-2</v>
      </c>
      <c r="AB21438" s="17">
        <f t="shared" si="6692"/>
        <v>38.699445078342968</v>
      </c>
      <c r="AC21438">
        <f t="shared" si="6693"/>
        <v>32.355207775411138</v>
      </c>
      <c r="AI21438" s="19">
        <f t="shared" si="6694"/>
        <v>0.87974505003920234</v>
      </c>
      <c r="AJ21438">
        <f t="shared" si="6695"/>
        <v>6.7741824257186705E-4</v>
      </c>
      <c r="AO21438" s="3">
        <f t="shared" si="6683"/>
        <v>0.87979286963038938</v>
      </c>
      <c r="AQ21438">
        <f t="shared" si="6696"/>
        <v>2220.7500000004429</v>
      </c>
      <c r="AR21438">
        <f t="shared" si="6697"/>
        <v>33.011281246717587</v>
      </c>
      <c r="AS21438" s="5">
        <f t="shared" si="6698"/>
        <v>32.378693087502107</v>
      </c>
      <c r="AT21438">
        <f t="shared" si="6699"/>
        <v>0.40016777917962953</v>
      </c>
    </row>
    <row r="21439" spans="1:46" x14ac:dyDescent="0.25">
      <c r="A21439" s="1">
        <v>2220.8500000004428</v>
      </c>
      <c r="B21439">
        <v>33.01253940874853</v>
      </c>
      <c r="D21439">
        <f t="shared" si="6684"/>
        <v>0.85375761679078965</v>
      </c>
      <c r="E21439">
        <f t="shared" si="6682"/>
        <v>0.89602618370089571</v>
      </c>
      <c r="G21439">
        <f t="shared" si="6700"/>
        <v>0.85375761679078965</v>
      </c>
      <c r="H21439" s="2">
        <f t="shared" si="6701"/>
        <v>0.89602618370089571</v>
      </c>
      <c r="L21439" s="16">
        <f t="shared" si="6685"/>
        <v>0.89606813124752804</v>
      </c>
      <c r="M21439">
        <f t="shared" si="6686"/>
        <v>1.7901796335938684E-3</v>
      </c>
      <c r="P21439" s="19">
        <f t="shared" si="6687"/>
        <v>0.89602640326522021</v>
      </c>
      <c r="Q21439">
        <f t="shared" si="6688"/>
        <v>1.7866503100210033E-3</v>
      </c>
      <c r="T21439" s="19"/>
      <c r="V21439" s="19">
        <f t="shared" si="6689"/>
        <v>-3.3415035796645571E-15</v>
      </c>
      <c r="Y21439" s="19">
        <f t="shared" si="6690"/>
        <v>1.0421339841689847</v>
      </c>
      <c r="Z21439" s="14">
        <f t="shared" si="6691"/>
        <v>3.5485655786604717E-2</v>
      </c>
      <c r="AB21439" s="17">
        <f t="shared" si="6692"/>
        <v>38.70071160587257</v>
      </c>
      <c r="AC21439">
        <f t="shared" si="6693"/>
        <v>32.355302944134927</v>
      </c>
      <c r="AI21439" s="19">
        <f t="shared" si="6694"/>
        <v>0.87978188121863199</v>
      </c>
      <c r="AJ21439">
        <f t="shared" si="6695"/>
        <v>6.7726233901025995E-4</v>
      </c>
      <c r="AO21439" s="3">
        <f t="shared" si="6683"/>
        <v>0.87982968799914119</v>
      </c>
      <c r="AQ21439">
        <f t="shared" si="6696"/>
        <v>2220.8500000004428</v>
      </c>
      <c r="AR21439">
        <f t="shared" si="6697"/>
        <v>33.01253940874853</v>
      </c>
      <c r="AS21439" s="5">
        <f t="shared" si="6698"/>
        <v>32.380126974605659</v>
      </c>
      <c r="AT21439">
        <f t="shared" si="6699"/>
        <v>0.39994548685851167</v>
      </c>
    </row>
    <row r="21440" spans="1:46" x14ac:dyDescent="0.25">
      <c r="A21440" s="1">
        <v>2220.9500000004432</v>
      </c>
      <c r="B21440">
        <v>33.013797498474688</v>
      </c>
      <c r="D21440">
        <f t="shared" si="6684"/>
        <v>0.85379744314787298</v>
      </c>
      <c r="E21440">
        <f t="shared" si="6682"/>
        <v>0.89605849930533066</v>
      </c>
      <c r="G21440">
        <f t="shared" si="6700"/>
        <v>0.85379744314787298</v>
      </c>
      <c r="H21440" s="2">
        <f t="shared" si="6701"/>
        <v>0.89605849930533066</v>
      </c>
      <c r="L21440" s="16">
        <f t="shared" si="6685"/>
        <v>0.89610043522871408</v>
      </c>
      <c r="M21440">
        <f t="shared" si="6686"/>
        <v>1.7895431389917044E-3</v>
      </c>
      <c r="P21440" s="19">
        <f t="shared" si="6687"/>
        <v>0.89605871873923559</v>
      </c>
      <c r="Q21440">
        <f t="shared" si="6688"/>
        <v>1.7860154146091013E-3</v>
      </c>
      <c r="T21440" s="19"/>
      <c r="V21440" s="19">
        <f t="shared" si="6689"/>
        <v>-3.3331341632303446E-15</v>
      </c>
      <c r="Y21440" s="19">
        <f t="shared" si="6690"/>
        <v>1.0421665146294716</v>
      </c>
      <c r="Z21440" s="14">
        <f t="shared" si="6691"/>
        <v>3.5482907090839622E-2</v>
      </c>
      <c r="AB21440" s="17">
        <f t="shared" si="6692"/>
        <v>38.701978060232349</v>
      </c>
      <c r="AC21440">
        <f t="shared" si="6693"/>
        <v>32.355398103157711</v>
      </c>
      <c r="AI21440" s="19">
        <f t="shared" si="6694"/>
        <v>0.87981871061709649</v>
      </c>
      <c r="AJ21440">
        <f t="shared" si="6695"/>
        <v>6.7710636070486964E-4</v>
      </c>
      <c r="AO21440" s="3">
        <f t="shared" si="6683"/>
        <v>0.87986650458632276</v>
      </c>
      <c r="AQ21440">
        <f t="shared" si="6696"/>
        <v>2220.9500000004432</v>
      </c>
      <c r="AR21440">
        <f t="shared" si="6697"/>
        <v>33.013797498474688</v>
      </c>
      <c r="AS21440" s="5">
        <f t="shared" si="6698"/>
        <v>32.381560792373847</v>
      </c>
      <c r="AT21440">
        <f t="shared" si="6699"/>
        <v>0.3997232525412408</v>
      </c>
    </row>
    <row r="21441" spans="1:46" x14ac:dyDescent="0.25">
      <c r="A21441" s="1">
        <v>2221.0500000004431</v>
      </c>
      <c r="B21441">
        <v>33.015055515888889</v>
      </c>
      <c r="D21441">
        <f t="shared" si="6684"/>
        <v>0.85383726950495598</v>
      </c>
      <c r="E21441">
        <f t="shared" si="6682"/>
        <v>0.89609081305234284</v>
      </c>
      <c r="G21441">
        <f t="shared" si="6700"/>
        <v>0.85383726950495598</v>
      </c>
      <c r="H21441" s="2">
        <f t="shared" si="6701"/>
        <v>0.89609081305234284</v>
      </c>
      <c r="L21441" s="16">
        <f t="shared" si="6685"/>
        <v>0.89613273735217547</v>
      </c>
      <c r="M21441">
        <f t="shared" si="6686"/>
        <v>1.7889066004151779E-3</v>
      </c>
      <c r="P21441" s="19">
        <f t="shared" si="6687"/>
        <v>0.89609103235582077</v>
      </c>
      <c r="Q21441">
        <f t="shared" si="6688"/>
        <v>1.7853804750571219E-3</v>
      </c>
      <c r="T21441" s="19"/>
      <c r="V21441" s="19">
        <f t="shared" si="6689"/>
        <v>-3.3247858416249352E-15</v>
      </c>
      <c r="Y21441" s="19">
        <f t="shared" si="6690"/>
        <v>1.0421990432103079</v>
      </c>
      <c r="Z21441" s="14">
        <f t="shared" si="6691"/>
        <v>3.5480157793426198E-2</v>
      </c>
      <c r="AB21441" s="17">
        <f t="shared" si="6692"/>
        <v>38.703244441414817</v>
      </c>
      <c r="AC21441">
        <f t="shared" si="6693"/>
        <v>32.35549325247581</v>
      </c>
      <c r="AI21441" s="19">
        <f t="shared" si="6694"/>
        <v>0.8798555382343376</v>
      </c>
      <c r="AJ21441">
        <f t="shared" si="6695"/>
        <v>6.769503076743175E-4</v>
      </c>
      <c r="AO21441" s="3">
        <f t="shared" si="6683"/>
        <v>0.87990331939163902</v>
      </c>
      <c r="AQ21441">
        <f t="shared" si="6696"/>
        <v>2221.0500000004431</v>
      </c>
      <c r="AR21441">
        <f t="shared" si="6697"/>
        <v>33.015055515888889</v>
      </c>
      <c r="AS21441" s="5">
        <f t="shared" si="6698"/>
        <v>32.382994540796631</v>
      </c>
      <c r="AT21441">
        <f t="shared" si="6699"/>
        <v>0.3995010762345767</v>
      </c>
    </row>
    <row r="21442" spans="1:46" x14ac:dyDescent="0.25">
      <c r="A21442" s="1">
        <v>2221.150000000443</v>
      </c>
      <c r="B21442">
        <v>33.016313460983952</v>
      </c>
      <c r="D21442">
        <f t="shared" si="6684"/>
        <v>0.85387709586203908</v>
      </c>
      <c r="E21442">
        <f t="shared" ref="E21442:E21505" si="6702">(B21442-$B$2)/($B$25111-$B$2)</f>
        <v>0.89612312494174773</v>
      </c>
      <c r="G21442">
        <f t="shared" si="6700"/>
        <v>0.85387709586203908</v>
      </c>
      <c r="H21442" s="2">
        <f t="shared" si="6701"/>
        <v>0.89612312494174773</v>
      </c>
      <c r="L21442" s="16">
        <f t="shared" si="6685"/>
        <v>0.89616503761774169</v>
      </c>
      <c r="M21442">
        <f t="shared" si="6686"/>
        <v>1.7882700179336962E-3</v>
      </c>
      <c r="P21442" s="19">
        <f t="shared" si="6687"/>
        <v>0.896123344114791</v>
      </c>
      <c r="Q21442">
        <f t="shared" si="6688"/>
        <v>1.7847454914331443E-3</v>
      </c>
      <c r="T21442" s="19"/>
      <c r="V21442" s="19">
        <f t="shared" si="6689"/>
        <v>-3.3164585614580194E-15</v>
      </c>
      <c r="Y21442" s="19">
        <f t="shared" si="6690"/>
        <v>1.0422315699113025</v>
      </c>
      <c r="Z21442" s="14">
        <f t="shared" si="6691"/>
        <v>3.5477407894374646E-2</v>
      </c>
      <c r="AB21442" s="17">
        <f t="shared" si="6692"/>
        <v>38.704510749412535</v>
      </c>
      <c r="AC21442">
        <f t="shared" si="6693"/>
        <v>32.355588392086283</v>
      </c>
      <c r="AI21442" s="19">
        <f t="shared" si="6694"/>
        <v>0.87989236407004179</v>
      </c>
      <c r="AJ21442">
        <f t="shared" si="6695"/>
        <v>6.7679417993431635E-4</v>
      </c>
      <c r="AO21442" s="3">
        <f t="shared" ref="AO21442:AO21505" si="6703">$AH$6*LOG(((1+L21442)*$AH$2)^$AH$5+$AH$4)/LOG($AH$7)+$AH$3</f>
        <v>0.87994013241485014</v>
      </c>
      <c r="AQ21442">
        <f t="shared" si="6696"/>
        <v>2221.150000000443</v>
      </c>
      <c r="AR21442">
        <f t="shared" si="6697"/>
        <v>33.016313460983952</v>
      </c>
      <c r="AS21442" s="5">
        <f t="shared" si="6698"/>
        <v>32.384428219861796</v>
      </c>
      <c r="AT21442">
        <f t="shared" si="6699"/>
        <v>0.39927895794800472</v>
      </c>
    </row>
    <row r="21443" spans="1:46" x14ac:dyDescent="0.25">
      <c r="A21443" s="1">
        <v>2221.2500000004429</v>
      </c>
      <c r="B21443">
        <v>33.017571333752713</v>
      </c>
      <c r="D21443">
        <f t="shared" ref="D21443:D21506" si="6704">(A21443-$A$2)/($A$25111-$A$2)</f>
        <v>0.85391692221912219</v>
      </c>
      <c r="E21443">
        <f t="shared" si="6702"/>
        <v>0.89615543497336125</v>
      </c>
      <c r="G21443">
        <f t="shared" si="6700"/>
        <v>0.85391692221912219</v>
      </c>
      <c r="H21443" s="2">
        <f t="shared" si="6701"/>
        <v>0.89615543497336125</v>
      </c>
      <c r="L21443" s="16">
        <f t="shared" ref="L21443:L21506" si="6705">$K$4*_xlfn.ERF.PRECISE($K$2*H21443+$K$3)+$K$5</f>
        <v>0.89619733602522089</v>
      </c>
      <c r="M21443">
        <f t="shared" ref="M21443:M21506" si="6706">(G21443-L21443)^2</f>
        <v>1.7876333916149419E-3</v>
      </c>
      <c r="P21443" s="19">
        <f t="shared" ref="P21443:P21506" si="6707">$O$4*TANH($O$2*H21443+$O$3)+$O$5</f>
        <v>0.89615565401596231</v>
      </c>
      <c r="Q21443">
        <f t="shared" ref="Q21443:Q21506" si="6708">(G21443-P21443)^2</f>
        <v>1.784110463805393E-3</v>
      </c>
      <c r="T21443" s="19"/>
      <c r="V21443" s="19">
        <f t="shared" ref="V21443:V21506" si="6709">($X$11*EXP(-((E21443-$X$13)^2)/(2*$X$12*$X$12))/SQRT(2*PI()*$X$12*$X$12))</f>
        <v>-3.3081522694746414E-15</v>
      </c>
      <c r="Y21443" s="19">
        <f t="shared" ref="Y21443:Y21506" si="6710">($X$4*TANH($X$2*H21443+$X$3))+($X$9*LOG(((1+H21443)*$X$5)^$X$8+$X$7,$X$10)+$X$6) +($X$11*EXP(-((H21443-$X$13)^2)/(2*$X$12*$X$12))/SQRT(2*PI()*$X$12*$X$12))+($X$14*EXP(-((H21443-$X$16)^2)/(2*$X$15*$X$15))/SQRT(2*PI()*$X$15*$X$15))</f>
        <v>1.042264094732265</v>
      </c>
      <c r="Z21443" s="14">
        <f t="shared" ref="Z21443:Z21506" si="6711">(G21443-Y21443)^2</f>
        <v>3.5474657393695583E-2</v>
      </c>
      <c r="AB21443" s="17">
        <f t="shared" ref="AB21443:AB21506" si="6712">( Y21443-$J$2)*($B$25111-$B$2)/($I$2-$J$2)+$B$2</f>
        <v>38.70577698421809</v>
      </c>
      <c r="AC21443">
        <f t="shared" ref="AC21443:AC21506" si="6713">(B21443-AB21443)^2</f>
        <v>32.355683521986251</v>
      </c>
      <c r="AI21443" s="19">
        <f t="shared" ref="AI21443:AI21506" si="6714">$AH$6*LOG(((1+H21443)*$AH$2)^$AH$5+$AH$4,$AH$7)+$AH$3</f>
        <v>0.87992918812396947</v>
      </c>
      <c r="AJ21443">
        <f t="shared" ref="AJ21443:AJ21506" si="6715">(G21443-AI21443)^2</f>
        <v>6.7663797750448069E-4</v>
      </c>
      <c r="AO21443" s="3">
        <f t="shared" si="6703"/>
        <v>0.87997694365567969</v>
      </c>
      <c r="AQ21443">
        <f t="shared" ref="AQ21443:AQ21506" si="6716">( G21443-$J$2)*($A$25111-$A$2)/($I$2-$J$2)+$A$2</f>
        <v>2221.2500000004429</v>
      </c>
      <c r="AR21443">
        <f t="shared" ref="AR21443:AR21506" si="6717">( H21443-$J$2)*($B$25111-$B$2)/($I$2-$J$2)+$B$2</f>
        <v>33.017571333752713</v>
      </c>
      <c r="AS21443" s="5">
        <f t="shared" ref="AS21443:AS21506" si="6718">( AI21443-$J$2)*($B$25111-$B$2)/($I$2-$J$2)+$B$2</f>
        <v>32.385861829560021</v>
      </c>
      <c r="AT21443">
        <f t="shared" ref="AT21443:AT21506" si="6719">(AR21443-AS21443)^2</f>
        <v>0.39905689768737662</v>
      </c>
    </row>
    <row r="21444" spans="1:46" x14ac:dyDescent="0.25">
      <c r="A21444" s="1">
        <v>2221.3500000004428</v>
      </c>
      <c r="B21444">
        <v>33.018829134187989</v>
      </c>
      <c r="D21444">
        <f t="shared" si="6704"/>
        <v>0.85395674857620529</v>
      </c>
      <c r="E21444">
        <f t="shared" si="6702"/>
        <v>0.89618774314699901</v>
      </c>
      <c r="G21444">
        <f t="shared" si="6700"/>
        <v>0.85395674857620529</v>
      </c>
      <c r="H21444" s="2">
        <f t="shared" si="6701"/>
        <v>0.89618774314699901</v>
      </c>
      <c r="L21444" s="16">
        <f t="shared" si="6705"/>
        <v>0.89622963257443544</v>
      </c>
      <c r="M21444">
        <f t="shared" si="6706"/>
        <v>1.7869967215278226E-3</v>
      </c>
      <c r="P21444" s="19">
        <f t="shared" si="6707"/>
        <v>0.89618796205915052</v>
      </c>
      <c r="Q21444">
        <f t="shared" si="6708"/>
        <v>1.783475392242095E-3</v>
      </c>
      <c r="T21444" s="19"/>
      <c r="V21444" s="19">
        <f t="shared" si="6709"/>
        <v>-3.2998669125549937E-15</v>
      </c>
      <c r="Y21444" s="19">
        <f t="shared" si="6710"/>
        <v>1.042296617673002</v>
      </c>
      <c r="Z21444" s="14">
        <f t="shared" si="6711"/>
        <v>3.5471906291398507E-2</v>
      </c>
      <c r="AB21444" s="17">
        <f t="shared" si="6712"/>
        <v>38.707043145823945</v>
      </c>
      <c r="AC21444">
        <f t="shared" si="6713"/>
        <v>32.355778642171622</v>
      </c>
      <c r="AI21444" s="19">
        <f t="shared" si="6714"/>
        <v>0.87996601039584355</v>
      </c>
      <c r="AJ21444">
        <f t="shared" si="6715"/>
        <v>6.7648170040249212E-4</v>
      </c>
      <c r="AO21444" s="3">
        <f t="shared" si="6703"/>
        <v>0.88001375311383212</v>
      </c>
      <c r="AQ21444">
        <f t="shared" si="6716"/>
        <v>2221.3500000004428</v>
      </c>
      <c r="AR21444">
        <f t="shared" si="6717"/>
        <v>33.018829134187989</v>
      </c>
      <c r="AS21444" s="5">
        <f t="shared" si="6718"/>
        <v>32.387295369880505</v>
      </c>
      <c r="AT21444">
        <f t="shared" si="6719"/>
        <v>0.39883489546038087</v>
      </c>
    </row>
    <row r="21445" spans="1:46" x14ac:dyDescent="0.25">
      <c r="A21445" s="1">
        <v>2221.4500000004432</v>
      </c>
      <c r="B21445">
        <v>33.020086862282611</v>
      </c>
      <c r="D21445">
        <f t="shared" si="6704"/>
        <v>0.85399657493328851</v>
      </c>
      <c r="E21445">
        <f t="shared" si="6702"/>
        <v>0.89622004946247669</v>
      </c>
      <c r="G21445">
        <f t="shared" si="6700"/>
        <v>0.85399657493328851</v>
      </c>
      <c r="H21445" s="2">
        <f t="shared" si="6701"/>
        <v>0.89622004946247669</v>
      </c>
      <c r="L21445" s="16">
        <f t="shared" si="6705"/>
        <v>0.89626192726519349</v>
      </c>
      <c r="M21445">
        <f t="shared" si="6706"/>
        <v>1.7863600077400658E-3</v>
      </c>
      <c r="P21445" s="19">
        <f t="shared" si="6707"/>
        <v>0.89622026824417156</v>
      </c>
      <c r="Q21445">
        <f t="shared" si="6708"/>
        <v>1.7828402768115099E-3</v>
      </c>
      <c r="T21445" s="19"/>
      <c r="V21445" s="19">
        <f t="shared" si="6709"/>
        <v>-3.2916024377139935E-15</v>
      </c>
      <c r="Y21445" s="19">
        <f t="shared" si="6710"/>
        <v>1.0423291387333238</v>
      </c>
      <c r="Z21445" s="14">
        <f t="shared" si="6711"/>
        <v>3.5469154587494355E-2</v>
      </c>
      <c r="AB21445" s="17">
        <f t="shared" si="6712"/>
        <v>38.708309234222725</v>
      </c>
      <c r="AC21445">
        <f t="shared" si="6713"/>
        <v>32.355873752640015</v>
      </c>
      <c r="AI21445" s="19">
        <f t="shared" si="6714"/>
        <v>0.88000283088538778</v>
      </c>
      <c r="AJ21445">
        <f t="shared" si="6715"/>
        <v>6.7632534864609851E-4</v>
      </c>
      <c r="AO21445" s="3">
        <f t="shared" si="6703"/>
        <v>0.88005056078908694</v>
      </c>
      <c r="AQ21445">
        <f t="shared" si="6716"/>
        <v>2221.4500000004432</v>
      </c>
      <c r="AR21445">
        <f t="shared" si="6717"/>
        <v>33.020086862282611</v>
      </c>
      <c r="AS21445" s="5">
        <f t="shared" si="6718"/>
        <v>32.388728840812512</v>
      </c>
      <c r="AT21445">
        <f t="shared" si="6719"/>
        <v>0.39861295127463814</v>
      </c>
    </row>
    <row r="21446" spans="1:46" x14ac:dyDescent="0.25">
      <c r="A21446" s="1">
        <v>2221.5500000004431</v>
      </c>
      <c r="B21446">
        <v>33.02134451802938</v>
      </c>
      <c r="D21446">
        <f t="shared" si="6704"/>
        <v>0.85403640129037162</v>
      </c>
      <c r="E21446">
        <f t="shared" si="6702"/>
        <v>0.89625235391960967</v>
      </c>
      <c r="G21446">
        <f t="shared" ref="G21446:G21509" si="6720">($I$2-$J$2)*D21446+$J$2</f>
        <v>0.85403640129037162</v>
      </c>
      <c r="H21446" s="2">
        <f t="shared" si="6701"/>
        <v>0.89625235391960967</v>
      </c>
      <c r="L21446" s="16">
        <f t="shared" si="6705"/>
        <v>0.89629422009731385</v>
      </c>
      <c r="M21446">
        <f t="shared" si="6706"/>
        <v>1.7857232503203611E-3</v>
      </c>
      <c r="P21446" s="19">
        <f t="shared" si="6707"/>
        <v>0.89625257257084001</v>
      </c>
      <c r="Q21446">
        <f t="shared" si="6708"/>
        <v>1.7822051175818445E-3</v>
      </c>
      <c r="T21446" s="19"/>
      <c r="V21446" s="19">
        <f t="shared" si="6709"/>
        <v>-3.2833587921010202E-15</v>
      </c>
      <c r="Y21446" s="19">
        <f t="shared" si="6710"/>
        <v>1.0423616579130373</v>
      </c>
      <c r="Z21446" s="14">
        <f t="shared" si="6711"/>
        <v>3.5466402281992868E-2</v>
      </c>
      <c r="AB21446" s="17">
        <f t="shared" si="6712"/>
        <v>38.709575249406903</v>
      </c>
      <c r="AC21446">
        <f t="shared" si="6713"/>
        <v>32.355968853387672</v>
      </c>
      <c r="AI21446" s="19">
        <f t="shared" si="6714"/>
        <v>0.88003964959234415</v>
      </c>
      <c r="AJ21446">
        <f t="shared" si="6715"/>
        <v>6.7616892225403767E-4</v>
      </c>
      <c r="AO21446" s="3">
        <f t="shared" si="6703"/>
        <v>0.88008736668111132</v>
      </c>
      <c r="AQ21446">
        <f t="shared" si="6716"/>
        <v>2221.5500000004431</v>
      </c>
      <c r="AR21446">
        <f t="shared" si="6717"/>
        <v>33.02134451802938</v>
      </c>
      <c r="AS21446" s="5">
        <f t="shared" si="6718"/>
        <v>32.390162242345987</v>
      </c>
      <c r="AT21446">
        <f t="shared" si="6719"/>
        <v>0.39839106513686717</v>
      </c>
    </row>
    <row r="21447" spans="1:46" x14ac:dyDescent="0.25">
      <c r="A21447" s="1">
        <v>2221.650000000443</v>
      </c>
      <c r="B21447">
        <v>33.022602101421107</v>
      </c>
      <c r="D21447">
        <f t="shared" si="6704"/>
        <v>0.85407622764745461</v>
      </c>
      <c r="E21447">
        <f t="shared" si="6702"/>
        <v>0.89628465651821299</v>
      </c>
      <c r="G21447">
        <f t="shared" si="6720"/>
        <v>0.85407622764745461</v>
      </c>
      <c r="H21447" s="2">
        <f t="shared" ref="H21447:H21510" si="6721">($I$2-$J$2)*E21447+$J$2</f>
        <v>0.89628465651821299</v>
      </c>
      <c r="L21447" s="16">
        <f t="shared" si="6705"/>
        <v>0.89632651107061179</v>
      </c>
      <c r="M21447">
        <f t="shared" si="6706"/>
        <v>1.78508644933711E-3</v>
      </c>
      <c r="P21447" s="19">
        <f t="shared" si="6707"/>
        <v>0.89628487503897125</v>
      </c>
      <c r="Q21447">
        <f t="shared" si="6708"/>
        <v>1.7815699146213845E-3</v>
      </c>
      <c r="T21447" s="19"/>
      <c r="V21447" s="19">
        <f t="shared" si="6709"/>
        <v>-3.2751359229996351E-15</v>
      </c>
      <c r="Y21447" s="19">
        <f t="shared" si="6710"/>
        <v>1.0423941752119519</v>
      </c>
      <c r="Z21447" s="14">
        <f t="shared" si="6711"/>
        <v>3.5463649374904739E-2</v>
      </c>
      <c r="AB21447" s="17">
        <f t="shared" si="6712"/>
        <v>38.710841191369063</v>
      </c>
      <c r="AC21447">
        <f t="shared" si="6713"/>
        <v>32.35606394441195</v>
      </c>
      <c r="AI21447" s="19">
        <f t="shared" si="6714"/>
        <v>0.88007646651643556</v>
      </c>
      <c r="AJ21447">
        <f t="shared" si="6715"/>
        <v>6.7601242124406787E-4</v>
      </c>
      <c r="AO21447" s="3">
        <f t="shared" si="6703"/>
        <v>0.88012417078968475</v>
      </c>
      <c r="AQ21447">
        <f t="shared" si="6716"/>
        <v>2221.650000000443</v>
      </c>
      <c r="AR21447">
        <f t="shared" si="6717"/>
        <v>33.022602101421107</v>
      </c>
      <c r="AS21447" s="5">
        <f t="shared" si="6718"/>
        <v>32.391595574470138</v>
      </c>
      <c r="AT21447">
        <f t="shared" si="6719"/>
        <v>0.39816923705472429</v>
      </c>
    </row>
    <row r="21448" spans="1:46" x14ac:dyDescent="0.25">
      <c r="A21448" s="1">
        <v>2221.7500000004429</v>
      </c>
      <c r="B21448">
        <v>33.023859612450622</v>
      </c>
      <c r="D21448">
        <f t="shared" si="6704"/>
        <v>0.85411605400453772</v>
      </c>
      <c r="E21448">
        <f t="shared" si="6702"/>
        <v>0.89631695725810256</v>
      </c>
      <c r="G21448">
        <f t="shared" si="6720"/>
        <v>0.85411605400453772</v>
      </c>
      <c r="H21448" s="2">
        <f t="shared" si="6721"/>
        <v>0.89631695725810256</v>
      </c>
      <c r="L21448" s="16">
        <f t="shared" si="6705"/>
        <v>0.8963588001849061</v>
      </c>
      <c r="M21448">
        <f t="shared" si="6706"/>
        <v>1.7844496048590277E-3</v>
      </c>
      <c r="P21448" s="19">
        <f t="shared" si="6707"/>
        <v>0.89631717564838154</v>
      </c>
      <c r="Q21448">
        <f t="shared" si="6708"/>
        <v>1.7809346679985034E-3</v>
      </c>
      <c r="T21448" s="19"/>
      <c r="V21448" s="19">
        <f t="shared" si="6709"/>
        <v>-3.2669337778268524E-15</v>
      </c>
      <c r="Y21448" s="19">
        <f t="shared" si="6710"/>
        <v>1.0424266906298745</v>
      </c>
      <c r="Z21448" s="14">
        <f t="shared" si="6711"/>
        <v>3.5460895866239621E-2</v>
      </c>
      <c r="AB21448" s="17">
        <f t="shared" si="6712"/>
        <v>38.712107060101687</v>
      </c>
      <c r="AC21448">
        <f t="shared" si="6713"/>
        <v>32.356159025708855</v>
      </c>
      <c r="AI21448" s="19">
        <f t="shared" si="6714"/>
        <v>0.88011328165738556</v>
      </c>
      <c r="AJ21448">
        <f t="shared" si="6715"/>
        <v>6.7585584563399658E-4</v>
      </c>
      <c r="AO21448" s="3">
        <f t="shared" si="6703"/>
        <v>0.88016097311451147</v>
      </c>
      <c r="AQ21448">
        <f t="shared" si="6716"/>
        <v>2221.7500000004429</v>
      </c>
      <c r="AR21448">
        <f t="shared" si="6717"/>
        <v>33.023859612450622</v>
      </c>
      <c r="AS21448" s="5">
        <f t="shared" si="6718"/>
        <v>32.393028837174214</v>
      </c>
      <c r="AT21448">
        <f t="shared" si="6719"/>
        <v>0.39794746703583395</v>
      </c>
    </row>
    <row r="21449" spans="1:46" x14ac:dyDescent="0.25">
      <c r="A21449" s="1">
        <v>2221.8500000004428</v>
      </c>
      <c r="B21449">
        <v>33.025117051110698</v>
      </c>
      <c r="D21449">
        <f t="shared" si="6704"/>
        <v>0.85415588036162082</v>
      </c>
      <c r="E21449">
        <f t="shared" si="6702"/>
        <v>0.89634925613909289</v>
      </c>
      <c r="G21449">
        <f t="shared" si="6720"/>
        <v>0.85415588036162082</v>
      </c>
      <c r="H21449" s="2">
        <f t="shared" si="6721"/>
        <v>0.89634925613909289</v>
      </c>
      <c r="L21449" s="16">
        <f t="shared" si="6705"/>
        <v>0.89639108744000495</v>
      </c>
      <c r="M21449">
        <f t="shared" si="6706"/>
        <v>1.7838127169539889E-3</v>
      </c>
      <c r="P21449" s="19">
        <f t="shared" si="6707"/>
        <v>0.89634947439888524</v>
      </c>
      <c r="Q21449">
        <f t="shared" si="6708"/>
        <v>1.7802993777814751E-3</v>
      </c>
      <c r="T21449" s="19"/>
      <c r="V21449" s="19">
        <f t="shared" si="6709"/>
        <v>-3.258752304133422E-15</v>
      </c>
      <c r="Y21449" s="19">
        <f t="shared" si="6710"/>
        <v>1.0424592041666139</v>
      </c>
      <c r="Z21449" s="14">
        <f t="shared" si="6711"/>
        <v>3.545814175600806E-2</v>
      </c>
      <c r="AB21449" s="17">
        <f t="shared" si="6712"/>
        <v>38.713372855597335</v>
      </c>
      <c r="AC21449">
        <f t="shared" si="6713"/>
        <v>32.356254097275922</v>
      </c>
      <c r="AI21449" s="19">
        <f t="shared" si="6714"/>
        <v>0.88015009501493635</v>
      </c>
      <c r="AJ21449">
        <f t="shared" si="6715"/>
        <v>6.7569919544264371E-4</v>
      </c>
      <c r="AO21449" s="3">
        <f t="shared" si="6703"/>
        <v>0.88019777365531504</v>
      </c>
      <c r="AQ21449">
        <f t="shared" si="6716"/>
        <v>2221.8500000004428</v>
      </c>
      <c r="AR21449">
        <f t="shared" si="6717"/>
        <v>33.025117051110698</v>
      </c>
      <c r="AS21449" s="5">
        <f t="shared" si="6718"/>
        <v>32.394462030448167</v>
      </c>
      <c r="AT21449">
        <f t="shared" si="6719"/>
        <v>0.39772575508685654</v>
      </c>
    </row>
    <row r="21450" spans="1:46" x14ac:dyDescent="0.25">
      <c r="A21450" s="1">
        <v>2221.9500000004432</v>
      </c>
      <c r="B21450">
        <v>33.026374417394187</v>
      </c>
      <c r="D21450">
        <f t="shared" si="6704"/>
        <v>0.85419570671870404</v>
      </c>
      <c r="E21450">
        <f t="shared" si="6702"/>
        <v>0.89638155316100021</v>
      </c>
      <c r="G21450">
        <f t="shared" si="6720"/>
        <v>0.85419570671870404</v>
      </c>
      <c r="H21450" s="2">
        <f t="shared" si="6721"/>
        <v>0.89638155316100021</v>
      </c>
      <c r="L21450" s="16">
        <f t="shared" si="6705"/>
        <v>0.89642337283573426</v>
      </c>
      <c r="M21450">
        <f t="shared" si="6706"/>
        <v>1.7831757856913817E-3</v>
      </c>
      <c r="P21450" s="19">
        <f t="shared" si="6707"/>
        <v>0.89638177129029839</v>
      </c>
      <c r="Q21450">
        <f t="shared" si="6708"/>
        <v>1.779664044038728E-3</v>
      </c>
      <c r="T21450" s="19"/>
      <c r="V21450" s="19">
        <f t="shared" si="6709"/>
        <v>-3.250591449602732E-15</v>
      </c>
      <c r="Y21450" s="19">
        <f t="shared" si="6710"/>
        <v>1.0424917158219786</v>
      </c>
      <c r="Z21450" s="14">
        <f t="shared" si="6711"/>
        <v>3.5455387044220472E-2</v>
      </c>
      <c r="AB21450" s="17">
        <f t="shared" si="6712"/>
        <v>38.714638577848547</v>
      </c>
      <c r="AC21450">
        <f t="shared" si="6713"/>
        <v>32.356349159109534</v>
      </c>
      <c r="AI21450" s="19">
        <f t="shared" si="6714"/>
        <v>0.88018690658879195</v>
      </c>
      <c r="AJ21450">
        <f t="shared" si="6715"/>
        <v>6.7554247068685788E-4</v>
      </c>
      <c r="AO21450" s="3">
        <f t="shared" si="6703"/>
        <v>0.88023457241185588</v>
      </c>
      <c r="AQ21450">
        <f t="shared" si="6716"/>
        <v>2221.9500000004432</v>
      </c>
      <c r="AR21450">
        <f t="shared" si="6717"/>
        <v>33.026374417394187</v>
      </c>
      <c r="AS21450" s="5">
        <f t="shared" si="6718"/>
        <v>32.395895154280481</v>
      </c>
      <c r="AT21450">
        <f t="shared" si="6719"/>
        <v>0.39750410121640195</v>
      </c>
    </row>
    <row r="21451" spans="1:46" x14ac:dyDescent="0.25">
      <c r="A21451" s="1">
        <v>2222.0500000004431</v>
      </c>
      <c r="B21451">
        <v>33.027631711293843</v>
      </c>
      <c r="D21451">
        <f t="shared" si="6704"/>
        <v>0.85423553307578715</v>
      </c>
      <c r="E21451">
        <f t="shared" si="6702"/>
        <v>0.89641384832363857</v>
      </c>
      <c r="G21451">
        <f t="shared" si="6720"/>
        <v>0.85423553307578715</v>
      </c>
      <c r="H21451" s="2">
        <f t="shared" si="6721"/>
        <v>0.89641384832363857</v>
      </c>
      <c r="L21451" s="16">
        <f t="shared" si="6705"/>
        <v>0.89645565637189861</v>
      </c>
      <c r="M21451">
        <f t="shared" si="6706"/>
        <v>1.7825388111388542E-3</v>
      </c>
      <c r="P21451" s="19">
        <f t="shared" si="6707"/>
        <v>0.89641406632243514</v>
      </c>
      <c r="Q21451">
        <f t="shared" si="6708"/>
        <v>1.7790286668385904E-3</v>
      </c>
      <c r="T21451" s="19"/>
      <c r="V21451" s="19">
        <f t="shared" si="6709"/>
        <v>-3.2424511620513648E-15</v>
      </c>
      <c r="Y21451" s="19">
        <f t="shared" si="6710"/>
        <v>1.0425242255957763</v>
      </c>
      <c r="Z21451" s="14">
        <f t="shared" si="6711"/>
        <v>3.5452631730887016E-2</v>
      </c>
      <c r="AB21451" s="17">
        <f t="shared" si="6712"/>
        <v>38.715904226847833</v>
      </c>
      <c r="AC21451">
        <f t="shared" si="6713"/>
        <v>32.35644421120692</v>
      </c>
      <c r="AI21451" s="19">
        <f t="shared" si="6714"/>
        <v>0.88022371637869501</v>
      </c>
      <c r="AJ21451">
        <f t="shared" si="6715"/>
        <v>6.753856713855391E-4</v>
      </c>
      <c r="AO21451" s="3">
        <f t="shared" si="6703"/>
        <v>0.88027136938382022</v>
      </c>
      <c r="AQ21451">
        <f t="shared" si="6716"/>
        <v>2222.0500000004431</v>
      </c>
      <c r="AR21451">
        <f t="shared" si="6717"/>
        <v>33.027631711293843</v>
      </c>
      <c r="AS21451" s="5">
        <f t="shared" si="6718"/>
        <v>32.397328208661136</v>
      </c>
      <c r="AT21451">
        <f t="shared" si="6719"/>
        <v>0.39728250543105842</v>
      </c>
    </row>
    <row r="21452" spans="1:46" x14ac:dyDescent="0.25">
      <c r="A21452" s="1">
        <v>2222.150000000443</v>
      </c>
      <c r="B21452">
        <v>33.028888932802481</v>
      </c>
      <c r="D21452">
        <f t="shared" si="6704"/>
        <v>0.85427535943287014</v>
      </c>
      <c r="E21452">
        <f t="shared" si="6702"/>
        <v>0.89644614162682323</v>
      </c>
      <c r="G21452">
        <f t="shared" si="6720"/>
        <v>0.85427535943287014</v>
      </c>
      <c r="H21452" s="2">
        <f t="shared" si="6721"/>
        <v>0.89644614162682323</v>
      </c>
      <c r="L21452" s="16">
        <f t="shared" si="6705"/>
        <v>0.89648793804832394</v>
      </c>
      <c r="M21452">
        <f t="shared" si="6706"/>
        <v>1.7819017933658674E-3</v>
      </c>
      <c r="P21452" s="19">
        <f t="shared" si="6707"/>
        <v>0.89644635949511076</v>
      </c>
      <c r="Q21452">
        <f t="shared" si="6708"/>
        <v>1.7783932462494981E-3</v>
      </c>
      <c r="T21452" s="19"/>
      <c r="V21452" s="19">
        <f t="shared" si="6709"/>
        <v>-3.2343313894280395E-15</v>
      </c>
      <c r="Y21452" s="19">
        <f t="shared" si="6710"/>
        <v>1.0425567334878141</v>
      </c>
      <c r="Z21452" s="14">
        <f t="shared" si="6711"/>
        <v>3.5449875816017717E-2</v>
      </c>
      <c r="AB21452" s="17">
        <f t="shared" si="6712"/>
        <v>38.717169802587691</v>
      </c>
      <c r="AC21452">
        <f t="shared" si="6713"/>
        <v>32.356539253564385</v>
      </c>
      <c r="AI21452" s="19">
        <f t="shared" si="6714"/>
        <v>0.88026052438438707</v>
      </c>
      <c r="AJ21452">
        <f t="shared" si="6715"/>
        <v>6.752287975575436E-4</v>
      </c>
      <c r="AO21452" s="3">
        <f t="shared" si="6703"/>
        <v>0.88030816457098737</v>
      </c>
      <c r="AQ21452">
        <f t="shared" si="6716"/>
        <v>2222.150000000443</v>
      </c>
      <c r="AR21452">
        <f t="shared" si="6717"/>
        <v>33.028888932802481</v>
      </c>
      <c r="AS21452" s="5">
        <f t="shared" si="6718"/>
        <v>32.398761193580064</v>
      </c>
      <c r="AT21452">
        <f t="shared" si="6719"/>
        <v>0.39706096773755373</v>
      </c>
    </row>
    <row r="21453" spans="1:46" x14ac:dyDescent="0.25">
      <c r="A21453" s="1">
        <v>2222.2500000004429</v>
      </c>
      <c r="B21453">
        <v>33.030146081912918</v>
      </c>
      <c r="D21453">
        <f t="shared" si="6704"/>
        <v>0.85431518578995325</v>
      </c>
      <c r="E21453">
        <f t="shared" si="6702"/>
        <v>0.89647843307036967</v>
      </c>
      <c r="G21453">
        <f t="shared" si="6720"/>
        <v>0.85431518578995325</v>
      </c>
      <c r="H21453" s="2">
        <f t="shared" si="6721"/>
        <v>0.89647843307036967</v>
      </c>
      <c r="L21453" s="16">
        <f t="shared" si="6705"/>
        <v>0.89652021786481484</v>
      </c>
      <c r="M21453">
        <f t="shared" si="6706"/>
        <v>1.7812647324400958E-3</v>
      </c>
      <c r="P21453" s="19">
        <f t="shared" si="6707"/>
        <v>0.8964786508081406</v>
      </c>
      <c r="Q21453">
        <f t="shared" si="6708"/>
        <v>1.7777577823399086E-3</v>
      </c>
      <c r="T21453" s="19"/>
      <c r="V21453" s="19">
        <f t="shared" si="6709"/>
        <v>-3.2262320798133519E-15</v>
      </c>
      <c r="Y21453" s="19">
        <f t="shared" si="6710"/>
        <v>1.0425892394979011</v>
      </c>
      <c r="Z21453" s="14">
        <f t="shared" si="6711"/>
        <v>3.5447119299623214E-2</v>
      </c>
      <c r="AB21453" s="17">
        <f t="shared" si="6712"/>
        <v>38.718435305060687</v>
      </c>
      <c r="AC21453">
        <f t="shared" si="6713"/>
        <v>32.356634286179059</v>
      </c>
      <c r="AI21453" s="19">
        <f t="shared" si="6714"/>
        <v>0.88029733060557258</v>
      </c>
      <c r="AJ21453">
        <f t="shared" si="6715"/>
        <v>6.7507184921981466E-4</v>
      </c>
      <c r="AO21453" s="3">
        <f t="shared" si="6703"/>
        <v>0.88034495797302448</v>
      </c>
      <c r="AQ21453">
        <f t="shared" si="6716"/>
        <v>2222.2500000004429</v>
      </c>
      <c r="AR21453">
        <f t="shared" si="6717"/>
        <v>33.030146081912918</v>
      </c>
      <c r="AS21453" s="5">
        <f t="shared" si="6718"/>
        <v>32.400194109025769</v>
      </c>
      <c r="AT21453">
        <f t="shared" si="6719"/>
        <v>0.396839488144411</v>
      </c>
    </row>
    <row r="21454" spans="1:46" x14ac:dyDescent="0.25">
      <c r="A21454" s="1">
        <v>2222.3500000004428</v>
      </c>
      <c r="B21454">
        <v>33.031403158617927</v>
      </c>
      <c r="D21454">
        <f t="shared" si="6704"/>
        <v>0.85435501214703635</v>
      </c>
      <c r="E21454">
        <f t="shared" si="6702"/>
        <v>0.89651072265409248</v>
      </c>
      <c r="G21454">
        <f t="shared" si="6720"/>
        <v>0.85435501214703635</v>
      </c>
      <c r="H21454" s="2">
        <f t="shared" si="6721"/>
        <v>0.89651072265409248</v>
      </c>
      <c r="L21454" s="16">
        <f t="shared" si="6705"/>
        <v>0.89655249582119367</v>
      </c>
      <c r="M21454">
        <f t="shared" si="6706"/>
        <v>1.7806276284307737E-3</v>
      </c>
      <c r="P21454" s="19">
        <f t="shared" si="6707"/>
        <v>0.89651094026133948</v>
      </c>
      <c r="Q21454">
        <f t="shared" si="6708"/>
        <v>1.7771222751782932E-3</v>
      </c>
      <c r="T21454" s="19"/>
      <c r="V21454" s="19">
        <f t="shared" si="6709"/>
        <v>-3.2181531814199183E-15</v>
      </c>
      <c r="Y21454" s="19">
        <f t="shared" si="6710"/>
        <v>1.0426217436258445</v>
      </c>
      <c r="Z21454" s="14">
        <f t="shared" si="6711"/>
        <v>3.5444362181713644E-2</v>
      </c>
      <c r="AB21454" s="17">
        <f t="shared" si="6712"/>
        <v>38.719700734259312</v>
      </c>
      <c r="AC21454">
        <f t="shared" si="6713"/>
        <v>32.356729309047665</v>
      </c>
      <c r="AI21454" s="19">
        <f t="shared" si="6714"/>
        <v>0.8803341350419942</v>
      </c>
      <c r="AJ21454">
        <f t="shared" si="6715"/>
        <v>6.7491482639132319E-4</v>
      </c>
      <c r="AO21454" s="3">
        <f t="shared" si="6703"/>
        <v>0.88038174958971083</v>
      </c>
      <c r="AQ21454">
        <f t="shared" si="6716"/>
        <v>2222.3500000004428</v>
      </c>
      <c r="AR21454">
        <f t="shared" si="6717"/>
        <v>33.031403158617927</v>
      </c>
      <c r="AS21454" s="5">
        <f t="shared" si="6718"/>
        <v>32.401626954988231</v>
      </c>
      <c r="AT21454">
        <f t="shared" si="6719"/>
        <v>0.39661806665823218</v>
      </c>
    </row>
    <row r="21455" spans="1:46" x14ac:dyDescent="0.25">
      <c r="A21455" s="1">
        <v>2222.4500000004432</v>
      </c>
      <c r="B21455">
        <v>33.032660162910283</v>
      </c>
      <c r="D21455">
        <f t="shared" si="6704"/>
        <v>0.85439483850411957</v>
      </c>
      <c r="E21455">
        <f t="shared" si="6702"/>
        <v>0.89654301037780593</v>
      </c>
      <c r="G21455">
        <f t="shared" si="6720"/>
        <v>0.85439483850411957</v>
      </c>
      <c r="H21455" s="2">
        <f t="shared" si="6721"/>
        <v>0.89654301037780593</v>
      </c>
      <c r="L21455" s="16">
        <f t="shared" si="6705"/>
        <v>0.89658477191727215</v>
      </c>
      <c r="M21455">
        <f t="shared" si="6706"/>
        <v>1.7799904814062486E-3</v>
      </c>
      <c r="P21455" s="19">
        <f t="shared" si="6707"/>
        <v>0.89654322785452167</v>
      </c>
      <c r="Q21455">
        <f t="shared" si="6708"/>
        <v>1.7764867248330895E-3</v>
      </c>
      <c r="T21455" s="19"/>
      <c r="V21455" s="19">
        <f t="shared" si="6709"/>
        <v>-3.2100946425916838E-15</v>
      </c>
      <c r="Y21455" s="19">
        <f t="shared" si="6710"/>
        <v>1.0426542458714516</v>
      </c>
      <c r="Z21455" s="14">
        <f t="shared" si="6711"/>
        <v>3.5441604462299076E-2</v>
      </c>
      <c r="AB21455" s="17">
        <f t="shared" si="6712"/>
        <v>38.72096609017607</v>
      </c>
      <c r="AC21455">
        <f t="shared" si="6713"/>
        <v>32.356824322167093</v>
      </c>
      <c r="AI21455" s="19">
        <f t="shared" si="6714"/>
        <v>0.88037093769337482</v>
      </c>
      <c r="AJ21455">
        <f t="shared" si="6715"/>
        <v>6.747577290900274E-4</v>
      </c>
      <c r="AO21455" s="3">
        <f t="shared" si="6703"/>
        <v>0.8804185394207511</v>
      </c>
      <c r="AQ21455">
        <f t="shared" si="6716"/>
        <v>2222.4500000004432</v>
      </c>
      <c r="AR21455">
        <f t="shared" si="6717"/>
        <v>33.032660162910283</v>
      </c>
      <c r="AS21455" s="5">
        <f t="shared" si="6718"/>
        <v>32.403059731456651</v>
      </c>
      <c r="AT21455">
        <f t="shared" si="6719"/>
        <v>0.39639670328659943</v>
      </c>
    </row>
    <row r="21456" spans="1:46" x14ac:dyDescent="0.25">
      <c r="A21456" s="1">
        <v>2222.5500000004431</v>
      </c>
      <c r="B21456">
        <v>33.033917094782787</v>
      </c>
      <c r="D21456">
        <f t="shared" si="6704"/>
        <v>0.85443466486120268</v>
      </c>
      <c r="E21456">
        <f t="shared" si="6702"/>
        <v>0.89657529624132504</v>
      </c>
      <c r="G21456">
        <f t="shared" si="6720"/>
        <v>0.85443466486120268</v>
      </c>
      <c r="H21456" s="2">
        <f t="shared" si="6721"/>
        <v>0.89657529624132504</v>
      </c>
      <c r="L21456" s="16">
        <f t="shared" si="6705"/>
        <v>0.89661704615286553</v>
      </c>
      <c r="M21456">
        <f t="shared" si="6706"/>
        <v>1.7793532914352282E-3</v>
      </c>
      <c r="P21456" s="19">
        <f t="shared" si="6707"/>
        <v>0.89657551358750176</v>
      </c>
      <c r="Q21456">
        <f t="shared" si="6708"/>
        <v>1.7758511313728232E-3</v>
      </c>
      <c r="T21456" s="19"/>
      <c r="V21456" s="19">
        <f t="shared" si="6709"/>
        <v>-3.2020564118035341E-15</v>
      </c>
      <c r="Y21456" s="19">
        <f t="shared" si="6710"/>
        <v>1.0426867462345297</v>
      </c>
      <c r="Z21456" s="14">
        <f t="shared" si="6711"/>
        <v>3.543884614138975E-2</v>
      </c>
      <c r="AB21456" s="17">
        <f t="shared" si="6712"/>
        <v>38.722231372803456</v>
      </c>
      <c r="AC21456">
        <f t="shared" si="6713"/>
        <v>32.356919325533809</v>
      </c>
      <c r="AI21456" s="19">
        <f t="shared" si="6714"/>
        <v>0.88040773855943777</v>
      </c>
      <c r="AJ21456">
        <f t="shared" si="6715"/>
        <v>6.7460055733395159E-4</v>
      </c>
      <c r="AO21456" s="3">
        <f t="shared" si="6703"/>
        <v>0.88045532746588728</v>
      </c>
      <c r="AQ21456">
        <f t="shared" si="6716"/>
        <v>2222.5500000004431</v>
      </c>
      <c r="AR21456">
        <f t="shared" si="6717"/>
        <v>33.033917094782787</v>
      </c>
      <c r="AS21456" s="5">
        <f t="shared" si="6718"/>
        <v>32.40449243842027</v>
      </c>
      <c r="AT21456">
        <f t="shared" si="6719"/>
        <v>0.39617539803707202</v>
      </c>
    </row>
    <row r="21457" spans="1:46" x14ac:dyDescent="0.25">
      <c r="A21457" s="1">
        <v>2222.650000000443</v>
      </c>
      <c r="B21457">
        <v>33.035173954228249</v>
      </c>
      <c r="D21457">
        <f t="shared" si="6704"/>
        <v>0.85447449121828578</v>
      </c>
      <c r="E21457">
        <f t="shared" si="6702"/>
        <v>0.8966075802444653</v>
      </c>
      <c r="G21457">
        <f t="shared" si="6720"/>
        <v>0.85447449121828578</v>
      </c>
      <c r="H21457" s="2">
        <f t="shared" si="6721"/>
        <v>0.8966075802444653</v>
      </c>
      <c r="L21457" s="16">
        <f t="shared" si="6705"/>
        <v>0.89664931852778906</v>
      </c>
      <c r="M21457">
        <f t="shared" si="6706"/>
        <v>1.7787160585864238E-3</v>
      </c>
      <c r="P21457" s="19">
        <f t="shared" si="6707"/>
        <v>0.89660779746009611</v>
      </c>
      <c r="Q21457">
        <f t="shared" si="6708"/>
        <v>1.7752154948661733E-3</v>
      </c>
      <c r="T21457" s="19"/>
      <c r="V21457" s="19">
        <f t="shared" si="6709"/>
        <v>-3.1940384376608267E-15</v>
      </c>
      <c r="Y21457" s="19">
        <f t="shared" si="6710"/>
        <v>1.0427192447148883</v>
      </c>
      <c r="Z21457" s="14">
        <f t="shared" si="6711"/>
        <v>3.5436087218996645E-2</v>
      </c>
      <c r="AB21457" s="17">
        <f t="shared" si="6712"/>
        <v>38.723496582134047</v>
      </c>
      <c r="AC21457">
        <f t="shared" si="6713"/>
        <v>32.357014319145122</v>
      </c>
      <c r="AI21457" s="19">
        <f t="shared" si="6714"/>
        <v>0.88044453763992503</v>
      </c>
      <c r="AJ21457">
        <f t="shared" si="6715"/>
        <v>6.7444331114209749E-4</v>
      </c>
      <c r="AO21457" s="3">
        <f t="shared" si="6703"/>
        <v>0.88049211372482428</v>
      </c>
      <c r="AQ21457">
        <f t="shared" si="6716"/>
        <v>2222.650000000443</v>
      </c>
      <c r="AR21457">
        <f t="shared" si="6717"/>
        <v>33.035173954228249</v>
      </c>
      <c r="AS21457" s="5">
        <f t="shared" si="6718"/>
        <v>32.405925075869035</v>
      </c>
      <c r="AT21457">
        <f t="shared" si="6719"/>
        <v>0.39595415091632813</v>
      </c>
    </row>
    <row r="21458" spans="1:46" x14ac:dyDescent="0.25">
      <c r="A21458" s="1">
        <v>2222.7500000004429</v>
      </c>
      <c r="B21458">
        <v>33.036430741239407</v>
      </c>
      <c r="D21458">
        <f t="shared" si="6704"/>
        <v>0.85451431757536878</v>
      </c>
      <c r="E21458">
        <f t="shared" si="6702"/>
        <v>0.89663986238703997</v>
      </c>
      <c r="G21458">
        <f t="shared" si="6720"/>
        <v>0.85451431757536878</v>
      </c>
      <c r="H21458" s="2">
        <f t="shared" si="6721"/>
        <v>0.89663986238703997</v>
      </c>
      <c r="L21458" s="16">
        <f t="shared" si="6705"/>
        <v>0.89668158904185802</v>
      </c>
      <c r="M21458">
        <f t="shared" si="6706"/>
        <v>1.7780787829285978E-3</v>
      </c>
      <c r="P21458" s="19">
        <f t="shared" si="6707"/>
        <v>0.8966400794721171</v>
      </c>
      <c r="Q21458">
        <f t="shared" si="6708"/>
        <v>1.7745798153815332E-3</v>
      </c>
      <c r="T21458" s="19"/>
      <c r="V21458" s="19">
        <f t="shared" si="6709"/>
        <v>-3.1860406688999219E-15</v>
      </c>
      <c r="Y21458" s="19">
        <f t="shared" si="6710"/>
        <v>1.0427517413123328</v>
      </c>
      <c r="Z21458" s="14">
        <f t="shared" si="6711"/>
        <v>3.5433327695129357E-2</v>
      </c>
      <c r="AB21458" s="17">
        <f t="shared" si="6712"/>
        <v>38.724761718160273</v>
      </c>
      <c r="AC21458">
        <f t="shared" si="6713"/>
        <v>32.3571093029975</v>
      </c>
      <c r="AI21458" s="19">
        <f t="shared" si="6714"/>
        <v>0.88048133493455971</v>
      </c>
      <c r="AJ21458">
        <f t="shared" si="6715"/>
        <v>6.7428599053252335E-4</v>
      </c>
      <c r="AO21458" s="3">
        <f t="shared" si="6703"/>
        <v>0.88052889819732205</v>
      </c>
      <c r="AQ21458">
        <f t="shared" si="6716"/>
        <v>2222.7500000004429</v>
      </c>
      <c r="AR21458">
        <f t="shared" si="6717"/>
        <v>33.036430741239407</v>
      </c>
      <c r="AS21458" s="5">
        <f t="shared" si="6718"/>
        <v>32.407357643792167</v>
      </c>
      <c r="AT21458">
        <f t="shared" si="6719"/>
        <v>0.39573296193186419</v>
      </c>
    </row>
    <row r="21459" spans="1:46" x14ac:dyDescent="0.25">
      <c r="A21459" s="1">
        <v>2222.8500000004428</v>
      </c>
      <c r="B21459">
        <v>33.037687455809071</v>
      </c>
      <c r="D21459">
        <f t="shared" si="6704"/>
        <v>0.85455414393245188</v>
      </c>
      <c r="E21459">
        <f t="shared" si="6702"/>
        <v>0.89667214266886452</v>
      </c>
      <c r="G21459">
        <f t="shared" si="6720"/>
        <v>0.85455414393245188</v>
      </c>
      <c r="H21459" s="2">
        <f t="shared" si="6721"/>
        <v>0.89667214266886452</v>
      </c>
      <c r="L21459" s="16">
        <f t="shared" si="6705"/>
        <v>0.8967138576948841</v>
      </c>
      <c r="M21459">
        <f t="shared" si="6706"/>
        <v>1.7774414645302164E-3</v>
      </c>
      <c r="P21459" s="19">
        <f t="shared" si="6707"/>
        <v>0.89667235962338054</v>
      </c>
      <c r="Q21459">
        <f t="shared" si="6708"/>
        <v>1.7739440929875894E-3</v>
      </c>
      <c r="T21459" s="19"/>
      <c r="V21459" s="19">
        <f t="shared" si="6709"/>
        <v>-3.1780630543866386E-15</v>
      </c>
      <c r="Y21459" s="19">
        <f t="shared" si="6710"/>
        <v>1.0427842360266719</v>
      </c>
      <c r="Z21459" s="14">
        <f t="shared" si="6711"/>
        <v>3.5430567569798559E-2</v>
      </c>
      <c r="AB21459" s="17">
        <f t="shared" si="6712"/>
        <v>38.726026780874683</v>
      </c>
      <c r="AC21459">
        <f t="shared" si="6713"/>
        <v>32.357204277087909</v>
      </c>
      <c r="AI21459" s="19">
        <f t="shared" si="6714"/>
        <v>0.88051813044306559</v>
      </c>
      <c r="AJ21459">
        <f t="shared" si="6715"/>
        <v>6.7412859552333081E-4</v>
      </c>
      <c r="AO21459" s="3">
        <f t="shared" si="6703"/>
        <v>0.88056568088308595</v>
      </c>
      <c r="AQ21459">
        <f t="shared" si="6716"/>
        <v>2222.8500000004428</v>
      </c>
      <c r="AR21459">
        <f t="shared" si="6717"/>
        <v>33.037687455809071</v>
      </c>
      <c r="AS21459" s="5">
        <f t="shared" si="6718"/>
        <v>32.408790142178923</v>
      </c>
      <c r="AT21459">
        <f t="shared" si="6719"/>
        <v>0.39551183109121663</v>
      </c>
    </row>
    <row r="21460" spans="1:46" x14ac:dyDescent="0.25">
      <c r="A21460" s="1">
        <v>2222.9500000004432</v>
      </c>
      <c r="B21460">
        <v>33.038944097929978</v>
      </c>
      <c r="D21460">
        <f t="shared" si="6704"/>
        <v>0.8545939702895351</v>
      </c>
      <c r="E21460">
        <f t="shared" si="6702"/>
        <v>0.89670442108975235</v>
      </c>
      <c r="G21460">
        <f t="shared" si="6720"/>
        <v>0.8545939702895351</v>
      </c>
      <c r="H21460" s="2">
        <f t="shared" si="6721"/>
        <v>0.89670442108975235</v>
      </c>
      <c r="L21460" s="16">
        <f t="shared" si="6705"/>
        <v>0.89674612448668967</v>
      </c>
      <c r="M21460">
        <f t="shared" si="6706"/>
        <v>1.7768041034606954E-3</v>
      </c>
      <c r="P21460" s="19">
        <f t="shared" si="6707"/>
        <v>0.8967046379136997</v>
      </c>
      <c r="Q21460">
        <f t="shared" si="6708"/>
        <v>1.7733083277528647E-3</v>
      </c>
      <c r="T21460" s="19"/>
      <c r="V21460" s="19">
        <f t="shared" si="6709"/>
        <v>-3.1701055431169628E-15</v>
      </c>
      <c r="Y21460" s="19">
        <f t="shared" si="6710"/>
        <v>1.0428167288577119</v>
      </c>
      <c r="Z21460" s="14">
        <f t="shared" si="6711"/>
        <v>3.5427806843014185E-2</v>
      </c>
      <c r="AB21460" s="17">
        <f t="shared" si="6712"/>
        <v>38.727291770269744</v>
      </c>
      <c r="AC21460">
        <f t="shared" si="6713"/>
        <v>32.357299241413237</v>
      </c>
      <c r="AI21460" s="19">
        <f t="shared" si="6714"/>
        <v>0.88055492416516556</v>
      </c>
      <c r="AJ21460">
        <f t="shared" si="6715"/>
        <v>6.7397112613261248E-4</v>
      </c>
      <c r="AO21460" s="3">
        <f t="shared" si="6703"/>
        <v>0.8806024617818573</v>
      </c>
      <c r="AQ21460">
        <f t="shared" si="6716"/>
        <v>2222.9500000004432</v>
      </c>
      <c r="AR21460">
        <f t="shared" si="6717"/>
        <v>33.038944097929978</v>
      </c>
      <c r="AS21460" s="5">
        <f t="shared" si="6718"/>
        <v>32.410222571018494</v>
      </c>
      <c r="AT21460">
        <f t="shared" si="6719"/>
        <v>0.39529075840190775</v>
      </c>
    </row>
    <row r="21461" spans="1:46" x14ac:dyDescent="0.25">
      <c r="A21461" s="1">
        <v>2223.050000000444</v>
      </c>
      <c r="B21461">
        <v>33.040200667594959</v>
      </c>
      <c r="D21461">
        <f t="shared" si="6704"/>
        <v>0.85463379664661854</v>
      </c>
      <c r="E21461">
        <f t="shared" si="6702"/>
        <v>0.89673669764951935</v>
      </c>
      <c r="G21461">
        <f t="shared" si="6720"/>
        <v>0.85463379664661854</v>
      </c>
      <c r="H21461" s="2">
        <f t="shared" si="6721"/>
        <v>0.89673669764951935</v>
      </c>
      <c r="L21461" s="16">
        <f t="shared" si="6705"/>
        <v>0.89677838941708288</v>
      </c>
      <c r="M21461">
        <f t="shared" si="6706"/>
        <v>1.7761666997882751E-3</v>
      </c>
      <c r="P21461" s="19">
        <f t="shared" si="6707"/>
        <v>0.89673691434289093</v>
      </c>
      <c r="Q21461">
        <f t="shared" si="6708"/>
        <v>1.7726725197461659E-3</v>
      </c>
      <c r="T21461" s="19"/>
      <c r="V21461" s="19">
        <f t="shared" si="6709"/>
        <v>-3.1621680842156622E-15</v>
      </c>
      <c r="Y21461" s="19">
        <f t="shared" si="6710"/>
        <v>1.0428492198052612</v>
      </c>
      <c r="Z21461" s="14">
        <f t="shared" si="6711"/>
        <v>3.5425045514786938E-2</v>
      </c>
      <c r="AB21461" s="17">
        <f t="shared" si="6712"/>
        <v>38.728556686337996</v>
      </c>
      <c r="AC21461">
        <f t="shared" si="6713"/>
        <v>32.357394195970123</v>
      </c>
      <c r="AI21461" s="19">
        <f t="shared" si="6714"/>
        <v>0.88059171610060161</v>
      </c>
      <c r="AJ21461">
        <f t="shared" si="6715"/>
        <v>6.7381358237947266E-4</v>
      </c>
      <c r="AO21461" s="3">
        <f t="shared" si="6703"/>
        <v>0.88063924089334167</v>
      </c>
      <c r="AQ21461">
        <f t="shared" si="6716"/>
        <v>2223.050000000444</v>
      </c>
      <c r="AR21461">
        <f t="shared" si="6717"/>
        <v>33.040200667594959</v>
      </c>
      <c r="AS21461" s="5">
        <f t="shared" si="6718"/>
        <v>32.411654930300855</v>
      </c>
      <c r="AT21461">
        <f t="shared" si="6719"/>
        <v>0.39506974387058869</v>
      </c>
    </row>
    <row r="21462" spans="1:46" x14ac:dyDescent="0.25">
      <c r="A21462" s="1">
        <v>2223.150000000443</v>
      </c>
      <c r="B21462">
        <v>33.041457164796732</v>
      </c>
      <c r="D21462">
        <f t="shared" si="6704"/>
        <v>0.85467362300370131</v>
      </c>
      <c r="E21462">
        <f t="shared" si="6702"/>
        <v>0.89676897234797848</v>
      </c>
      <c r="G21462">
        <f t="shared" si="6720"/>
        <v>0.85467362300370131</v>
      </c>
      <c r="H21462" s="2">
        <f t="shared" si="6721"/>
        <v>0.89676897234797848</v>
      </c>
      <c r="L21462" s="16">
        <f t="shared" si="6705"/>
        <v>0.89681065248587899</v>
      </c>
      <c r="M21462">
        <f t="shared" si="6706"/>
        <v>1.775529253581911E-3</v>
      </c>
      <c r="P21462" s="19">
        <f t="shared" si="6707"/>
        <v>0.89676918891076662</v>
      </c>
      <c r="Q21462">
        <f t="shared" si="6708"/>
        <v>1.7720366690360796E-3</v>
      </c>
      <c r="T21462" s="19"/>
      <c r="V21462" s="19">
        <f t="shared" si="6709"/>
        <v>-3.1542506269373274E-15</v>
      </c>
      <c r="Y21462" s="19">
        <f t="shared" si="6710"/>
        <v>1.0428817088691267</v>
      </c>
      <c r="Z21462" s="14">
        <f t="shared" si="6711"/>
        <v>3.5422283585127327E-2</v>
      </c>
      <c r="AB21462" s="17">
        <f t="shared" si="6712"/>
        <v>38.729821529071906</v>
      </c>
      <c r="AC21462">
        <f t="shared" si="6713"/>
        <v>32.357489140755696</v>
      </c>
      <c r="AI21462" s="19">
        <f t="shared" si="6714"/>
        <v>0.88062850624907885</v>
      </c>
      <c r="AJ21462">
        <f t="shared" si="6715"/>
        <v>6.7365596428117954E-4</v>
      </c>
      <c r="AO21462" s="3">
        <f t="shared" si="6703"/>
        <v>0.88067601821728014</v>
      </c>
      <c r="AQ21462">
        <f t="shared" si="6716"/>
        <v>2223.150000000443</v>
      </c>
      <c r="AR21462">
        <f t="shared" si="6717"/>
        <v>33.041457164796732</v>
      </c>
      <c r="AS21462" s="5">
        <f t="shared" si="6718"/>
        <v>32.413087220014518</v>
      </c>
      <c r="AT21462">
        <f t="shared" si="6719"/>
        <v>0.3948487875056032</v>
      </c>
    </row>
    <row r="21463" spans="1:46" x14ac:dyDescent="0.25">
      <c r="A21463" s="1">
        <v>2223.2500000004429</v>
      </c>
      <c r="B21463">
        <v>33.042713589528077</v>
      </c>
      <c r="D21463">
        <f t="shared" si="6704"/>
        <v>0.85471344936078431</v>
      </c>
      <c r="E21463">
        <f t="shared" si="6702"/>
        <v>0.89680124518494408</v>
      </c>
      <c r="G21463">
        <f t="shared" si="6720"/>
        <v>0.85471344936078431</v>
      </c>
      <c r="H21463" s="2">
        <f t="shared" si="6721"/>
        <v>0.89680124518494408</v>
      </c>
      <c r="L21463" s="16">
        <f t="shared" si="6705"/>
        <v>0.89684291369289326</v>
      </c>
      <c r="M21463">
        <f t="shared" si="6706"/>
        <v>1.7748917649104408E-3</v>
      </c>
      <c r="P21463" s="19">
        <f t="shared" si="6707"/>
        <v>0.89680146161714136</v>
      </c>
      <c r="Q21463">
        <f t="shared" si="6708"/>
        <v>1.7714007756912617E-3</v>
      </c>
      <c r="T21463" s="19"/>
      <c r="V21463" s="19">
        <f t="shared" si="6709"/>
        <v>-3.1463531206647985E-15</v>
      </c>
      <c r="Y21463" s="19">
        <f t="shared" si="6710"/>
        <v>1.0429141960491144</v>
      </c>
      <c r="Z21463" s="14">
        <f t="shared" si="6711"/>
        <v>3.5419521054044986E-2</v>
      </c>
      <c r="AB21463" s="17">
        <f t="shared" si="6712"/>
        <v>38.731086298463936</v>
      </c>
      <c r="AC21463">
        <f t="shared" si="6713"/>
        <v>32.357584075766276</v>
      </c>
      <c r="AI21463" s="19">
        <f t="shared" si="6714"/>
        <v>0.8806652946103386</v>
      </c>
      <c r="AJ21463">
        <f t="shared" si="6715"/>
        <v>6.7349827185681388E-4</v>
      </c>
      <c r="AO21463" s="3">
        <f t="shared" si="6703"/>
        <v>0.88071279375341494</v>
      </c>
      <c r="AQ21463">
        <f t="shared" si="6716"/>
        <v>2223.2500000004429</v>
      </c>
      <c r="AR21463">
        <f t="shared" si="6717"/>
        <v>33.042713589528077</v>
      </c>
      <c r="AS21463" s="5">
        <f t="shared" si="6718"/>
        <v>32.414519440149412</v>
      </c>
      <c r="AT21463">
        <f t="shared" si="6719"/>
        <v>0.39462788931358411</v>
      </c>
    </row>
    <row r="21464" spans="1:46" x14ac:dyDescent="0.25">
      <c r="A21464" s="1">
        <v>2223.3500000004428</v>
      </c>
      <c r="B21464">
        <v>33.043969941781761</v>
      </c>
      <c r="D21464">
        <f t="shared" si="6704"/>
        <v>0.85475327571786741</v>
      </c>
      <c r="E21464">
        <f t="shared" si="6702"/>
        <v>0.89683351616023066</v>
      </c>
      <c r="G21464">
        <f t="shared" si="6720"/>
        <v>0.85475327571786741</v>
      </c>
      <c r="H21464" s="2">
        <f t="shared" si="6721"/>
        <v>0.89683351616023066</v>
      </c>
      <c r="L21464" s="16">
        <f t="shared" si="6705"/>
        <v>0.8968751730379374</v>
      </c>
      <c r="M21464">
        <f t="shared" si="6706"/>
        <v>1.7742542338425194E-3</v>
      </c>
      <c r="P21464" s="19">
        <f t="shared" si="6707"/>
        <v>0.89683373246182996</v>
      </c>
      <c r="Q21464">
        <f t="shared" si="6708"/>
        <v>1.7707648397805029E-3</v>
      </c>
      <c r="T21464" s="19"/>
      <c r="V21464" s="19">
        <f t="shared" si="6709"/>
        <v>-3.1384755149093631E-15</v>
      </c>
      <c r="Y21464" s="19">
        <f t="shared" si="6710"/>
        <v>1.0429466813450325</v>
      </c>
      <c r="Z21464" s="14">
        <f t="shared" si="6711"/>
        <v>3.5416757921550711E-2</v>
      </c>
      <c r="AB21464" s="17">
        <f t="shared" si="6712"/>
        <v>38.732350994506618</v>
      </c>
      <c r="AC21464">
        <f t="shared" si="6713"/>
        <v>32.357679000999156</v>
      </c>
      <c r="AI21464" s="19">
        <f t="shared" si="6714"/>
        <v>0.8807020811841233</v>
      </c>
      <c r="AJ21464">
        <f t="shared" si="6715"/>
        <v>6.7334050512559134E-4</v>
      </c>
      <c r="AO21464" s="3">
        <f t="shared" si="6703"/>
        <v>0.88074956750145095</v>
      </c>
      <c r="AQ21464">
        <f t="shared" si="6716"/>
        <v>2223.3500000004428</v>
      </c>
      <c r="AR21464">
        <f t="shared" si="6717"/>
        <v>33.043969941781761</v>
      </c>
      <c r="AS21464" s="5">
        <f t="shared" si="6718"/>
        <v>32.415951590695514</v>
      </c>
      <c r="AT21464">
        <f t="shared" si="6719"/>
        <v>0.39440704930108877</v>
      </c>
    </row>
    <row r="21465" spans="1:46" x14ac:dyDescent="0.25">
      <c r="A21465" s="1">
        <v>2223.4500000004441</v>
      </c>
      <c r="B21465">
        <v>33.045226221550557</v>
      </c>
      <c r="D21465">
        <f t="shared" si="6704"/>
        <v>0.85479310207495107</v>
      </c>
      <c r="E21465">
        <f t="shared" si="6702"/>
        <v>0.89686578527365235</v>
      </c>
      <c r="G21465">
        <f t="shared" si="6720"/>
        <v>0.85479310207495107</v>
      </c>
      <c r="H21465" s="2">
        <f t="shared" si="6721"/>
        <v>0.89686578527365235</v>
      </c>
      <c r="L21465" s="16">
        <f t="shared" si="6705"/>
        <v>0.89690743052083377</v>
      </c>
      <c r="M21465">
        <f t="shared" si="6706"/>
        <v>1.7736166604476846E-3</v>
      </c>
      <c r="P21465" s="19">
        <f t="shared" si="6707"/>
        <v>0.89686600144464612</v>
      </c>
      <c r="Q21465">
        <f t="shared" si="6708"/>
        <v>1.7701288613724861E-3</v>
      </c>
      <c r="T21465" s="19"/>
      <c r="V21465" s="19">
        <f t="shared" si="6709"/>
        <v>-3.1306177593104133E-15</v>
      </c>
      <c r="Y21465" s="19">
        <f t="shared" si="6710"/>
        <v>1.0429791647566882</v>
      </c>
      <c r="Z21465" s="14">
        <f t="shared" si="6711"/>
        <v>3.5413994187654688E-2</v>
      </c>
      <c r="AB21465" s="17">
        <f t="shared" si="6712"/>
        <v>38.733615617192442</v>
      </c>
      <c r="AC21465">
        <f t="shared" si="6713"/>
        <v>32.357773916451045</v>
      </c>
      <c r="AI21465" s="19">
        <f t="shared" si="6714"/>
        <v>0.8807388659701374</v>
      </c>
      <c r="AJ21465">
        <f t="shared" si="6715"/>
        <v>6.7318266410475419E-4</v>
      </c>
      <c r="AO21465" s="3">
        <f t="shared" si="6703"/>
        <v>0.88078633946114837</v>
      </c>
      <c r="AQ21465">
        <f t="shared" si="6716"/>
        <v>2223.4500000004441</v>
      </c>
      <c r="AR21465">
        <f t="shared" si="6717"/>
        <v>33.045226221550557</v>
      </c>
      <c r="AS21465" s="5">
        <f t="shared" si="6718"/>
        <v>32.417383671641311</v>
      </c>
      <c r="AT21465">
        <f t="shared" si="6719"/>
        <v>0.39418626747654451</v>
      </c>
    </row>
    <row r="21466" spans="1:46" x14ac:dyDescent="0.25">
      <c r="A21466" s="1">
        <v>2223.550000000444</v>
      </c>
      <c r="B21466">
        <v>33.04648242882719</v>
      </c>
      <c r="D21466">
        <f t="shared" si="6704"/>
        <v>0.85483292843203407</v>
      </c>
      <c r="E21466">
        <f t="shared" si="6702"/>
        <v>0.89689805252502242</v>
      </c>
      <c r="G21466">
        <f t="shared" si="6720"/>
        <v>0.85483292843203407</v>
      </c>
      <c r="H21466" s="2">
        <f t="shared" si="6721"/>
        <v>0.89689805252502242</v>
      </c>
      <c r="L21466" s="16">
        <f t="shared" si="6705"/>
        <v>0.89693968614138697</v>
      </c>
      <c r="M21466">
        <f t="shared" si="6706"/>
        <v>1.7729790447941502E-3</v>
      </c>
      <c r="P21466" s="19">
        <f t="shared" si="6707"/>
        <v>0.89689826856540344</v>
      </c>
      <c r="Q21466">
        <f t="shared" si="6708"/>
        <v>1.7694928405360565E-3</v>
      </c>
      <c r="T21466" s="19"/>
      <c r="V21466" s="19">
        <f t="shared" si="6709"/>
        <v>-3.1227798036353376E-15</v>
      </c>
      <c r="Y21466" s="19">
        <f t="shared" si="6710"/>
        <v>1.043011646283887</v>
      </c>
      <c r="Z21466" s="14">
        <f t="shared" si="6711"/>
        <v>3.5411229852367269E-2</v>
      </c>
      <c r="AB21466" s="17">
        <f t="shared" si="6712"/>
        <v>38.734880166513832</v>
      </c>
      <c r="AC21466">
        <f t="shared" si="6713"/>
        <v>32.357868822118512</v>
      </c>
      <c r="AI21466" s="19">
        <f t="shared" si="6714"/>
        <v>0.88077564896812288</v>
      </c>
      <c r="AJ21466">
        <f t="shared" si="6715"/>
        <v>6.7302474881360426E-4</v>
      </c>
      <c r="AO21466" s="3">
        <f t="shared" si="6703"/>
        <v>0.88082310963219368</v>
      </c>
      <c r="AQ21466">
        <f t="shared" si="6716"/>
        <v>2223.550000000444</v>
      </c>
      <c r="AR21466">
        <f t="shared" si="6717"/>
        <v>33.04648242882719</v>
      </c>
      <c r="AS21466" s="5">
        <f t="shared" si="6718"/>
        <v>32.418815682976756</v>
      </c>
      <c r="AT21466">
        <f t="shared" si="6719"/>
        <v>0.39396554384647264</v>
      </c>
    </row>
    <row r="21467" spans="1:46" x14ac:dyDescent="0.25">
      <c r="A21467" s="1">
        <v>2223.650000000443</v>
      </c>
      <c r="B21467">
        <v>33.04773856360444</v>
      </c>
      <c r="D21467">
        <f t="shared" si="6704"/>
        <v>0.85487275478911684</v>
      </c>
      <c r="E21467">
        <f t="shared" si="6702"/>
        <v>0.89693031791415545</v>
      </c>
      <c r="G21467">
        <f t="shared" si="6720"/>
        <v>0.85487275478911684</v>
      </c>
      <c r="H21467" s="2">
        <f t="shared" si="6721"/>
        <v>0.89693031791415545</v>
      </c>
      <c r="L21467" s="16">
        <f t="shared" si="6705"/>
        <v>0.89697193989941582</v>
      </c>
      <c r="M21467">
        <f t="shared" si="6706"/>
        <v>1.7723413869512189E-3</v>
      </c>
      <c r="P21467" s="19">
        <f t="shared" si="6707"/>
        <v>0.89693053382391585</v>
      </c>
      <c r="Q21467">
        <f t="shared" si="6708"/>
        <v>1.7688567773399796E-3</v>
      </c>
      <c r="T21467" s="19"/>
      <c r="V21467" s="19">
        <f t="shared" si="6709"/>
        <v>-3.1149615977785311E-15</v>
      </c>
      <c r="Y21467" s="19">
        <f t="shared" si="6710"/>
        <v>1.0430441259264374</v>
      </c>
      <c r="Z21467" s="14">
        <f t="shared" si="6711"/>
        <v>3.5408464915699225E-2</v>
      </c>
      <c r="AB21467" s="17">
        <f t="shared" si="6712"/>
        <v>38.736144642463344</v>
      </c>
      <c r="AC21467">
        <f t="shared" si="6713"/>
        <v>32.357963717998928</v>
      </c>
      <c r="AI21467" s="19">
        <f t="shared" si="6714"/>
        <v>0.88081243017778466</v>
      </c>
      <c r="AJ21467">
        <f t="shared" si="6715"/>
        <v>6.7286675926945877E-4</v>
      </c>
      <c r="AO21467" s="3">
        <f t="shared" si="6703"/>
        <v>0.88085987801432863</v>
      </c>
      <c r="AQ21467">
        <f t="shared" si="6716"/>
        <v>2223.650000000443</v>
      </c>
      <c r="AR21467">
        <f t="shared" si="6717"/>
        <v>33.04773856360444</v>
      </c>
      <c r="AS21467" s="5">
        <f t="shared" si="6718"/>
        <v>32.420247624690369</v>
      </c>
      <c r="AT21467">
        <f t="shared" si="6719"/>
        <v>0.39374487841926326</v>
      </c>
    </row>
    <row r="21468" spans="1:46" x14ac:dyDescent="0.25">
      <c r="A21468" s="1">
        <v>2223.7500000004429</v>
      </c>
      <c r="B21468">
        <v>33.048994625875054</v>
      </c>
      <c r="D21468">
        <f t="shared" si="6704"/>
        <v>0.85491258114619995</v>
      </c>
      <c r="E21468">
        <f t="shared" si="6702"/>
        <v>0.89696258144086494</v>
      </c>
      <c r="G21468">
        <f t="shared" si="6720"/>
        <v>0.85491258114619995</v>
      </c>
      <c r="H21468" s="2">
        <f t="shared" si="6721"/>
        <v>0.89696258144086494</v>
      </c>
      <c r="L21468" s="16">
        <f t="shared" si="6705"/>
        <v>0.89700419179473201</v>
      </c>
      <c r="M21468">
        <f t="shared" si="6706"/>
        <v>1.7717036869876177E-3</v>
      </c>
      <c r="P21468" s="19">
        <f t="shared" si="6707"/>
        <v>0.89696279721999783</v>
      </c>
      <c r="Q21468">
        <f t="shared" si="6708"/>
        <v>1.7682206718530901E-3</v>
      </c>
      <c r="T21468" s="19"/>
      <c r="V21468" s="19">
        <f t="shared" si="6709"/>
        <v>-3.1071630917618293E-15</v>
      </c>
      <c r="Y21468" s="19">
        <f t="shared" si="6710"/>
        <v>1.0430766036841455</v>
      </c>
      <c r="Z21468" s="14">
        <f t="shared" si="6711"/>
        <v>3.5405699377660464E-2</v>
      </c>
      <c r="AB21468" s="17">
        <f t="shared" si="6712"/>
        <v>38.737409045033417</v>
      </c>
      <c r="AC21468">
        <f t="shared" si="6713"/>
        <v>32.358058604088775</v>
      </c>
      <c r="AI21468" s="19">
        <f t="shared" si="6714"/>
        <v>0.88084920959888291</v>
      </c>
      <c r="AJ21468">
        <f t="shared" si="6715"/>
        <v>6.7270869549252343E-4</v>
      </c>
      <c r="AO21468" s="3">
        <f t="shared" si="6703"/>
        <v>0.88089664460729522</v>
      </c>
      <c r="AQ21468">
        <f t="shared" si="6716"/>
        <v>2223.7500000004429</v>
      </c>
      <c r="AR21468">
        <f t="shared" si="6717"/>
        <v>33.048994625875054</v>
      </c>
      <c r="AS21468" s="5">
        <f t="shared" si="6718"/>
        <v>32.421679496772818</v>
      </c>
      <c r="AT21468">
        <f t="shared" si="6719"/>
        <v>0.39352427120055483</v>
      </c>
    </row>
    <row r="21469" spans="1:46" x14ac:dyDescent="0.25">
      <c r="A21469" s="1">
        <v>2223.8500000004442</v>
      </c>
      <c r="B21469">
        <v>33.050250615631782</v>
      </c>
      <c r="D21469">
        <f t="shared" si="6704"/>
        <v>0.8549524075032835</v>
      </c>
      <c r="E21469">
        <f t="shared" si="6702"/>
        <v>0.8969948431049648</v>
      </c>
      <c r="G21469">
        <f t="shared" si="6720"/>
        <v>0.8549524075032835</v>
      </c>
      <c r="H21469" s="2">
        <f t="shared" si="6721"/>
        <v>0.8969948431049648</v>
      </c>
      <c r="L21469" s="16">
        <f t="shared" si="6705"/>
        <v>0.89703644182715436</v>
      </c>
      <c r="M21469">
        <f t="shared" si="6706"/>
        <v>1.7710659449727412E-3</v>
      </c>
      <c r="P21469" s="19">
        <f t="shared" si="6707"/>
        <v>0.89699505875346253</v>
      </c>
      <c r="Q21469">
        <f t="shared" si="6708"/>
        <v>1.7675845241441803E-3</v>
      </c>
      <c r="T21469" s="19"/>
      <c r="V21469" s="19">
        <f t="shared" si="6709"/>
        <v>-3.0993842357336717E-15</v>
      </c>
      <c r="Y21469" s="19">
        <f t="shared" si="6710"/>
        <v>1.0431090795568174</v>
      </c>
      <c r="Z21469" s="14">
        <f t="shared" si="6711"/>
        <v>3.5402933238261117E-2</v>
      </c>
      <c r="AB21469" s="17">
        <f t="shared" si="6712"/>
        <v>38.738673374216518</v>
      </c>
      <c r="AC21469">
        <f t="shared" si="6713"/>
        <v>32.358153480384772</v>
      </c>
      <c r="AI21469" s="19">
        <f t="shared" si="6714"/>
        <v>0.88088598723110434</v>
      </c>
      <c r="AJ21469">
        <f t="shared" si="6715"/>
        <v>6.7255055749924019E-4</v>
      </c>
      <c r="AO21469" s="3">
        <f t="shared" si="6703"/>
        <v>0.88093340941079812</v>
      </c>
      <c r="AQ21469">
        <f t="shared" si="6716"/>
        <v>2223.8500000004442</v>
      </c>
      <c r="AR21469">
        <f t="shared" si="6717"/>
        <v>33.050250615631782</v>
      </c>
      <c r="AS21469" s="5">
        <f t="shared" si="6718"/>
        <v>32.42311129921189</v>
      </c>
      <c r="AT21469">
        <f t="shared" si="6719"/>
        <v>0.39330372219961018</v>
      </c>
    </row>
    <row r="21470" spans="1:46" x14ac:dyDescent="0.25">
      <c r="A21470" s="1">
        <v>2223.9500000004441</v>
      </c>
      <c r="B21470">
        <v>33.051506532867357</v>
      </c>
      <c r="D21470">
        <f t="shared" si="6704"/>
        <v>0.8549922338603666</v>
      </c>
      <c r="E21470">
        <f t="shared" si="6702"/>
        <v>0.89702710290626841</v>
      </c>
      <c r="G21470">
        <f t="shared" si="6720"/>
        <v>0.8549922338603666</v>
      </c>
      <c r="H21470" s="2">
        <f t="shared" si="6721"/>
        <v>0.89702710290626841</v>
      </c>
      <c r="L21470" s="16">
        <f t="shared" si="6705"/>
        <v>0.89706868999649458</v>
      </c>
      <c r="M21470">
        <f t="shared" si="6706"/>
        <v>1.7704281609755021E-3</v>
      </c>
      <c r="P21470" s="19">
        <f t="shared" si="6707"/>
        <v>0.89702731842412342</v>
      </c>
      <c r="Q21470">
        <f t="shared" si="6708"/>
        <v>1.7669483342821867E-3</v>
      </c>
      <c r="T21470" s="19"/>
      <c r="V21470" s="19">
        <f t="shared" si="6709"/>
        <v>-3.0916249799691147E-15</v>
      </c>
      <c r="Y21470" s="19">
        <f t="shared" si="6710"/>
        <v>1.0431415535442605</v>
      </c>
      <c r="Z21470" s="14">
        <f t="shared" si="6711"/>
        <v>3.5400166497512112E-2</v>
      </c>
      <c r="AB21470" s="17">
        <f t="shared" si="6712"/>
        <v>38.73993763000513</v>
      </c>
      <c r="AC21470">
        <f t="shared" si="6713"/>
        <v>32.358248346884046</v>
      </c>
      <c r="AI21470" s="19">
        <f t="shared" si="6714"/>
        <v>0.88092276307420891</v>
      </c>
      <c r="AJ21470">
        <f t="shared" si="6715"/>
        <v>6.7239234530992959E-4</v>
      </c>
      <c r="AO21470" s="3">
        <f t="shared" si="6703"/>
        <v>0.88097017242457909</v>
      </c>
      <c r="AQ21470">
        <f t="shared" si="6716"/>
        <v>2223.9500000004441</v>
      </c>
      <c r="AR21470">
        <f t="shared" si="6717"/>
        <v>33.051506532867357</v>
      </c>
      <c r="AS21470" s="5">
        <f t="shared" si="6718"/>
        <v>32.424543031998247</v>
      </c>
      <c r="AT21470">
        <f t="shared" si="6719"/>
        <v>0.39308323142205009</v>
      </c>
    </row>
    <row r="21471" spans="1:46" x14ac:dyDescent="0.25">
      <c r="A21471" s="1">
        <v>2224.050000000444</v>
      </c>
      <c r="B21471">
        <v>33.052762377574538</v>
      </c>
      <c r="D21471">
        <f t="shared" si="6704"/>
        <v>0.85503206021744971</v>
      </c>
      <c r="E21471">
        <f t="shared" si="6702"/>
        <v>0.8970593608445897</v>
      </c>
      <c r="G21471">
        <f t="shared" si="6720"/>
        <v>0.85503206021744971</v>
      </c>
      <c r="H21471" s="2">
        <f t="shared" si="6721"/>
        <v>0.8970593608445897</v>
      </c>
      <c r="L21471" s="16">
        <f t="shared" si="6705"/>
        <v>0.89710093630256083</v>
      </c>
      <c r="M21471">
        <f t="shared" si="6706"/>
        <v>1.7697903350644341E-3</v>
      </c>
      <c r="P21471" s="19">
        <f t="shared" si="6707"/>
        <v>0.89705957623179489</v>
      </c>
      <c r="Q21471">
        <f t="shared" si="6708"/>
        <v>1.7663121023360404E-3</v>
      </c>
      <c r="T21471" s="19"/>
      <c r="V21471" s="19">
        <f t="shared" si="6709"/>
        <v>-3.0838852748691451E-15</v>
      </c>
      <c r="Y21471" s="19">
        <f t="shared" si="6710"/>
        <v>1.0431740256462814</v>
      </c>
      <c r="Z21471" s="14">
        <f t="shared" si="6711"/>
        <v>3.5397399155423684E-2</v>
      </c>
      <c r="AB21471" s="17">
        <f t="shared" si="6712"/>
        <v>38.741201812391736</v>
      </c>
      <c r="AC21471">
        <f t="shared" si="6713"/>
        <v>32.358343203583402</v>
      </c>
      <c r="AI21471" s="19">
        <f t="shared" si="6714"/>
        <v>0.88095953712791997</v>
      </c>
      <c r="AJ21471">
        <f t="shared" si="6715"/>
        <v>6.7223405894296841E-4</v>
      </c>
      <c r="AO21471" s="3">
        <f t="shared" si="6703"/>
        <v>0.88100693364836169</v>
      </c>
      <c r="AQ21471">
        <f t="shared" si="6716"/>
        <v>2224.050000000444</v>
      </c>
      <c r="AR21471">
        <f t="shared" si="6717"/>
        <v>33.052762377574538</v>
      </c>
      <c r="AS21471" s="5">
        <f t="shared" si="6718"/>
        <v>32.425974695121127</v>
      </c>
      <c r="AT21471">
        <f t="shared" si="6719"/>
        <v>0.39286279887531839</v>
      </c>
    </row>
    <row r="21472" spans="1:46" x14ac:dyDescent="0.25">
      <c r="A21472" s="1">
        <v>2224.150000000443</v>
      </c>
      <c r="B21472">
        <v>33.054018149746057</v>
      </c>
      <c r="D21472">
        <f t="shared" si="6704"/>
        <v>0.85507188657453237</v>
      </c>
      <c r="E21472">
        <f t="shared" si="6702"/>
        <v>0.89709161691974204</v>
      </c>
      <c r="G21472">
        <f t="shared" si="6720"/>
        <v>0.85507188657453237</v>
      </c>
      <c r="H21472" s="2">
        <f t="shared" si="6721"/>
        <v>0.89709161691974204</v>
      </c>
      <c r="L21472" s="16">
        <f t="shared" si="6705"/>
        <v>0.8971331807451719</v>
      </c>
      <c r="M21472">
        <f t="shared" si="6706"/>
        <v>1.7691524673090749E-3</v>
      </c>
      <c r="P21472" s="19">
        <f t="shared" si="6707"/>
        <v>0.89709183217629007</v>
      </c>
      <c r="Q21472">
        <f t="shared" si="6708"/>
        <v>1.7656758283746765E-3</v>
      </c>
      <c r="T21472" s="19"/>
      <c r="V21472" s="19">
        <f t="shared" si="6709"/>
        <v>-3.0761650709607341E-15</v>
      </c>
      <c r="Y21472" s="19">
        <f t="shared" si="6710"/>
        <v>1.0432064958626865</v>
      </c>
      <c r="Z21472" s="14">
        <f t="shared" si="6711"/>
        <v>3.5394631212006429E-2</v>
      </c>
      <c r="AB21472" s="17">
        <f t="shared" si="6712"/>
        <v>38.742465921368797</v>
      </c>
      <c r="AC21472">
        <f t="shared" si="6713"/>
        <v>32.358438050479727</v>
      </c>
      <c r="AI21472" s="19">
        <f t="shared" si="6714"/>
        <v>0.88099630939194262</v>
      </c>
      <c r="AJ21472">
        <f t="shared" si="6715"/>
        <v>6.7207569841586134E-4</v>
      </c>
      <c r="AO21472" s="3">
        <f t="shared" si="6703"/>
        <v>0.88104369308186947</v>
      </c>
      <c r="AQ21472">
        <f t="shared" si="6716"/>
        <v>2224.150000000443</v>
      </c>
      <c r="AR21472">
        <f t="shared" si="6717"/>
        <v>33.054018149746057</v>
      </c>
      <c r="AS21472" s="5">
        <f t="shared" si="6718"/>
        <v>32.427406288569038</v>
      </c>
      <c r="AT21472">
        <f t="shared" si="6719"/>
        <v>0.39264242456772669</v>
      </c>
    </row>
    <row r="21473" spans="1:46" x14ac:dyDescent="0.25">
      <c r="A21473" s="1">
        <v>2224.2500000004438</v>
      </c>
      <c r="B21473">
        <v>33.055273849374657</v>
      </c>
      <c r="D21473">
        <f t="shared" si="6704"/>
        <v>0.85511171293161581</v>
      </c>
      <c r="E21473">
        <f t="shared" si="6702"/>
        <v>0.89712387113153891</v>
      </c>
      <c r="G21473">
        <f t="shared" si="6720"/>
        <v>0.85511171293161581</v>
      </c>
      <c r="H21473" s="2">
        <f t="shared" si="6721"/>
        <v>0.89712387113153891</v>
      </c>
      <c r="L21473" s="16">
        <f t="shared" si="6705"/>
        <v>0.89716542332414306</v>
      </c>
      <c r="M21473">
        <f t="shared" si="6706"/>
        <v>1.7685145577785548E-3</v>
      </c>
      <c r="P21473" s="19">
        <f t="shared" si="6707"/>
        <v>0.89712408625742224</v>
      </c>
      <c r="Q21473">
        <f t="shared" si="6708"/>
        <v>1.7650395124669315E-3</v>
      </c>
      <c r="T21473" s="19"/>
      <c r="V21473" s="19">
        <f t="shared" si="6709"/>
        <v>-3.0684643188963211E-15</v>
      </c>
      <c r="Y21473" s="19">
        <f t="shared" si="6710"/>
        <v>1.043238964193282</v>
      </c>
      <c r="Z21473" s="14">
        <f t="shared" si="6711"/>
        <v>3.5391862667270083E-2</v>
      </c>
      <c r="AB21473" s="17">
        <f t="shared" si="6712"/>
        <v>38.743729956928767</v>
      </c>
      <c r="AC21473">
        <f t="shared" si="6713"/>
        <v>32.358532887569659</v>
      </c>
      <c r="AI21473" s="19">
        <f t="shared" si="6714"/>
        <v>0.88103307986601864</v>
      </c>
      <c r="AJ21473">
        <f t="shared" si="6715"/>
        <v>6.7191726374795258E-4</v>
      </c>
      <c r="AO21473" s="3">
        <f t="shared" si="6703"/>
        <v>0.88108045072484376</v>
      </c>
      <c r="AQ21473">
        <f t="shared" si="6716"/>
        <v>2224.2500000004438</v>
      </c>
      <c r="AR21473">
        <f t="shared" si="6717"/>
        <v>33.055273849374657</v>
      </c>
      <c r="AS21473" s="5">
        <f t="shared" si="6718"/>
        <v>32.428837812331935</v>
      </c>
      <c r="AT21473">
        <f t="shared" si="6719"/>
        <v>0.3924221085057914</v>
      </c>
    </row>
    <row r="21474" spans="1:46" x14ac:dyDescent="0.25">
      <c r="A21474" s="1">
        <v>2224.3500000004442</v>
      </c>
      <c r="B21474">
        <v>33.056529476453051</v>
      </c>
      <c r="D21474">
        <f t="shared" si="6704"/>
        <v>0.85515153928869903</v>
      </c>
      <c r="E21474">
        <f t="shared" si="6702"/>
        <v>0.89715612347979323</v>
      </c>
      <c r="G21474">
        <f t="shared" si="6720"/>
        <v>0.85515153928869903</v>
      </c>
      <c r="H21474" s="2">
        <f t="shared" si="6721"/>
        <v>0.89715612347979323</v>
      </c>
      <c r="L21474" s="16">
        <f t="shared" si="6705"/>
        <v>0.89719766403928602</v>
      </c>
      <c r="M21474">
        <f t="shared" si="6706"/>
        <v>1.7678766065419246E-3</v>
      </c>
      <c r="P21474" s="19">
        <f t="shared" si="6707"/>
        <v>0.89715633847500442</v>
      </c>
      <c r="Q21474">
        <f t="shared" si="6708"/>
        <v>1.7644031546818425E-3</v>
      </c>
      <c r="T21474" s="19"/>
      <c r="V21474" s="19">
        <f t="shared" si="6709"/>
        <v>-3.06078296945358E-15</v>
      </c>
      <c r="Y21474" s="19">
        <f t="shared" si="6710"/>
        <v>1.0432714306378741</v>
      </c>
      <c r="Z21474" s="14">
        <f t="shared" si="6711"/>
        <v>3.5389093521225427E-2</v>
      </c>
      <c r="AB21474" s="17">
        <f t="shared" si="6712"/>
        <v>38.744993919064093</v>
      </c>
      <c r="AC21474">
        <f t="shared" si="6713"/>
        <v>32.358627714850158</v>
      </c>
      <c r="AI21474" s="19">
        <f t="shared" si="6714"/>
        <v>0.88106984854988979</v>
      </c>
      <c r="AJ21474">
        <f t="shared" si="6715"/>
        <v>6.7175875495872688E-4</v>
      </c>
      <c r="AO21474" s="3">
        <f t="shared" si="6703"/>
        <v>0.88111720657698989</v>
      </c>
      <c r="AQ21474">
        <f t="shared" si="6716"/>
        <v>2224.3500000004442</v>
      </c>
      <c r="AR21474">
        <f t="shared" si="6717"/>
        <v>33.056529476453051</v>
      </c>
      <c r="AS21474" s="5">
        <f t="shared" si="6718"/>
        <v>32.430269266399755</v>
      </c>
      <c r="AT21474">
        <f t="shared" si="6719"/>
        <v>0.39220185069599833</v>
      </c>
    </row>
    <row r="21475" spans="1:46" x14ac:dyDescent="0.25">
      <c r="A21475" s="1">
        <v>2224.4500000004441</v>
      </c>
      <c r="B21475">
        <v>33.057785030974003</v>
      </c>
      <c r="D21475">
        <f t="shared" si="6704"/>
        <v>0.85519136564578213</v>
      </c>
      <c r="E21475">
        <f t="shared" si="6702"/>
        <v>0.89718837396431916</v>
      </c>
      <c r="G21475">
        <f t="shared" si="6720"/>
        <v>0.85519136564578213</v>
      </c>
      <c r="H21475" s="2">
        <f t="shared" si="6721"/>
        <v>0.89718837396431916</v>
      </c>
      <c r="L21475" s="16">
        <f t="shared" si="6705"/>
        <v>0.89722990289041604</v>
      </c>
      <c r="M21475">
        <f t="shared" si="6706"/>
        <v>1.7672386136684726E-3</v>
      </c>
      <c r="P21475" s="19">
        <f t="shared" si="6707"/>
        <v>0.89718858882885122</v>
      </c>
      <c r="Q21475">
        <f t="shared" si="6708"/>
        <v>1.7637667550885157E-3</v>
      </c>
      <c r="T21475" s="19"/>
      <c r="V21475" s="19">
        <f t="shared" si="6709"/>
        <v>-3.0531209735348104E-15</v>
      </c>
      <c r="Y21475" s="19">
        <f t="shared" si="6710"/>
        <v>1.0433038951962694</v>
      </c>
      <c r="Z21475" s="14">
        <f t="shared" si="6711"/>
        <v>3.5386323773882955E-2</v>
      </c>
      <c r="AB21475" s="17">
        <f t="shared" si="6712"/>
        <v>38.746257807767265</v>
      </c>
      <c r="AC21475">
        <f t="shared" si="6713"/>
        <v>32.358722532318041</v>
      </c>
      <c r="AI21475" s="19">
        <f t="shared" si="6714"/>
        <v>0.88110661544324254</v>
      </c>
      <c r="AJ21475">
        <f t="shared" si="6715"/>
        <v>6.7160017206477156E-4</v>
      </c>
      <c r="AO21475" s="3">
        <f t="shared" si="6703"/>
        <v>0.88115396063806783</v>
      </c>
      <c r="AQ21475">
        <f t="shared" si="6716"/>
        <v>2224.4500000004441</v>
      </c>
      <c r="AR21475">
        <f t="shared" si="6717"/>
        <v>33.057785030974003</v>
      </c>
      <c r="AS21475" s="5">
        <f t="shared" si="6718"/>
        <v>32.431700650760298</v>
      </c>
      <c r="AT21475">
        <f t="shared" si="6719"/>
        <v>0.39198165114757866</v>
      </c>
    </row>
    <row r="21476" spans="1:46" x14ac:dyDescent="0.25">
      <c r="A21476" s="1">
        <v>2224.550000000444</v>
      </c>
      <c r="B21476">
        <v>33.05904051293021</v>
      </c>
      <c r="D21476">
        <f t="shared" si="6704"/>
        <v>0.85523119200286524</v>
      </c>
      <c r="E21476">
        <f t="shared" si="6702"/>
        <v>0.89722062258492907</v>
      </c>
      <c r="G21476">
        <f t="shared" si="6720"/>
        <v>0.85523119200286524</v>
      </c>
      <c r="H21476" s="2">
        <f t="shared" si="6721"/>
        <v>0.89722062258492907</v>
      </c>
      <c r="L21476" s="16">
        <f t="shared" si="6705"/>
        <v>0.89726213987733772</v>
      </c>
      <c r="M21476">
        <f t="shared" si="6706"/>
        <v>1.7666005792266227E-3</v>
      </c>
      <c r="P21476" s="19">
        <f t="shared" si="6707"/>
        <v>0.897220837318774</v>
      </c>
      <c r="Q21476">
        <f t="shared" si="6708"/>
        <v>1.7631303137558188E-3</v>
      </c>
      <c r="T21476" s="19"/>
      <c r="V21476" s="19">
        <f t="shared" si="6709"/>
        <v>-3.0454782821672173E-15</v>
      </c>
      <c r="Y21476" s="19">
        <f t="shared" si="6710"/>
        <v>1.0433363578682737</v>
      </c>
      <c r="Z21476" s="14">
        <f t="shared" si="6711"/>
        <v>3.5383553425252838E-2</v>
      </c>
      <c r="AB21476" s="17">
        <f t="shared" si="6712"/>
        <v>38.7475216230307</v>
      </c>
      <c r="AC21476">
        <f t="shared" si="6713"/>
        <v>32.358817339970102</v>
      </c>
      <c r="AI21476" s="19">
        <f t="shared" si="6714"/>
        <v>0.88114338054583707</v>
      </c>
      <c r="AJ21476">
        <f t="shared" si="6715"/>
        <v>6.7144151508652091E-4</v>
      </c>
      <c r="AO21476" s="3">
        <f t="shared" si="6703"/>
        <v>0.88119071290774564</v>
      </c>
      <c r="AQ21476">
        <f t="shared" si="6716"/>
        <v>2224.550000000444</v>
      </c>
      <c r="AR21476">
        <f t="shared" si="6717"/>
        <v>33.05904051293021</v>
      </c>
      <c r="AS21476" s="5">
        <f t="shared" si="6718"/>
        <v>32.433131965404236</v>
      </c>
      <c r="AT21476">
        <f t="shared" si="6719"/>
        <v>0.39176150986607422</v>
      </c>
    </row>
    <row r="21477" spans="1:46" x14ac:dyDescent="0.25">
      <c r="A21477" s="1">
        <v>2224.6500000004439</v>
      </c>
      <c r="B21477">
        <v>33.060295922314417</v>
      </c>
      <c r="D21477">
        <f t="shared" si="6704"/>
        <v>0.85527101835994823</v>
      </c>
      <c r="E21477">
        <f t="shared" si="6702"/>
        <v>0.89725286934143655</v>
      </c>
      <c r="G21477">
        <f t="shared" si="6720"/>
        <v>0.85527101835994823</v>
      </c>
      <c r="H21477" s="2">
        <f t="shared" si="6721"/>
        <v>0.89725286934143655</v>
      </c>
      <c r="L21477" s="16">
        <f t="shared" si="6705"/>
        <v>0.89729437499987696</v>
      </c>
      <c r="M21477">
        <f t="shared" si="6706"/>
        <v>1.7659625032866422E-3</v>
      </c>
      <c r="P21477" s="19">
        <f t="shared" si="6707"/>
        <v>0.89725308394458769</v>
      </c>
      <c r="Q21477">
        <f t="shared" si="6708"/>
        <v>1.762493830752969E-3</v>
      </c>
      <c r="T21477" s="19"/>
      <c r="V21477" s="19">
        <f t="shared" si="6709"/>
        <v>-3.0378548465019322E-15</v>
      </c>
      <c r="Y21477" s="19">
        <f t="shared" si="6710"/>
        <v>1.0433688186536942</v>
      </c>
      <c r="Z21477" s="14">
        <f t="shared" si="6711"/>
        <v>3.5380782475345957E-2</v>
      </c>
      <c r="AB21477" s="17">
        <f t="shared" si="6712"/>
        <v>38.74878536484691</v>
      </c>
      <c r="AC21477">
        <f t="shared" si="6713"/>
        <v>32.358912137803635</v>
      </c>
      <c r="AI21477" s="19">
        <f t="shared" si="6714"/>
        <v>0.88118014385739674</v>
      </c>
      <c r="AJ21477">
        <f t="shared" si="6715"/>
        <v>6.7128278404253623E-4</v>
      </c>
      <c r="AO21477" s="3">
        <f t="shared" si="6703"/>
        <v>0.88122746338580216</v>
      </c>
      <c r="AQ21477">
        <f t="shared" si="6716"/>
        <v>2224.6500000004439</v>
      </c>
      <c r="AR21477">
        <f t="shared" si="6717"/>
        <v>33.060295922314417</v>
      </c>
      <c r="AS21477" s="5">
        <f t="shared" si="6718"/>
        <v>32.434563210320782</v>
      </c>
      <c r="AT21477">
        <f t="shared" si="6719"/>
        <v>0.39154142685890925</v>
      </c>
    </row>
    <row r="21478" spans="1:46" x14ac:dyDescent="0.25">
      <c r="A21478" s="1">
        <v>2224.7500000004438</v>
      </c>
      <c r="B21478">
        <v>33.061551259119327</v>
      </c>
      <c r="D21478">
        <f t="shared" si="6704"/>
        <v>0.85531084471703134</v>
      </c>
      <c r="E21478">
        <f t="shared" si="6702"/>
        <v>0.89728511423365431</v>
      </c>
      <c r="G21478">
        <f t="shared" si="6720"/>
        <v>0.85531084471703134</v>
      </c>
      <c r="H21478" s="2">
        <f t="shared" si="6721"/>
        <v>0.89728511423365431</v>
      </c>
      <c r="L21478" s="16">
        <f t="shared" si="6705"/>
        <v>0.89732660825783839</v>
      </c>
      <c r="M21478">
        <f t="shared" si="6706"/>
        <v>1.765324385917011E-3</v>
      </c>
      <c r="P21478" s="19">
        <f t="shared" si="6707"/>
        <v>0.89728532870610378</v>
      </c>
      <c r="Q21478">
        <f t="shared" si="6708"/>
        <v>1.7618573061488987E-3</v>
      </c>
      <c r="T21478" s="19"/>
      <c r="V21478" s="19">
        <f t="shared" si="6709"/>
        <v>-3.0302506178141968E-15</v>
      </c>
      <c r="Y21478" s="19">
        <f t="shared" si="6710"/>
        <v>1.0434012775523354</v>
      </c>
      <c r="Z21478" s="14">
        <f t="shared" si="6711"/>
        <v>3.5378010924172011E-2</v>
      </c>
      <c r="AB21478" s="17">
        <f t="shared" si="6712"/>
        <v>38.750049033208271</v>
      </c>
      <c r="AC21478">
        <f t="shared" si="6713"/>
        <v>32.359006925814867</v>
      </c>
      <c r="AI21478" s="19">
        <f t="shared" si="6714"/>
        <v>0.88121690537762665</v>
      </c>
      <c r="AJ21478">
        <f t="shared" si="6715"/>
        <v>6.7112397895044385E-4</v>
      </c>
      <c r="AO21478" s="3">
        <f t="shared" si="6703"/>
        <v>0.88126421207196093</v>
      </c>
      <c r="AQ21478">
        <f t="shared" si="6716"/>
        <v>2224.7500000004438</v>
      </c>
      <c r="AR21478">
        <f t="shared" si="6717"/>
        <v>33.061551259119327</v>
      </c>
      <c r="AS21478" s="5">
        <f t="shared" si="6718"/>
        <v>32.435994385498461</v>
      </c>
      <c r="AT21478">
        <f t="shared" si="6719"/>
        <v>0.39132140213431194</v>
      </c>
    </row>
    <row r="21479" spans="1:46" x14ac:dyDescent="0.25">
      <c r="A21479" s="1">
        <v>2224.8500000004442</v>
      </c>
      <c r="B21479">
        <v>33.062806523337699</v>
      </c>
      <c r="D21479">
        <f t="shared" si="6704"/>
        <v>0.85535067107411467</v>
      </c>
      <c r="E21479">
        <f t="shared" si="6702"/>
        <v>0.89731735726139616</v>
      </c>
      <c r="G21479">
        <f t="shared" si="6720"/>
        <v>0.85535067107411467</v>
      </c>
      <c r="H21479" s="2">
        <f t="shared" si="6721"/>
        <v>0.89731735726139616</v>
      </c>
      <c r="L21479" s="16">
        <f t="shared" si="6705"/>
        <v>0.89735883965103724</v>
      </c>
      <c r="M21479">
        <f t="shared" si="6706"/>
        <v>1.7646862271871455E-3</v>
      </c>
      <c r="P21479" s="19">
        <f t="shared" si="6707"/>
        <v>0.89731757160313663</v>
      </c>
      <c r="Q21479">
        <f t="shared" si="6708"/>
        <v>1.7612207400128242E-3</v>
      </c>
      <c r="T21479" s="19"/>
      <c r="V21479" s="19">
        <f t="shared" si="6709"/>
        <v>-3.0226655475026276E-15</v>
      </c>
      <c r="Y21479" s="19">
        <f t="shared" si="6710"/>
        <v>1.0434337345640046</v>
      </c>
      <c r="Z21479" s="14">
        <f t="shared" si="6711"/>
        <v>3.5375238771741958E-2</v>
      </c>
      <c r="AB21479" s="17">
        <f t="shared" si="6712"/>
        <v>38.751312628107293</v>
      </c>
      <c r="AC21479">
        <f t="shared" si="6713"/>
        <v>32.359101704000942</v>
      </c>
      <c r="AI21479" s="19">
        <f t="shared" si="6714"/>
        <v>0.88125366510626835</v>
      </c>
      <c r="AJ21479">
        <f t="shared" si="6715"/>
        <v>6.7096509982978922E-4</v>
      </c>
      <c r="AO21479" s="3">
        <f t="shared" si="6703"/>
        <v>0.88130095896590777</v>
      </c>
      <c r="AQ21479">
        <f t="shared" si="6716"/>
        <v>2224.8500000004442</v>
      </c>
      <c r="AR21479">
        <f t="shared" si="6717"/>
        <v>33.062806523337699</v>
      </c>
      <c r="AS21479" s="5">
        <f t="shared" si="6718"/>
        <v>32.437425490927218</v>
      </c>
      <c r="AT21479">
        <f t="shared" si="6719"/>
        <v>0.39110143569879846</v>
      </c>
    </row>
    <row r="21480" spans="1:46" x14ac:dyDescent="0.25">
      <c r="A21480" s="1">
        <v>2224.9500000004441</v>
      </c>
      <c r="B21480">
        <v>33.064061714962207</v>
      </c>
      <c r="D21480">
        <f t="shared" si="6704"/>
        <v>0.85539049743119766</v>
      </c>
      <c r="E21480">
        <f t="shared" si="6702"/>
        <v>0.89734959842447415</v>
      </c>
      <c r="G21480">
        <f t="shared" si="6720"/>
        <v>0.85539049743119766</v>
      </c>
      <c r="H21480" s="2">
        <f t="shared" si="6721"/>
        <v>0.89734959842447415</v>
      </c>
      <c r="L21480" s="16">
        <f t="shared" si="6705"/>
        <v>0.8973910691792959</v>
      </c>
      <c r="M21480">
        <f t="shared" si="6706"/>
        <v>1.7640480271671477E-3</v>
      </c>
      <c r="P21480" s="19">
        <f t="shared" si="6707"/>
        <v>0.89734981263549851</v>
      </c>
      <c r="Q21480">
        <f t="shared" si="6708"/>
        <v>1.7605841324138726E-3</v>
      </c>
      <c r="T21480" s="19"/>
      <c r="V21480" s="19">
        <f t="shared" si="6709"/>
        <v>-3.0150995870894386E-15</v>
      </c>
      <c r="Y21480" s="19">
        <f t="shared" si="6710"/>
        <v>1.0434661896885074</v>
      </c>
      <c r="Z21480" s="14">
        <f t="shared" si="6711"/>
        <v>3.5372466018066262E-2</v>
      </c>
      <c r="AB21480" s="17">
        <f t="shared" si="6712"/>
        <v>38.752576149536402</v>
      </c>
      <c r="AC21480">
        <f t="shared" si="6713"/>
        <v>32.359196472358974</v>
      </c>
      <c r="AI21480" s="19">
        <f t="shared" si="6714"/>
        <v>0.88129042304304539</v>
      </c>
      <c r="AJ21480">
        <f t="shared" si="6715"/>
        <v>6.7080614669924599E-4</v>
      </c>
      <c r="AO21480" s="3">
        <f t="shared" si="6703"/>
        <v>0.88133770406742196</v>
      </c>
      <c r="AQ21480">
        <f t="shared" si="6716"/>
        <v>2224.9500000004441</v>
      </c>
      <c r="AR21480">
        <f t="shared" si="6717"/>
        <v>33.064061714962207</v>
      </c>
      <c r="AS21480" s="5">
        <f t="shared" si="6718"/>
        <v>32.43885652659629</v>
      </c>
      <c r="AT21480">
        <f t="shared" si="6719"/>
        <v>0.39088152755966271</v>
      </c>
    </row>
    <row r="21481" spans="1:46" x14ac:dyDescent="0.25">
      <c r="A21481" s="1">
        <v>2225.050000000444</v>
      </c>
      <c r="B21481">
        <v>33.065316833985591</v>
      </c>
      <c r="D21481">
        <f t="shared" si="6704"/>
        <v>0.85543032378828077</v>
      </c>
      <c r="E21481">
        <f t="shared" si="6702"/>
        <v>0.89738183772270164</v>
      </c>
      <c r="G21481">
        <f t="shared" si="6720"/>
        <v>0.85543032378828077</v>
      </c>
      <c r="H21481" s="2">
        <f t="shared" si="6721"/>
        <v>0.89738183772270164</v>
      </c>
      <c r="L21481" s="16">
        <f t="shared" si="6705"/>
        <v>0.89742329684241184</v>
      </c>
      <c r="M21481">
        <f t="shared" si="6706"/>
        <v>1.7634097859249788E-3</v>
      </c>
      <c r="P21481" s="19">
        <f t="shared" si="6707"/>
        <v>0.89738205180300235</v>
      </c>
      <c r="Q21481">
        <f t="shared" si="6708"/>
        <v>1.7599474834211753E-3</v>
      </c>
      <c r="T21481" s="19"/>
      <c r="V21481" s="19">
        <f t="shared" si="6709"/>
        <v>-3.0075526882195287E-15</v>
      </c>
      <c r="Y21481" s="19">
        <f t="shared" si="6710"/>
        <v>1.0434986429256496</v>
      </c>
      <c r="Z21481" s="14">
        <f t="shared" si="6711"/>
        <v>3.5369692663155226E-2</v>
      </c>
      <c r="AB21481" s="17">
        <f t="shared" si="6712"/>
        <v>38.753839597488039</v>
      </c>
      <c r="AC21481">
        <f t="shared" si="6713"/>
        <v>32.359291230885525</v>
      </c>
      <c r="AI21481" s="19">
        <f t="shared" si="6714"/>
        <v>0.88132717918768111</v>
      </c>
      <c r="AJ21481">
        <f t="shared" si="6715"/>
        <v>6.7064711957745072E-4</v>
      </c>
      <c r="AO21481" s="3">
        <f t="shared" si="6703"/>
        <v>0.88137444737618975</v>
      </c>
      <c r="AQ21481">
        <f t="shared" si="6716"/>
        <v>2225.050000000444</v>
      </c>
      <c r="AR21481">
        <f t="shared" si="6717"/>
        <v>33.065316833985591</v>
      </c>
      <c r="AS21481" s="5">
        <f t="shared" si="6718"/>
        <v>32.440287492494896</v>
      </c>
      <c r="AT21481">
        <f t="shared" si="6719"/>
        <v>0.39066167772429167</v>
      </c>
    </row>
    <row r="21482" spans="1:46" x14ac:dyDescent="0.25">
      <c r="A21482" s="1">
        <v>2225.1500000004439</v>
      </c>
      <c r="B21482">
        <v>33.066571880400538</v>
      </c>
      <c r="D21482">
        <f t="shared" si="6704"/>
        <v>0.85547015014536387</v>
      </c>
      <c r="E21482">
        <f t="shared" si="6702"/>
        <v>0.89741407515589078</v>
      </c>
      <c r="G21482">
        <f t="shared" si="6720"/>
        <v>0.85547015014536387</v>
      </c>
      <c r="H21482" s="2">
        <f t="shared" si="6721"/>
        <v>0.89741407515589078</v>
      </c>
      <c r="L21482" s="16">
        <f t="shared" si="6705"/>
        <v>0.89745552264020745</v>
      </c>
      <c r="M21482">
        <f t="shared" si="6706"/>
        <v>1.7627715035307674E-3</v>
      </c>
      <c r="P21482" s="19">
        <f t="shared" si="6707"/>
        <v>0.89741428910546062</v>
      </c>
      <c r="Q21482">
        <f t="shared" si="6708"/>
        <v>1.7593107931039055E-3</v>
      </c>
      <c r="T21482" s="19"/>
      <c r="V21482" s="19">
        <f t="shared" si="6709"/>
        <v>-3.0000248026607688E-15</v>
      </c>
      <c r="Y21482" s="19">
        <f t="shared" si="6710"/>
        <v>1.0435310942752367</v>
      </c>
      <c r="Z21482" s="14">
        <f t="shared" si="6711"/>
        <v>3.5366918707019156E-2</v>
      </c>
      <c r="AB21482" s="17">
        <f t="shared" si="6712"/>
        <v>38.755102971954621</v>
      </c>
      <c r="AC21482">
        <f t="shared" si="6713"/>
        <v>32.359385979577482</v>
      </c>
      <c r="AI21482" s="19">
        <f t="shared" si="6714"/>
        <v>0.88136393353989884</v>
      </c>
      <c r="AJ21482">
        <f t="shared" si="6715"/>
        <v>6.7048801848309462E-4</v>
      </c>
      <c r="AO21482" s="3">
        <f t="shared" si="6703"/>
        <v>0.88141118889193426</v>
      </c>
      <c r="AQ21482">
        <f t="shared" si="6716"/>
        <v>2225.1500000004439</v>
      </c>
      <c r="AR21482">
        <f t="shared" si="6717"/>
        <v>33.066571880400538</v>
      </c>
      <c r="AS21482" s="5">
        <f t="shared" si="6718"/>
        <v>32.441718388612273</v>
      </c>
      <c r="AT21482">
        <f t="shared" si="6719"/>
        <v>0.39044188619998749</v>
      </c>
    </row>
    <row r="21483" spans="1:46" x14ac:dyDescent="0.25">
      <c r="A21483" s="1">
        <v>2225.2500000004438</v>
      </c>
      <c r="B21483">
        <v>33.067826854199772</v>
      </c>
      <c r="D21483">
        <f t="shared" si="6704"/>
        <v>0.85550997650244687</v>
      </c>
      <c r="E21483">
        <f t="shared" si="6702"/>
        <v>0.89744631072385472</v>
      </c>
      <c r="G21483">
        <f t="shared" si="6720"/>
        <v>0.85550997650244687</v>
      </c>
      <c r="H21483" s="2">
        <f t="shared" si="6721"/>
        <v>0.89744631072385472</v>
      </c>
      <c r="L21483" s="16">
        <f t="shared" si="6705"/>
        <v>0.89748774657249442</v>
      </c>
      <c r="M21483">
        <f t="shared" si="6706"/>
        <v>1.7621331800537798E-3</v>
      </c>
      <c r="P21483" s="19">
        <f t="shared" si="6707"/>
        <v>0.89744652454268636</v>
      </c>
      <c r="Q21483">
        <f t="shared" si="6708"/>
        <v>1.7586740615313152E-3</v>
      </c>
      <c r="T21483" s="19"/>
      <c r="V21483" s="19">
        <f t="shared" si="6709"/>
        <v>-2.992515882303047E-15</v>
      </c>
      <c r="Y21483" s="19">
        <f t="shared" si="6710"/>
        <v>1.0435635437370747</v>
      </c>
      <c r="Z21483" s="14">
        <f t="shared" si="6711"/>
        <v>3.5364144149668694E-2</v>
      </c>
      <c r="AB21483" s="17">
        <f t="shared" si="6712"/>
        <v>38.756366272928609</v>
      </c>
      <c r="AC21483">
        <f t="shared" si="6713"/>
        <v>32.359480718431811</v>
      </c>
      <c r="AI21483" s="19">
        <f t="shared" si="6714"/>
        <v>0.88140068609944011</v>
      </c>
      <c r="AJ21483">
        <f t="shared" si="6715"/>
        <v>6.7032884343583808E-4</v>
      </c>
      <c r="AO21483" s="3">
        <f t="shared" si="6703"/>
        <v>0.88144792861441634</v>
      </c>
      <c r="AQ21483">
        <f t="shared" si="6716"/>
        <v>2225.2500000004438</v>
      </c>
      <c r="AR21483">
        <f t="shared" si="6717"/>
        <v>33.067826854199772</v>
      </c>
      <c r="AS21483" s="5">
        <f t="shared" si="6718"/>
        <v>32.443149214938352</v>
      </c>
      <c r="AT21483">
        <f t="shared" si="6719"/>
        <v>0.39022215299322183</v>
      </c>
    </row>
    <row r="21484" spans="1:46" x14ac:dyDescent="0.25">
      <c r="A21484" s="1">
        <v>2225.3500000004442</v>
      </c>
      <c r="B21484">
        <v>33.06908175537599</v>
      </c>
      <c r="D21484">
        <f t="shared" si="6704"/>
        <v>0.8555498028595302</v>
      </c>
      <c r="E21484">
        <f t="shared" si="6702"/>
        <v>0.89747854442640596</v>
      </c>
      <c r="G21484">
        <f t="shared" si="6720"/>
        <v>0.8555498028595302</v>
      </c>
      <c r="H21484" s="2">
        <f t="shared" si="6721"/>
        <v>0.89747854442640596</v>
      </c>
      <c r="L21484" s="16">
        <f t="shared" si="6705"/>
        <v>0.8975199686390809</v>
      </c>
      <c r="M21484">
        <f t="shared" si="6706"/>
        <v>1.7614948155629691E-3</v>
      </c>
      <c r="P21484" s="19">
        <f t="shared" si="6707"/>
        <v>0.89747875811449196</v>
      </c>
      <c r="Q21484">
        <f t="shared" si="6708"/>
        <v>1.7580372887725858E-3</v>
      </c>
      <c r="T21484" s="19"/>
      <c r="V21484" s="19">
        <f t="shared" si="6709"/>
        <v>-2.9850258791585172E-15</v>
      </c>
      <c r="Y21484" s="19">
        <f t="shared" si="6710"/>
        <v>1.0435959913109691</v>
      </c>
      <c r="Z21484" s="14">
        <f t="shared" si="6711"/>
        <v>3.5361368991114091E-2</v>
      </c>
      <c r="AB21484" s="17">
        <f t="shared" si="6712"/>
        <v>38.757629500402423</v>
      </c>
      <c r="AC21484">
        <f t="shared" si="6713"/>
        <v>32.359575447445316</v>
      </c>
      <c r="AI21484" s="19">
        <f t="shared" si="6714"/>
        <v>0.88143743686601028</v>
      </c>
      <c r="AJ21484">
        <f t="shared" si="6715"/>
        <v>6.7016959445346429E-4</v>
      </c>
      <c r="AO21484" s="3">
        <f t="shared" si="6703"/>
        <v>0.88148466654334068</v>
      </c>
      <c r="AQ21484">
        <f t="shared" si="6716"/>
        <v>2225.3500000004442</v>
      </c>
      <c r="AR21484">
        <f t="shared" si="6717"/>
        <v>33.06908175537599</v>
      </c>
      <c r="AS21484" s="5">
        <f t="shared" si="6718"/>
        <v>32.444579971461671</v>
      </c>
      <c r="AT21484">
        <f t="shared" si="6719"/>
        <v>0.39000247811216648</v>
      </c>
    </row>
    <row r="21485" spans="1:46" x14ac:dyDescent="0.25">
      <c r="A21485" s="1">
        <v>2225.4500000004441</v>
      </c>
      <c r="B21485">
        <v>33.070336583921907</v>
      </c>
      <c r="D21485">
        <f t="shared" si="6704"/>
        <v>0.85558962921661319</v>
      </c>
      <c r="E21485">
        <f t="shared" si="6702"/>
        <v>0.89751077626335718</v>
      </c>
      <c r="G21485">
        <f t="shared" si="6720"/>
        <v>0.85558962921661319</v>
      </c>
      <c r="H21485" s="2">
        <f t="shared" si="6721"/>
        <v>0.89751077626335718</v>
      </c>
      <c r="L21485" s="16">
        <f t="shared" si="6705"/>
        <v>0.89755218883978571</v>
      </c>
      <c r="M21485">
        <f t="shared" si="6706"/>
        <v>1.760856410128309E-3</v>
      </c>
      <c r="P21485" s="19">
        <f t="shared" si="6707"/>
        <v>0.89751098982069011</v>
      </c>
      <c r="Q21485">
        <f t="shared" si="6708"/>
        <v>1.7574004748970523E-3</v>
      </c>
      <c r="T21485" s="19"/>
      <c r="V21485" s="19">
        <f t="shared" si="6709"/>
        <v>-2.9775547453609129E-15</v>
      </c>
      <c r="Y21485" s="19">
        <f t="shared" si="6710"/>
        <v>1.043628436996725</v>
      </c>
      <c r="Z21485" s="14">
        <f t="shared" si="6711"/>
        <v>3.5358593231365851E-2</v>
      </c>
      <c r="AB21485" s="17">
        <f t="shared" si="6712"/>
        <v>38.758892654368488</v>
      </c>
      <c r="AC21485">
        <f t="shared" si="6713"/>
        <v>32.359670166614642</v>
      </c>
      <c r="AI21485" s="19">
        <f t="shared" si="6714"/>
        <v>0.88147418583935111</v>
      </c>
      <c r="AJ21485">
        <f t="shared" si="6715"/>
        <v>6.7001027155572546E-4</v>
      </c>
      <c r="AO21485" s="3">
        <f t="shared" si="6703"/>
        <v>0.88152140267843015</v>
      </c>
      <c r="AQ21485">
        <f t="shared" si="6716"/>
        <v>2225.4500000004441</v>
      </c>
      <c r="AR21485">
        <f t="shared" si="6717"/>
        <v>33.070336583921907</v>
      </c>
      <c r="AS21485" s="5">
        <f t="shared" si="6718"/>
        <v>32.44601065817217</v>
      </c>
      <c r="AT21485">
        <f t="shared" si="6719"/>
        <v>0.38978286156326625</v>
      </c>
    </row>
    <row r="21486" spans="1:46" x14ac:dyDescent="0.25">
      <c r="A21486" s="1">
        <v>2225.550000000444</v>
      </c>
      <c r="B21486">
        <v>33.071591339830213</v>
      </c>
      <c r="D21486">
        <f t="shared" si="6704"/>
        <v>0.8556294555736963</v>
      </c>
      <c r="E21486">
        <f t="shared" si="6702"/>
        <v>0.89754300623452088</v>
      </c>
      <c r="G21486">
        <f t="shared" si="6720"/>
        <v>0.8556294555736963</v>
      </c>
      <c r="H21486" s="2">
        <f t="shared" si="6721"/>
        <v>0.89754300623452088</v>
      </c>
      <c r="L21486" s="16">
        <f t="shared" si="6705"/>
        <v>0.89758440717442411</v>
      </c>
      <c r="M21486">
        <f t="shared" si="6706"/>
        <v>1.7602179638194137E-3</v>
      </c>
      <c r="P21486" s="19">
        <f t="shared" si="6707"/>
        <v>0.89754321966109352</v>
      </c>
      <c r="Q21486">
        <f t="shared" si="6708"/>
        <v>1.756763619973989E-3</v>
      </c>
      <c r="T21486" s="19"/>
      <c r="V21486" s="19">
        <f t="shared" si="6709"/>
        <v>-2.9701024331654624E-15</v>
      </c>
      <c r="Y21486" s="19">
        <f t="shared" si="6710"/>
        <v>1.0436608807941496</v>
      </c>
      <c r="Z21486" s="14">
        <f t="shared" si="6711"/>
        <v>3.5355816870434938E-2</v>
      </c>
      <c r="AB21486" s="17">
        <f t="shared" si="6712"/>
        <v>38.760155734819278</v>
      </c>
      <c r="AC21486">
        <f t="shared" si="6713"/>
        <v>32.359764875937309</v>
      </c>
      <c r="AI21486" s="19">
        <f t="shared" si="6714"/>
        <v>0.88151093301918571</v>
      </c>
      <c r="AJ21486">
        <f t="shared" si="6715"/>
        <v>6.6985087476137699E-4</v>
      </c>
      <c r="AO21486" s="3">
        <f t="shared" si="6703"/>
        <v>0.8815581370194272</v>
      </c>
      <c r="AQ21486">
        <f t="shared" si="6716"/>
        <v>2225.550000000444</v>
      </c>
      <c r="AR21486">
        <f t="shared" si="6717"/>
        <v>33.071591339830213</v>
      </c>
      <c r="AS21486" s="5">
        <f t="shared" si="6718"/>
        <v>32.447441275059077</v>
      </c>
      <c r="AT21486">
        <f t="shared" si="6719"/>
        <v>0.38956330335381351</v>
      </c>
    </row>
    <row r="21487" spans="1:46" x14ac:dyDescent="0.25">
      <c r="A21487" s="1">
        <v>2225.6500000004439</v>
      </c>
      <c r="B21487">
        <v>33.072846023093589</v>
      </c>
      <c r="D21487">
        <f t="shared" si="6704"/>
        <v>0.8556692819307794</v>
      </c>
      <c r="E21487">
        <f t="shared" si="6702"/>
        <v>0.89757523433970876</v>
      </c>
      <c r="G21487">
        <f t="shared" si="6720"/>
        <v>0.8556692819307794</v>
      </c>
      <c r="H21487" s="2">
        <f t="shared" si="6721"/>
        <v>0.89757523433970876</v>
      </c>
      <c r="L21487" s="16">
        <f t="shared" si="6705"/>
        <v>0.8976166236428007</v>
      </c>
      <c r="M21487">
        <f t="shared" si="6706"/>
        <v>1.7595794767050821E-3</v>
      </c>
      <c r="P21487" s="19">
        <f t="shared" si="6707"/>
        <v>0.89757544763551356</v>
      </c>
      <c r="Q21487">
        <f t="shared" si="6708"/>
        <v>1.7561267240726371E-3</v>
      </c>
      <c r="T21487" s="19"/>
      <c r="V21487" s="19">
        <f t="shared" si="6709"/>
        <v>-2.9626688949486652E-15</v>
      </c>
      <c r="Y21487" s="19">
        <f t="shared" si="6710"/>
        <v>1.0436933227030463</v>
      </c>
      <c r="Z21487" s="14">
        <f t="shared" si="6711"/>
        <v>3.5353039908331073E-2</v>
      </c>
      <c r="AB21487" s="17">
        <f t="shared" si="6712"/>
        <v>38.76141874174715</v>
      </c>
      <c r="AC21487">
        <f t="shared" si="6713"/>
        <v>32.359859575409558</v>
      </c>
      <c r="AI21487" s="19">
        <f t="shared" si="6714"/>
        <v>0.88154767840521897</v>
      </c>
      <c r="AJ21487">
        <f t="shared" si="6715"/>
        <v>6.6969140408828631E-4</v>
      </c>
      <c r="AO21487" s="3">
        <f t="shared" si="6703"/>
        <v>0.88159486956603628</v>
      </c>
      <c r="AQ21487">
        <f t="shared" si="6716"/>
        <v>2225.6500000004439</v>
      </c>
      <c r="AR21487">
        <f t="shared" si="6717"/>
        <v>33.072846023093589</v>
      </c>
      <c r="AS21487" s="5">
        <f t="shared" si="6718"/>
        <v>32.448871822110895</v>
      </c>
      <c r="AT21487">
        <f t="shared" si="6719"/>
        <v>0.38934380349199149</v>
      </c>
    </row>
    <row r="21488" spans="1:46" x14ac:dyDescent="0.25">
      <c r="A21488" s="1">
        <v>2225.7500000004438</v>
      </c>
      <c r="B21488">
        <v>33.074100633704759</v>
      </c>
      <c r="D21488">
        <f t="shared" si="6704"/>
        <v>0.8557091082878624</v>
      </c>
      <c r="E21488">
        <f t="shared" si="6702"/>
        <v>0.89760746057873408</v>
      </c>
      <c r="G21488">
        <f t="shared" si="6720"/>
        <v>0.8557091082878624</v>
      </c>
      <c r="H21488" s="2">
        <f t="shared" si="6721"/>
        <v>0.89760746057873408</v>
      </c>
      <c r="L21488" s="16">
        <f t="shared" si="6705"/>
        <v>0.89764883824473429</v>
      </c>
      <c r="M21488">
        <f t="shared" si="6706"/>
        <v>1.7589409488553379E-3</v>
      </c>
      <c r="P21488" s="19">
        <f t="shared" si="6707"/>
        <v>0.8976076737437636</v>
      </c>
      <c r="Q21488">
        <f t="shared" si="6708"/>
        <v>1.7554897872624378E-3</v>
      </c>
      <c r="T21488" s="19"/>
      <c r="V21488" s="19">
        <f t="shared" si="6709"/>
        <v>-2.955254083207477E-15</v>
      </c>
      <c r="Y21488" s="19">
        <f t="shared" si="6710"/>
        <v>1.0437257627232213</v>
      </c>
      <c r="Z21488" s="14">
        <f t="shared" si="6711"/>
        <v>3.535026234506515E-2</v>
      </c>
      <c r="AB21488" s="17">
        <f t="shared" si="6712"/>
        <v>38.762681675144563</v>
      </c>
      <c r="AC21488">
        <f t="shared" si="6713"/>
        <v>32.359954265028364</v>
      </c>
      <c r="AI21488" s="19">
        <f t="shared" si="6714"/>
        <v>0.88158442199719267</v>
      </c>
      <c r="AJ21488">
        <f t="shared" si="6715"/>
        <v>6.6953185955625518E-4</v>
      </c>
      <c r="AO21488" s="3">
        <f t="shared" si="6703"/>
        <v>0.88163160031799959</v>
      </c>
      <c r="AQ21488">
        <f t="shared" si="6716"/>
        <v>2225.7500000004438</v>
      </c>
      <c r="AR21488">
        <f t="shared" si="6717"/>
        <v>33.074100633704759</v>
      </c>
      <c r="AS21488" s="5">
        <f t="shared" si="6718"/>
        <v>32.45030229931757</v>
      </c>
      <c r="AT21488">
        <f t="shared" si="6719"/>
        <v>0.38912436198423112</v>
      </c>
    </row>
    <row r="21489" spans="1:46" x14ac:dyDescent="0.25">
      <c r="A21489" s="1">
        <v>2225.8500000004442</v>
      </c>
      <c r="B21489">
        <v>33.07535517165639</v>
      </c>
      <c r="D21489">
        <f t="shared" si="6704"/>
        <v>0.85574893464494572</v>
      </c>
      <c r="E21489">
        <f t="shared" si="6702"/>
        <v>0.89763968495140856</v>
      </c>
      <c r="G21489">
        <f t="shared" si="6720"/>
        <v>0.85574893464494572</v>
      </c>
      <c r="H21489" s="2">
        <f t="shared" si="6721"/>
        <v>0.89763968495140856</v>
      </c>
      <c r="L21489" s="16">
        <f t="shared" si="6705"/>
        <v>0.89768105098002948</v>
      </c>
      <c r="M21489">
        <f t="shared" si="6706"/>
        <v>1.7583023803389981E-3</v>
      </c>
      <c r="P21489" s="19">
        <f t="shared" si="6707"/>
        <v>0.89763989798565591</v>
      </c>
      <c r="Q21489">
        <f t="shared" si="6708"/>
        <v>1.7548528096127246E-3</v>
      </c>
      <c r="T21489" s="19"/>
      <c r="V21489" s="19">
        <f t="shared" si="6709"/>
        <v>-2.9478579505596145E-15</v>
      </c>
      <c r="Y21489" s="19">
        <f t="shared" si="6710"/>
        <v>1.0437582008544806</v>
      </c>
      <c r="Z21489" s="14">
        <f t="shared" si="6711"/>
        <v>3.5347484180647738E-2</v>
      </c>
      <c r="AB21489" s="17">
        <f t="shared" si="6712"/>
        <v>38.763944535003958</v>
      </c>
      <c r="AC21489">
        <f t="shared" si="6713"/>
        <v>32.360048944791082</v>
      </c>
      <c r="AI21489" s="19">
        <f t="shared" si="6714"/>
        <v>0.88162116379483058</v>
      </c>
      <c r="AJ21489">
        <f t="shared" si="6715"/>
        <v>6.6937224118415143E-4</v>
      </c>
      <c r="AO21489" s="3">
        <f t="shared" si="6703"/>
        <v>0.88166832927502159</v>
      </c>
      <c r="AQ21489">
        <f t="shared" si="6716"/>
        <v>2225.8500000004442</v>
      </c>
      <c r="AR21489">
        <f t="shared" si="6717"/>
        <v>33.07535517165639</v>
      </c>
      <c r="AS21489" s="5">
        <f t="shared" si="6718"/>
        <v>32.451732706668352</v>
      </c>
      <c r="AT21489">
        <f t="shared" si="6719"/>
        <v>0.38890497883775721</v>
      </c>
    </row>
    <row r="21490" spans="1:46" x14ac:dyDescent="0.25">
      <c r="A21490" s="1">
        <v>2225.9500000004441</v>
      </c>
      <c r="B21490">
        <v>33.076609636941157</v>
      </c>
      <c r="D21490">
        <f t="shared" si="6704"/>
        <v>0.85578876100202883</v>
      </c>
      <c r="E21490">
        <f t="shared" si="6702"/>
        <v>0.89767190745754399</v>
      </c>
      <c r="G21490">
        <f t="shared" si="6720"/>
        <v>0.85578876100202883</v>
      </c>
      <c r="H21490" s="2">
        <f t="shared" si="6721"/>
        <v>0.89767190745754399</v>
      </c>
      <c r="L21490" s="16">
        <f t="shared" si="6705"/>
        <v>0.89771326184850153</v>
      </c>
      <c r="M21490">
        <f t="shared" si="6706"/>
        <v>1.7576637712258902E-3</v>
      </c>
      <c r="P21490" s="19">
        <f t="shared" si="6707"/>
        <v>0.89767212036100197</v>
      </c>
      <c r="Q21490">
        <f t="shared" si="6708"/>
        <v>1.7542157911928826E-3</v>
      </c>
      <c r="T21490" s="19"/>
      <c r="V21490" s="19">
        <f t="shared" si="6709"/>
        <v>-2.9404804497430604E-15</v>
      </c>
      <c r="Y21490" s="19">
        <f t="shared" si="6710"/>
        <v>1.0437906370966283</v>
      </c>
      <c r="Z21490" s="14">
        <f t="shared" si="6711"/>
        <v>3.5344705415089148E-2</v>
      </c>
      <c r="AB21490" s="17">
        <f t="shared" si="6712"/>
        <v>38.765207321317718</v>
      </c>
      <c r="AC21490">
        <f t="shared" si="6713"/>
        <v>32.360143614694366</v>
      </c>
      <c r="AI21490" s="19">
        <f t="shared" si="6714"/>
        <v>0.8816579037978558</v>
      </c>
      <c r="AJ21490">
        <f t="shared" si="6715"/>
        <v>6.6921254899088647E-4</v>
      </c>
      <c r="AO21490" s="3">
        <f t="shared" si="6703"/>
        <v>0.88170505643684427</v>
      </c>
      <c r="AQ21490">
        <f t="shared" si="6716"/>
        <v>2225.9500000004441</v>
      </c>
      <c r="AR21490">
        <f t="shared" si="6717"/>
        <v>33.076609636941157</v>
      </c>
      <c r="AS21490" s="5">
        <f t="shared" si="6718"/>
        <v>32.453163044152461</v>
      </c>
      <c r="AT21490">
        <f t="shared" si="6719"/>
        <v>0.38868565405983396</v>
      </c>
    </row>
    <row r="21491" spans="1:46" x14ac:dyDescent="0.25">
      <c r="A21491" s="1">
        <v>2226.050000000444</v>
      </c>
      <c r="B21491">
        <v>33.077864029551783</v>
      </c>
      <c r="D21491">
        <f t="shared" si="6704"/>
        <v>0.85582858735911183</v>
      </c>
      <c r="E21491">
        <f t="shared" si="6702"/>
        <v>0.89770412809695332</v>
      </c>
      <c r="G21491">
        <f t="shared" si="6720"/>
        <v>0.85582858735911183</v>
      </c>
      <c r="H21491" s="2">
        <f t="shared" si="6721"/>
        <v>0.89770412809695332</v>
      </c>
      <c r="L21491" s="16">
        <f t="shared" si="6705"/>
        <v>0.89774547084996925</v>
      </c>
      <c r="M21491">
        <f t="shared" si="6706"/>
        <v>1.7570251215861159E-3</v>
      </c>
      <c r="P21491" s="19">
        <f t="shared" si="6707"/>
        <v>0.89770434086961404</v>
      </c>
      <c r="Q21491">
        <f t="shared" si="6708"/>
        <v>1.7535787320723383E-3</v>
      </c>
      <c r="T21491" s="19"/>
      <c r="V21491" s="19">
        <f t="shared" si="6709"/>
        <v>-2.9331215336152966E-15</v>
      </c>
      <c r="Y21491" s="19">
        <f t="shared" si="6710"/>
        <v>1.0438230714494701</v>
      </c>
      <c r="Z21491" s="14">
        <f t="shared" si="6711"/>
        <v>3.5341926048399953E-2</v>
      </c>
      <c r="AB21491" s="17">
        <f t="shared" si="6712"/>
        <v>38.76647003407826</v>
      </c>
      <c r="AC21491">
        <f t="shared" si="6713"/>
        <v>32.360238274734691</v>
      </c>
      <c r="AI21491" s="19">
        <f t="shared" si="6714"/>
        <v>0.88169464200601011</v>
      </c>
      <c r="AJ21491">
        <f t="shared" si="6715"/>
        <v>6.6905278299632831E-4</v>
      </c>
      <c r="AO21491" s="3">
        <f t="shared" si="6703"/>
        <v>0.8817417818031914</v>
      </c>
      <c r="AQ21491">
        <f t="shared" si="6716"/>
        <v>2226.050000000444</v>
      </c>
      <c r="AR21491">
        <f t="shared" si="6717"/>
        <v>33.077864029551783</v>
      </c>
      <c r="AS21491" s="5">
        <f t="shared" si="6718"/>
        <v>32.454593311759844</v>
      </c>
      <c r="AT21491">
        <f t="shared" si="6719"/>
        <v>0.38846638765687941</v>
      </c>
    </row>
    <row r="21492" spans="1:46" x14ac:dyDescent="0.25">
      <c r="A21492" s="1">
        <v>2226.1500000004439</v>
      </c>
      <c r="B21492">
        <v>33.079118349480908</v>
      </c>
      <c r="D21492">
        <f t="shared" si="6704"/>
        <v>0.85586841371619493</v>
      </c>
      <c r="E21492">
        <f t="shared" si="6702"/>
        <v>0.8977363468694477</v>
      </c>
      <c r="G21492">
        <f t="shared" si="6720"/>
        <v>0.85586841371619493</v>
      </c>
      <c r="H21492" s="2">
        <f t="shared" si="6721"/>
        <v>0.8977363468694477</v>
      </c>
      <c r="L21492" s="16">
        <f t="shared" si="6705"/>
        <v>0.8977776779842408</v>
      </c>
      <c r="M21492">
        <f t="shared" si="6706"/>
        <v>1.756386431488906E-3</v>
      </c>
      <c r="P21492" s="19">
        <f t="shared" si="6707"/>
        <v>0.89773655951130404</v>
      </c>
      <c r="Q21492">
        <f t="shared" si="6708"/>
        <v>1.7529416323205128E-3</v>
      </c>
      <c r="T21492" s="19"/>
      <c r="V21492" s="19">
        <f t="shared" si="6709"/>
        <v>-2.925781155153847E-15</v>
      </c>
      <c r="Y21492" s="19">
        <f t="shared" si="6710"/>
        <v>1.0438555039128101</v>
      </c>
      <c r="Z21492" s="14">
        <f t="shared" si="6711"/>
        <v>3.5339146080590335E-2</v>
      </c>
      <c r="AB21492" s="17">
        <f t="shared" si="6712"/>
        <v>38.767732673277976</v>
      </c>
      <c r="AC21492">
        <f t="shared" si="6713"/>
        <v>32.36033292490918</v>
      </c>
      <c r="AI21492" s="19">
        <f t="shared" si="6714"/>
        <v>0.88173137841899818</v>
      </c>
      <c r="AJ21492">
        <f t="shared" si="6715"/>
        <v>6.6889294321844674E-4</v>
      </c>
      <c r="AO21492" s="3">
        <f t="shared" si="6703"/>
        <v>0.88177850537378566</v>
      </c>
      <c r="AQ21492">
        <f t="shared" si="6716"/>
        <v>2226.1500000004439</v>
      </c>
      <c r="AR21492">
        <f t="shared" si="6717"/>
        <v>33.079118349480908</v>
      </c>
      <c r="AS21492" s="5">
        <f t="shared" si="6718"/>
        <v>32.456023509479003</v>
      </c>
      <c r="AT21492">
        <f t="shared" si="6719"/>
        <v>0.38824717963699901</v>
      </c>
    </row>
    <row r="21493" spans="1:46" x14ac:dyDescent="0.25">
      <c r="A21493" s="1">
        <v>2226.2500000004438</v>
      </c>
      <c r="B21493">
        <v>33.080372596721247</v>
      </c>
      <c r="D21493">
        <f t="shared" si="6704"/>
        <v>0.85590824007327804</v>
      </c>
      <c r="E21493">
        <f t="shared" si="6702"/>
        <v>0.89776856377483982</v>
      </c>
      <c r="G21493">
        <f t="shared" si="6720"/>
        <v>0.85590824007327804</v>
      </c>
      <c r="H21493" s="2">
        <f t="shared" si="6721"/>
        <v>0.89776856377483982</v>
      </c>
      <c r="L21493" s="16">
        <f t="shared" si="6705"/>
        <v>0.89780988325112787</v>
      </c>
      <c r="M21493">
        <f t="shared" si="6706"/>
        <v>1.7557477010038496E-3</v>
      </c>
      <c r="P21493" s="19">
        <f t="shared" si="6707"/>
        <v>0.89776877628588447</v>
      </c>
      <c r="Q21493">
        <f t="shared" si="6708"/>
        <v>1.7523044920069349E-3</v>
      </c>
      <c r="T21493" s="19"/>
      <c r="V21493" s="19">
        <f t="shared" si="6709"/>
        <v>-2.9184592674551192E-15</v>
      </c>
      <c r="Y21493" s="19">
        <f t="shared" si="6710"/>
        <v>1.0438879344864553</v>
      </c>
      <c r="Z21493" s="14">
        <f t="shared" si="6711"/>
        <v>3.5336365511671519E-2</v>
      </c>
      <c r="AB21493" s="17">
        <f t="shared" si="6712"/>
        <v>38.768995238909341</v>
      </c>
      <c r="AC21493">
        <f t="shared" si="6713"/>
        <v>32.360427565215048</v>
      </c>
      <c r="AI21493" s="19">
        <f t="shared" si="6714"/>
        <v>0.88176811303654379</v>
      </c>
      <c r="AJ21493">
        <f t="shared" si="6715"/>
        <v>6.6873302967624293E-4</v>
      </c>
      <c r="AO21493" s="3">
        <f t="shared" si="6703"/>
        <v>0.88181522714836924</v>
      </c>
      <c r="AQ21493">
        <f t="shared" si="6716"/>
        <v>2226.2500000004438</v>
      </c>
      <c r="AR21493">
        <f t="shared" si="6717"/>
        <v>33.080372596721247</v>
      </c>
      <c r="AS21493" s="5">
        <f t="shared" si="6718"/>
        <v>32.457453637299189</v>
      </c>
      <c r="AT21493">
        <f t="shared" si="6719"/>
        <v>0.38802803000746022</v>
      </c>
    </row>
    <row r="21494" spans="1:46" x14ac:dyDescent="0.25">
      <c r="A21494" s="1">
        <v>2226.3500000004442</v>
      </c>
      <c r="B21494">
        <v>33.081626771265462</v>
      </c>
      <c r="D21494">
        <f t="shared" si="6704"/>
        <v>0.85594806643036125</v>
      </c>
      <c r="E21494">
        <f t="shared" si="6702"/>
        <v>0.89780077881294129</v>
      </c>
      <c r="G21494">
        <f t="shared" si="6720"/>
        <v>0.85594806643036125</v>
      </c>
      <c r="H21494" s="2">
        <f t="shared" si="6721"/>
        <v>0.89780077881294129</v>
      </c>
      <c r="L21494" s="16">
        <f t="shared" si="6705"/>
        <v>0.89784208665043863</v>
      </c>
      <c r="M21494">
        <f t="shared" si="6706"/>
        <v>1.7551089302002521E-3</v>
      </c>
      <c r="P21494" s="19">
        <f t="shared" si="6707"/>
        <v>0.89780099119316681</v>
      </c>
      <c r="Q21494">
        <f t="shared" si="6708"/>
        <v>1.7516673112010625E-3</v>
      </c>
      <c r="T21494" s="19"/>
      <c r="V21494" s="19">
        <f t="shared" si="6709"/>
        <v>-2.9111558237347449E-15</v>
      </c>
      <c r="Y21494" s="19">
        <f t="shared" si="6710"/>
        <v>1.0439203631702096</v>
      </c>
      <c r="Z21494" s="14">
        <f t="shared" si="6711"/>
        <v>3.5333584341653616E-2</v>
      </c>
      <c r="AB21494" s="17">
        <f t="shared" si="6712"/>
        <v>38.770257730964722</v>
      </c>
      <c r="AC21494">
        <f t="shared" si="6713"/>
        <v>32.360522195648926</v>
      </c>
      <c r="AI21494" s="19">
        <f t="shared" si="6714"/>
        <v>0.88180484585836982</v>
      </c>
      <c r="AJ21494">
        <f t="shared" si="6715"/>
        <v>6.6857304238868718E-4</v>
      </c>
      <c r="AO21494" s="3">
        <f t="shared" si="6703"/>
        <v>0.88185194712662862</v>
      </c>
      <c r="AQ21494">
        <f t="shared" si="6716"/>
        <v>2226.3500000004442</v>
      </c>
      <c r="AR21494">
        <f t="shared" si="6717"/>
        <v>33.081626771265462</v>
      </c>
      <c r="AS21494" s="5">
        <f t="shared" si="6718"/>
        <v>32.4588836952096</v>
      </c>
      <c r="AT21494">
        <f t="shared" si="6719"/>
        <v>0.38780893877551698</v>
      </c>
    </row>
    <row r="21495" spans="1:46" x14ac:dyDescent="0.25">
      <c r="A21495" s="1">
        <v>2226.4500000004441</v>
      </c>
      <c r="B21495">
        <v>33.082880873106213</v>
      </c>
      <c r="D21495">
        <f t="shared" si="6704"/>
        <v>0.85598789278744436</v>
      </c>
      <c r="E21495">
        <f t="shared" si="6702"/>
        <v>0.8978329919835637</v>
      </c>
      <c r="G21495">
        <f t="shared" si="6720"/>
        <v>0.85598789278744436</v>
      </c>
      <c r="H21495" s="2">
        <f t="shared" si="6721"/>
        <v>0.8978329919835637</v>
      </c>
      <c r="L21495" s="16">
        <f t="shared" si="6705"/>
        <v>0.89787428818199544</v>
      </c>
      <c r="M21495">
        <f t="shared" si="6706"/>
        <v>1.7544701191486698E-3</v>
      </c>
      <c r="P21495" s="19">
        <f t="shared" si="6707"/>
        <v>0.89783320423296309</v>
      </c>
      <c r="Q21495">
        <f t="shared" si="6708"/>
        <v>1.7510300899724607E-3</v>
      </c>
      <c r="T21495" s="19"/>
      <c r="V21495" s="19">
        <f t="shared" si="6709"/>
        <v>-2.903870777326981E-15</v>
      </c>
      <c r="Y21495" s="19">
        <f t="shared" si="6710"/>
        <v>1.0439527899638774</v>
      </c>
      <c r="Z21495" s="14">
        <f t="shared" si="6711"/>
        <v>3.5330802570547049E-2</v>
      </c>
      <c r="AB21495" s="17">
        <f t="shared" si="6712"/>
        <v>38.771520149436512</v>
      </c>
      <c r="AC21495">
        <f t="shared" si="6713"/>
        <v>32.36061681620771</v>
      </c>
      <c r="AI21495" s="19">
        <f t="shared" si="6714"/>
        <v>0.88184157688421871</v>
      </c>
      <c r="AJ21495">
        <f t="shared" si="6715"/>
        <v>6.6841298137580317E-4</v>
      </c>
      <c r="AO21495" s="3">
        <f t="shared" si="6703"/>
        <v>0.88188866530832399</v>
      </c>
      <c r="AQ21495">
        <f t="shared" si="6716"/>
        <v>2226.4500000004441</v>
      </c>
      <c r="AR21495">
        <f t="shared" si="6717"/>
        <v>33.082880873106213</v>
      </c>
      <c r="AS21495" s="5">
        <f t="shared" si="6718"/>
        <v>32.460313683200219</v>
      </c>
      <c r="AT21495">
        <f t="shared" si="6719"/>
        <v>0.38758990594744508</v>
      </c>
    </row>
    <row r="21496" spans="1:46" x14ac:dyDescent="0.25">
      <c r="A21496" s="1">
        <v>2226.550000000444</v>
      </c>
      <c r="B21496">
        <v>33.084134902236158</v>
      </c>
      <c r="D21496">
        <f t="shared" si="6704"/>
        <v>0.85602771914452735</v>
      </c>
      <c r="E21496">
        <f t="shared" si="6702"/>
        <v>0.8978652032865182</v>
      </c>
      <c r="G21496">
        <f t="shared" si="6720"/>
        <v>0.85602771914452735</v>
      </c>
      <c r="H21496" s="2">
        <f t="shared" si="6721"/>
        <v>0.8978652032865182</v>
      </c>
      <c r="L21496" s="16">
        <f t="shared" si="6705"/>
        <v>0.89790648784559579</v>
      </c>
      <c r="M21496">
        <f t="shared" si="6706"/>
        <v>1.7538312679175893E-3</v>
      </c>
      <c r="P21496" s="19">
        <f t="shared" si="6707"/>
        <v>0.89786541540508413</v>
      </c>
      <c r="Q21496">
        <f t="shared" si="6708"/>
        <v>1.7503928283906067E-3</v>
      </c>
      <c r="T21496" s="19"/>
      <c r="V21496" s="19">
        <f t="shared" si="6709"/>
        <v>-2.8966040816845973E-15</v>
      </c>
      <c r="Y21496" s="19">
        <f t="shared" si="6710"/>
        <v>1.0439852148672635</v>
      </c>
      <c r="Z21496" s="14">
        <f t="shared" si="6711"/>
        <v>3.532802019836237E-2</v>
      </c>
      <c r="AB21496" s="17">
        <f t="shared" si="6712"/>
        <v>38.772782494317099</v>
      </c>
      <c r="AC21496">
        <f t="shared" si="6713"/>
        <v>32.36071142688828</v>
      </c>
      <c r="AI21496" s="19">
        <f t="shared" si="6714"/>
        <v>0.88187830611379492</v>
      </c>
      <c r="AJ21496">
        <f t="shared" si="6715"/>
        <v>6.6825284665566597E-4</v>
      </c>
      <c r="AO21496" s="3">
        <f t="shared" si="6703"/>
        <v>0.88192538169314161</v>
      </c>
      <c r="AQ21496">
        <f t="shared" si="6716"/>
        <v>2226.550000000444</v>
      </c>
      <c r="AR21496">
        <f t="shared" si="6717"/>
        <v>33.084134902236158</v>
      </c>
      <c r="AS21496" s="5">
        <f t="shared" si="6718"/>
        <v>32.461743601259542</v>
      </c>
      <c r="AT21496">
        <f t="shared" si="6719"/>
        <v>0.38737093153136515</v>
      </c>
    </row>
    <row r="21497" spans="1:46" x14ac:dyDescent="0.25">
      <c r="A21497" s="1">
        <v>2226.6500000004439</v>
      </c>
      <c r="B21497">
        <v>33.08538885864801</v>
      </c>
      <c r="D21497">
        <f t="shared" si="6704"/>
        <v>0.85606754550161046</v>
      </c>
      <c r="E21497">
        <f t="shared" si="6702"/>
        <v>0.89789741272161783</v>
      </c>
      <c r="G21497">
        <f t="shared" si="6720"/>
        <v>0.85606754550161046</v>
      </c>
      <c r="H21497" s="2">
        <f t="shared" si="6721"/>
        <v>0.89789741272161783</v>
      </c>
      <c r="L21497" s="16">
        <f t="shared" si="6705"/>
        <v>0.8979386856410656</v>
      </c>
      <c r="M21497">
        <f t="shared" si="6706"/>
        <v>1.7531923765778917E-3</v>
      </c>
      <c r="P21497" s="19">
        <f t="shared" si="6707"/>
        <v>0.89789762470934287</v>
      </c>
      <c r="Q21497">
        <f t="shared" si="6708"/>
        <v>1.749755526525167E-3</v>
      </c>
      <c r="T21497" s="19"/>
      <c r="V21497" s="19">
        <f t="shared" si="6709"/>
        <v>-2.889355690377954E-15</v>
      </c>
      <c r="Y21497" s="19">
        <f t="shared" si="6710"/>
        <v>1.0440176378801735</v>
      </c>
      <c r="Z21497" s="14">
        <f t="shared" si="6711"/>
        <v>3.5325237225110398E-2</v>
      </c>
      <c r="AB21497" s="17">
        <f t="shared" si="6712"/>
        <v>38.77404476559893</v>
      </c>
      <c r="AC21497">
        <f t="shared" si="6713"/>
        <v>32.360806027687602</v>
      </c>
      <c r="AI21497" s="19">
        <f t="shared" si="6714"/>
        <v>0.8819150335468402</v>
      </c>
      <c r="AJ21497">
        <f t="shared" si="6715"/>
        <v>6.6809263824829429E-4</v>
      </c>
      <c r="AO21497" s="3">
        <f t="shared" si="6703"/>
        <v>0.88196209628086053</v>
      </c>
      <c r="AQ21497">
        <f t="shared" si="6716"/>
        <v>2226.6500000004439</v>
      </c>
      <c r="AR21497">
        <f t="shared" si="6717"/>
        <v>33.08538885864801</v>
      </c>
      <c r="AS21497" s="5">
        <f t="shared" si="6718"/>
        <v>32.463173449377514</v>
      </c>
      <c r="AT21497">
        <f t="shared" si="6719"/>
        <v>0.38715201553365014</v>
      </c>
    </row>
    <row r="21498" spans="1:46" x14ac:dyDescent="0.25">
      <c r="A21498" s="1">
        <v>2226.7500000004438</v>
      </c>
      <c r="B21498">
        <v>33.086642742334377</v>
      </c>
      <c r="D21498">
        <f t="shared" si="6704"/>
        <v>0.85610737185869357</v>
      </c>
      <c r="E21498">
        <f t="shared" si="6702"/>
        <v>0.89792962028867251</v>
      </c>
      <c r="G21498">
        <f t="shared" si="6720"/>
        <v>0.85610737185869357</v>
      </c>
      <c r="H21498" s="2">
        <f t="shared" si="6721"/>
        <v>0.89792962028867251</v>
      </c>
      <c r="L21498" s="16">
        <f t="shared" si="6705"/>
        <v>0.89797088156821303</v>
      </c>
      <c r="M21498">
        <f t="shared" si="6706"/>
        <v>1.7525534451990304E-3</v>
      </c>
      <c r="P21498" s="19">
        <f t="shared" si="6707"/>
        <v>0.89792983214554911</v>
      </c>
      <c r="Q21498">
        <f t="shared" si="6708"/>
        <v>1.7491181844456092E-3</v>
      </c>
      <c r="T21498" s="19"/>
      <c r="V21498" s="19">
        <f t="shared" si="6709"/>
        <v>-2.8821255570958509E-15</v>
      </c>
      <c r="Y21498" s="19">
        <f t="shared" si="6710"/>
        <v>1.0440500590024104</v>
      </c>
      <c r="Z21498" s="14">
        <f t="shared" si="6711"/>
        <v>3.5322453650801035E-2</v>
      </c>
      <c r="AB21498" s="17">
        <f t="shared" si="6712"/>
        <v>38.775306963274318</v>
      </c>
      <c r="AC21498">
        <f t="shared" si="6713"/>
        <v>32.36090061860223</v>
      </c>
      <c r="AI21498" s="19">
        <f t="shared" si="6714"/>
        <v>0.88195175918307833</v>
      </c>
      <c r="AJ21498">
        <f t="shared" si="6715"/>
        <v>6.6793235617281996E-4</v>
      </c>
      <c r="AO21498" s="3">
        <f t="shared" si="6703"/>
        <v>0.88199880907116701</v>
      </c>
      <c r="AQ21498">
        <f t="shared" si="6716"/>
        <v>2226.7500000004438</v>
      </c>
      <c r="AR21498">
        <f t="shared" si="6717"/>
        <v>33.086642742334377</v>
      </c>
      <c r="AS21498" s="5">
        <f t="shared" si="6718"/>
        <v>32.464603227543378</v>
      </c>
      <c r="AT21498">
        <f t="shared" si="6719"/>
        <v>0.38693315796142058</v>
      </c>
    </row>
    <row r="21499" spans="1:46" x14ac:dyDescent="0.25">
      <c r="A21499" s="1">
        <v>2226.8500000004442</v>
      </c>
      <c r="B21499">
        <v>33.087896553287983</v>
      </c>
      <c r="D21499">
        <f t="shared" si="6704"/>
        <v>0.85614719821577678</v>
      </c>
      <c r="E21499">
        <f t="shared" si="6702"/>
        <v>0.89796182598749563</v>
      </c>
      <c r="G21499">
        <f t="shared" si="6720"/>
        <v>0.85614719821577678</v>
      </c>
      <c r="H21499" s="2">
        <f t="shared" si="6721"/>
        <v>0.89796182598749563</v>
      </c>
      <c r="L21499" s="16">
        <f t="shared" si="6705"/>
        <v>0.89800307562684267</v>
      </c>
      <c r="M21499">
        <f t="shared" si="6706"/>
        <v>1.7519144738501757E-3</v>
      </c>
      <c r="P21499" s="19">
        <f t="shared" si="6707"/>
        <v>0.89796203771351668</v>
      </c>
      <c r="Q21499">
        <f t="shared" si="6708"/>
        <v>1.7484808022217486E-3</v>
      </c>
      <c r="T21499" s="19"/>
      <c r="V21499" s="19">
        <f t="shared" si="6709"/>
        <v>-2.8749136356438345E-15</v>
      </c>
      <c r="Y21499" s="19">
        <f t="shared" si="6710"/>
        <v>1.0440824782337814</v>
      </c>
      <c r="Z21499" s="14">
        <f t="shared" si="6711"/>
        <v>3.5319669475445813E-2</v>
      </c>
      <c r="AB21499" s="17">
        <f t="shared" si="6712"/>
        <v>38.776569087335773</v>
      </c>
      <c r="AC21499">
        <f t="shared" si="6713"/>
        <v>32.360995199629699</v>
      </c>
      <c r="AI21499" s="19">
        <f t="shared" si="6714"/>
        <v>0.88198848302221378</v>
      </c>
      <c r="AJ21499">
        <f t="shared" si="6715"/>
        <v>6.6777200044739133E-4</v>
      </c>
      <c r="AO21499" s="3">
        <f t="shared" si="6703"/>
        <v>0.88203552006378438</v>
      </c>
      <c r="AQ21499">
        <f t="shared" si="6716"/>
        <v>2226.8500000004442</v>
      </c>
      <c r="AR21499">
        <f t="shared" si="6717"/>
        <v>33.087896553287983</v>
      </c>
      <c r="AS21499" s="5">
        <f t="shared" si="6718"/>
        <v>32.466032935745623</v>
      </c>
      <c r="AT21499">
        <f t="shared" si="6719"/>
        <v>0.38671435882287025</v>
      </c>
    </row>
    <row r="21500" spans="1:46" x14ac:dyDescent="0.25">
      <c r="A21500" s="1">
        <v>2226.9500000004441</v>
      </c>
      <c r="B21500">
        <v>33.089150291501433</v>
      </c>
      <c r="D21500">
        <f t="shared" si="6704"/>
        <v>0.85618702457285989</v>
      </c>
      <c r="E21500">
        <f t="shared" si="6702"/>
        <v>0.897994029817897</v>
      </c>
      <c r="G21500">
        <f t="shared" si="6720"/>
        <v>0.85618702457285989</v>
      </c>
      <c r="H21500" s="2">
        <f t="shared" si="6721"/>
        <v>0.897994029817897</v>
      </c>
      <c r="L21500" s="16">
        <f t="shared" si="6705"/>
        <v>0.89803526781677334</v>
      </c>
      <c r="M21500">
        <f t="shared" si="6706"/>
        <v>1.751275462601748E-3</v>
      </c>
      <c r="P21500" s="19">
        <f t="shared" si="6707"/>
        <v>0.89799424141305517</v>
      </c>
      <c r="Q21500">
        <f t="shared" si="6708"/>
        <v>1.747843379923108E-3</v>
      </c>
      <c r="T21500" s="19"/>
      <c r="V21500" s="19">
        <f t="shared" si="6709"/>
        <v>-2.867719879945311E-15</v>
      </c>
      <c r="Y21500" s="19">
        <f t="shared" si="6710"/>
        <v>1.0441148955740893</v>
      </c>
      <c r="Z21500" s="14">
        <f t="shared" si="6711"/>
        <v>3.5316884699054731E-2</v>
      </c>
      <c r="AB21500" s="17">
        <f t="shared" si="6712"/>
        <v>38.777831137775607</v>
      </c>
      <c r="AC21500">
        <f t="shared" si="6713"/>
        <v>32.361089770766654</v>
      </c>
      <c r="AI21500" s="19">
        <f t="shared" si="6714"/>
        <v>0.88202520506398852</v>
      </c>
      <c r="AJ21500">
        <f t="shared" si="6715"/>
        <v>6.6761157109213997E-4</v>
      </c>
      <c r="AO21500" s="3">
        <f t="shared" si="6703"/>
        <v>0.88207222925847306</v>
      </c>
      <c r="AQ21500">
        <f t="shared" si="6716"/>
        <v>2226.9500000004441</v>
      </c>
      <c r="AR21500">
        <f t="shared" si="6717"/>
        <v>33.089150291501433</v>
      </c>
      <c r="AS21500" s="5">
        <f t="shared" si="6718"/>
        <v>32.467462573974217</v>
      </c>
      <c r="AT21500">
        <f t="shared" si="6719"/>
        <v>0.38649561812419947</v>
      </c>
    </row>
    <row r="21501" spans="1:46" x14ac:dyDescent="0.25">
      <c r="A21501" s="1">
        <v>2227.050000000444</v>
      </c>
      <c r="B21501">
        <v>33.090403956967393</v>
      </c>
      <c r="D21501">
        <f t="shared" si="6704"/>
        <v>0.856226850929943</v>
      </c>
      <c r="E21501">
        <f t="shared" si="6702"/>
        <v>0.89802623177968832</v>
      </c>
      <c r="G21501">
        <f t="shared" si="6720"/>
        <v>0.856226850929943</v>
      </c>
      <c r="H21501" s="2">
        <f t="shared" si="6721"/>
        <v>0.89802623177968832</v>
      </c>
      <c r="L21501" s="16">
        <f t="shared" si="6705"/>
        <v>0.89806745813780964</v>
      </c>
      <c r="M21501">
        <f t="shared" si="6706"/>
        <v>1.750636411522982E-3</v>
      </c>
      <c r="P21501" s="19">
        <f t="shared" si="6707"/>
        <v>0.89802644324397618</v>
      </c>
      <c r="Q21501">
        <f t="shared" si="6708"/>
        <v>1.7472059176193821E-3</v>
      </c>
      <c r="T21501" s="19"/>
      <c r="V21501" s="19">
        <f t="shared" si="6709"/>
        <v>-2.8605442440402467E-15</v>
      </c>
      <c r="Y21501" s="19">
        <f t="shared" si="6710"/>
        <v>1.0441473110231381</v>
      </c>
      <c r="Z21501" s="14">
        <f t="shared" si="6711"/>
        <v>3.531409932163812E-2</v>
      </c>
      <c r="AB21501" s="17">
        <f t="shared" si="6712"/>
        <v>38.779093114586189</v>
      </c>
      <c r="AC21501">
        <f t="shared" si="6713"/>
        <v>32.36118433200965</v>
      </c>
      <c r="AI21501" s="19">
        <f t="shared" si="6714"/>
        <v>0.88206192530812588</v>
      </c>
      <c r="AJ21501">
        <f t="shared" si="6715"/>
        <v>6.6745106812624196E-4</v>
      </c>
      <c r="AO21501" s="3">
        <f t="shared" si="6703"/>
        <v>0.88210893665490087</v>
      </c>
      <c r="AQ21501">
        <f t="shared" si="6716"/>
        <v>2227.050000000444</v>
      </c>
      <c r="AR21501">
        <f t="shared" si="6717"/>
        <v>33.090403956967393</v>
      </c>
      <c r="AS21501" s="5">
        <f t="shared" si="6718"/>
        <v>32.46889214221838</v>
      </c>
      <c r="AT21501">
        <f t="shared" si="6719"/>
        <v>0.38627693587261153</v>
      </c>
    </row>
    <row r="21502" spans="1:46" x14ac:dyDescent="0.25">
      <c r="A21502" s="1">
        <v>2227.1500000004439</v>
      </c>
      <c r="B21502">
        <v>33.091657549678523</v>
      </c>
      <c r="D21502">
        <f t="shared" si="6704"/>
        <v>0.85626667728702599</v>
      </c>
      <c r="E21502">
        <f t="shared" si="6702"/>
        <v>0.89805843187268097</v>
      </c>
      <c r="G21502">
        <f t="shared" si="6720"/>
        <v>0.85626667728702599</v>
      </c>
      <c r="H21502" s="2">
        <f t="shared" si="6721"/>
        <v>0.89805843187268097</v>
      </c>
      <c r="L21502" s="16">
        <f t="shared" si="6705"/>
        <v>0.89809964658977748</v>
      </c>
      <c r="M21502">
        <f t="shared" si="6706"/>
        <v>1.7499973206849483E-3</v>
      </c>
      <c r="P21502" s="19">
        <f t="shared" si="6707"/>
        <v>0.89805864320609163</v>
      </c>
      <c r="Q21502">
        <f t="shared" si="6708"/>
        <v>1.7465684153803443E-3</v>
      </c>
      <c r="T21502" s="19"/>
      <c r="V21502" s="19">
        <f t="shared" si="6709"/>
        <v>-2.853386682085128E-15</v>
      </c>
      <c r="Y21502" s="19">
        <f t="shared" si="6710"/>
        <v>1.0441797245807329</v>
      </c>
      <c r="Z21502" s="14">
        <f t="shared" si="6711"/>
        <v>3.5311313343206946E-2</v>
      </c>
      <c r="AB21502" s="17">
        <f t="shared" si="6712"/>
        <v>38.780355017759945</v>
      </c>
      <c r="AC21502">
        <f t="shared" si="6713"/>
        <v>32.361278883355979</v>
      </c>
      <c r="AI21502" s="19">
        <f t="shared" si="6714"/>
        <v>0.88209864375433078</v>
      </c>
      <c r="AJ21502">
        <f t="shared" si="6715"/>
        <v>6.6729049156795915E-4</v>
      </c>
      <c r="AO21502" s="3">
        <f t="shared" si="6703"/>
        <v>0.88214564225284664</v>
      </c>
      <c r="AQ21502">
        <f t="shared" si="6716"/>
        <v>2227.1500000004439</v>
      </c>
      <c r="AR21502">
        <f t="shared" si="6717"/>
        <v>33.091657549678523</v>
      </c>
      <c r="AS21502" s="5">
        <f t="shared" si="6718"/>
        <v>32.470321640466629</v>
      </c>
      <c r="AT21502">
        <f t="shared" si="6719"/>
        <v>0.38605831207617036</v>
      </c>
    </row>
    <row r="21503" spans="1:46" x14ac:dyDescent="0.25">
      <c r="A21503" s="1">
        <v>2227.2500000004438</v>
      </c>
      <c r="B21503">
        <v>33.092911069627448</v>
      </c>
      <c r="D21503">
        <f t="shared" si="6704"/>
        <v>0.8563065036441091</v>
      </c>
      <c r="E21503">
        <f t="shared" si="6702"/>
        <v>0.89809063009668566</v>
      </c>
      <c r="G21503">
        <f t="shared" si="6720"/>
        <v>0.8563065036441091</v>
      </c>
      <c r="H21503" s="2">
        <f t="shared" si="6721"/>
        <v>0.89809063009668566</v>
      </c>
      <c r="L21503" s="16">
        <f t="shared" si="6705"/>
        <v>0.89813183317246725</v>
      </c>
      <c r="M21503">
        <f t="shared" si="6706"/>
        <v>1.7493581901557487E-3</v>
      </c>
      <c r="P21503" s="19">
        <f t="shared" si="6707"/>
        <v>0.89809084129921135</v>
      </c>
      <c r="Q21503">
        <f t="shared" si="6708"/>
        <v>1.7459308732755963E-3</v>
      </c>
      <c r="T21503" s="19"/>
      <c r="V21503" s="19">
        <f t="shared" si="6709"/>
        <v>-2.8462471483529395E-15</v>
      </c>
      <c r="Y21503" s="19">
        <f t="shared" si="6710"/>
        <v>1.0442121362466776</v>
      </c>
      <c r="Z21503" s="14">
        <f t="shared" si="6711"/>
        <v>3.5308526763771469E-2</v>
      </c>
      <c r="AB21503" s="17">
        <f t="shared" si="6712"/>
        <v>38.781616847289229</v>
      </c>
      <c r="AC21503">
        <f t="shared" si="6713"/>
        <v>32.36137342480253</v>
      </c>
      <c r="AI21503" s="19">
        <f t="shared" si="6714"/>
        <v>0.8821353604023634</v>
      </c>
      <c r="AJ21503">
        <f t="shared" si="6715"/>
        <v>6.6712984143841897E-4</v>
      </c>
      <c r="AO21503" s="3">
        <f t="shared" si="6703"/>
        <v>0.88218234605199664</v>
      </c>
      <c r="AQ21503">
        <f t="shared" si="6716"/>
        <v>2227.2500000004438</v>
      </c>
      <c r="AR21503">
        <f t="shared" si="6717"/>
        <v>33.092911069627448</v>
      </c>
      <c r="AS21503" s="5">
        <f t="shared" si="6718"/>
        <v>32.471751068709622</v>
      </c>
      <c r="AT21503">
        <f t="shared" si="6719"/>
        <v>0.38583974674023302</v>
      </c>
    </row>
    <row r="21504" spans="1:46" x14ac:dyDescent="0.25">
      <c r="A21504" s="1">
        <v>2227.3500000004442</v>
      </c>
      <c r="B21504">
        <v>33.094164516806863</v>
      </c>
      <c r="D21504">
        <f t="shared" si="6704"/>
        <v>0.85634633000119231</v>
      </c>
      <c r="E21504">
        <f t="shared" si="6702"/>
        <v>0.89812282645151476</v>
      </c>
      <c r="G21504">
        <f t="shared" si="6720"/>
        <v>0.85634633000119231</v>
      </c>
      <c r="H21504" s="2">
        <f t="shared" si="6721"/>
        <v>0.89812282645151476</v>
      </c>
      <c r="L21504" s="16">
        <f t="shared" si="6705"/>
        <v>0.89816401788570488</v>
      </c>
      <c r="M21504">
        <f t="shared" si="6706"/>
        <v>1.7487190200065092E-3</v>
      </c>
      <c r="P21504" s="19">
        <f t="shared" si="6707"/>
        <v>0.89812303752314837</v>
      </c>
      <c r="Q21504">
        <f t="shared" si="6708"/>
        <v>1.7452932913750599E-3</v>
      </c>
      <c r="T21504" s="19"/>
      <c r="V21504" s="19">
        <f t="shared" si="6709"/>
        <v>-2.8391255972322098E-15</v>
      </c>
      <c r="Y21504" s="19">
        <f t="shared" si="6710"/>
        <v>1.0442445460207774</v>
      </c>
      <c r="Z21504" s="14">
        <f t="shared" si="6711"/>
        <v>3.5305739583342675E-2</v>
      </c>
      <c r="AB21504" s="17">
        <f t="shared" si="6712"/>
        <v>38.782878603166459</v>
      </c>
      <c r="AC21504">
        <f t="shared" si="6713"/>
        <v>32.36146795634609</v>
      </c>
      <c r="AI21504" s="19">
        <f t="shared" si="6714"/>
        <v>0.88217207525191044</v>
      </c>
      <c r="AJ21504">
        <f t="shared" si="6715"/>
        <v>6.6696911775498979E-4</v>
      </c>
      <c r="AO21504" s="3">
        <f t="shared" si="6703"/>
        <v>0.88221904805209284</v>
      </c>
      <c r="AQ21504">
        <f t="shared" si="6716"/>
        <v>2227.3500000004442</v>
      </c>
      <c r="AR21504">
        <f t="shared" si="6717"/>
        <v>33.094164516806863</v>
      </c>
      <c r="AS21504" s="5">
        <f t="shared" si="6718"/>
        <v>32.473180426935166</v>
      </c>
      <c r="AT21504">
        <f t="shared" si="6719"/>
        <v>0.38562123987378061</v>
      </c>
    </row>
    <row r="21505" spans="1:46" x14ac:dyDescent="0.25">
      <c r="A21505" s="1">
        <v>2227.450000000445</v>
      </c>
      <c r="B21505">
        <v>33.095417891209372</v>
      </c>
      <c r="D21505">
        <f t="shared" si="6704"/>
        <v>0.85638615635827575</v>
      </c>
      <c r="E21505">
        <f t="shared" si="6702"/>
        <v>0.89815502093697819</v>
      </c>
      <c r="G21505">
        <f t="shared" si="6720"/>
        <v>0.85638615635827575</v>
      </c>
      <c r="H21505" s="2">
        <f t="shared" si="6721"/>
        <v>0.89815502093697819</v>
      </c>
      <c r="L21505" s="16">
        <f t="shared" si="6705"/>
        <v>0.89819620072929851</v>
      </c>
      <c r="M21505">
        <f t="shared" si="6706"/>
        <v>1.7480798103068919E-3</v>
      </c>
      <c r="P21505" s="19">
        <f t="shared" si="6707"/>
        <v>0.89815523187771251</v>
      </c>
      <c r="Q21505">
        <f t="shared" si="6708"/>
        <v>1.7446556697484114E-3</v>
      </c>
      <c r="T21505" s="19"/>
      <c r="V21505" s="19">
        <f t="shared" si="6709"/>
        <v>-2.8320219832277584E-15</v>
      </c>
      <c r="Y21505" s="19">
        <f t="shared" si="6710"/>
        <v>1.0442769539028356</v>
      </c>
      <c r="Z21505" s="14">
        <f t="shared" si="6711"/>
        <v>3.5302951801930771E-2</v>
      </c>
      <c r="AB21505" s="17">
        <f t="shared" si="6712"/>
        <v>38.784140285383977</v>
      </c>
      <c r="AC21505">
        <f t="shared" si="6713"/>
        <v>32.361562477983639</v>
      </c>
      <c r="AI21505" s="19">
        <f t="shared" si="6714"/>
        <v>0.88220878830271343</v>
      </c>
      <c r="AJ21505">
        <f t="shared" si="6715"/>
        <v>6.6680832053789328E-4</v>
      </c>
      <c r="AO21505" s="3">
        <f t="shared" si="6703"/>
        <v>0.88225574825283992</v>
      </c>
      <c r="AQ21505">
        <f t="shared" si="6716"/>
        <v>2227.450000000445</v>
      </c>
      <c r="AR21505">
        <f t="shared" si="6717"/>
        <v>33.095417891209372</v>
      </c>
      <c r="AS21505" s="5">
        <f t="shared" si="6718"/>
        <v>32.474609715133191</v>
      </c>
      <c r="AT21505">
        <f t="shared" si="6719"/>
        <v>0.38540279148303508</v>
      </c>
    </row>
    <row r="21506" spans="1:46" x14ac:dyDescent="0.25">
      <c r="A21506" s="1">
        <v>2227.550000000444</v>
      </c>
      <c r="B21506">
        <v>33.096671192827621</v>
      </c>
      <c r="D21506">
        <f t="shared" si="6704"/>
        <v>0.85642598271535852</v>
      </c>
      <c r="E21506">
        <f t="shared" ref="E21506:E21569" si="6722">(B21506-$B$2)/($B$25111-$B$2)</f>
        <v>0.898187213552887</v>
      </c>
      <c r="G21506">
        <f t="shared" si="6720"/>
        <v>0.85642598271535852</v>
      </c>
      <c r="H21506" s="2">
        <f t="shared" si="6721"/>
        <v>0.898187213552887</v>
      </c>
      <c r="L21506" s="16">
        <f t="shared" si="6705"/>
        <v>0.89822838170306341</v>
      </c>
      <c r="M21506">
        <f t="shared" si="6706"/>
        <v>1.7474405611272701E-3</v>
      </c>
      <c r="P21506" s="19">
        <f t="shared" si="6707"/>
        <v>0.89818742436271493</v>
      </c>
      <c r="Q21506">
        <f t="shared" si="6708"/>
        <v>1.7440180084655537E-3</v>
      </c>
      <c r="T21506" s="19"/>
      <c r="V21506" s="19">
        <f t="shared" si="6709"/>
        <v>-2.8249362609594749E-15</v>
      </c>
      <c r="Y21506" s="19">
        <f t="shared" si="6710"/>
        <v>1.0443093598926563</v>
      </c>
      <c r="Z21506" s="14">
        <f t="shared" si="6711"/>
        <v>3.5300163419546726E-2</v>
      </c>
      <c r="AB21506" s="17">
        <f t="shared" si="6712"/>
        <v>38.78540189393415</v>
      </c>
      <c r="AC21506">
        <f t="shared" si="6713"/>
        <v>32.361656989711982</v>
      </c>
      <c r="AI21506" s="19">
        <f t="shared" si="6714"/>
        <v>0.88224549955449572</v>
      </c>
      <c r="AJ21506">
        <f t="shared" si="6715"/>
        <v>6.6664744980648896E-4</v>
      </c>
      <c r="AO21506" s="3">
        <f t="shared" ref="AO21506:AO21569" si="6723">$AH$6*LOG(((1+L21506)*$AH$2)^$AH$5+$AH$4)/LOG($AH$7)+$AH$3</f>
        <v>0.88229244665399853</v>
      </c>
      <c r="AQ21506">
        <f t="shared" si="6716"/>
        <v>2227.550000000444</v>
      </c>
      <c r="AR21506">
        <f t="shared" si="6717"/>
        <v>33.096671192827621</v>
      </c>
      <c r="AS21506" s="5">
        <f t="shared" si="6718"/>
        <v>32.476038933292941</v>
      </c>
      <c r="AT21506">
        <f t="shared" si="6719"/>
        <v>0.38518440157512301</v>
      </c>
    </row>
    <row r="21507" spans="1:46" x14ac:dyDescent="0.25">
      <c r="A21507" s="1">
        <v>2227.6500000004439</v>
      </c>
      <c r="B21507">
        <v>33.097924421654248</v>
      </c>
      <c r="D21507">
        <f t="shared" ref="D21507:D21570" si="6724">(A21507-$A$2)/($A$25111-$A$2)</f>
        <v>0.85646580907244152</v>
      </c>
      <c r="E21507">
        <f t="shared" si="6722"/>
        <v>0.89821940429905223</v>
      </c>
      <c r="G21507">
        <f t="shared" si="6720"/>
        <v>0.85646580907244152</v>
      </c>
      <c r="H21507" s="2">
        <f t="shared" si="6721"/>
        <v>0.89821940429905223</v>
      </c>
      <c r="L21507" s="16">
        <f t="shared" ref="L21507:L21570" si="6725">$K$4*_xlfn.ERF.PRECISE($K$2*H21507+$K$3)+$K$5</f>
        <v>0.89826056080680061</v>
      </c>
      <c r="M21507">
        <f t="shared" ref="M21507:M21570" si="6726">(G21507-L21507)^2</f>
        <v>1.7468012725367125E-3</v>
      </c>
      <c r="P21507" s="19">
        <f t="shared" ref="P21507:P21570" si="6727">$O$4*TANH($O$2*H21507+$O$3)+$O$5</f>
        <v>0.8982196149779661</v>
      </c>
      <c r="Q21507">
        <f t="shared" ref="Q21507:Q21570" si="6728">(G21507-P21507)^2</f>
        <v>1.743380307596219E-3</v>
      </c>
      <c r="T21507" s="19"/>
      <c r="V21507" s="19">
        <f t="shared" ref="V21507:V21570" si="6729">($X$11*EXP(-((E21507-$X$13)^2)/(2*$X$12*$X$12))/SQRT(2*PI()*$X$12*$X$12))</f>
        <v>-2.8178683851623843E-15</v>
      </c>
      <c r="Y21507" s="19">
        <f t="shared" ref="Y21507:Y21570" si="6730">($X$4*TANH($X$2*H21507+$X$3))+($X$9*LOG(((1+H21507)*$X$5)^$X$8+$X$7,$X$10)+$X$6) +($X$11*EXP(-((H21507-$X$13)^2)/(2*$X$12*$X$12))/SQRT(2*PI()*$X$12*$X$12))+($X$14*EXP(-((H21507-$X$16)^2)/(2*$X$15*$X$15))/SQRT(2*PI()*$X$15*$X$15))</f>
        <v>1.0443417639900439</v>
      </c>
      <c r="Z21507" s="14">
        <f t="shared" ref="Z21507:Z21570" si="6731">(G21507-Y21507)^2</f>
        <v>3.529737443620095E-2</v>
      </c>
      <c r="AB21507" s="17">
        <f t="shared" ref="AB21507:AB21570" si="6732">( Y21507-$J$2)*($B$25111-$B$2)/($I$2-$J$2)+$B$2</f>
        <v>38.786663428809376</v>
      </c>
      <c r="AC21507">
        <f t="shared" ref="AC21507:AC21570" si="6733">(B21507-AB21507)^2</f>
        <v>32.36175149152831</v>
      </c>
      <c r="AI21507" s="19">
        <f t="shared" ref="AI21507:AI21570" si="6734">$AH$6*LOG(((1+H21507)*$AH$2)^$AH$5+$AH$4,$AH$7)+$AH$3</f>
        <v>0.88228220900696241</v>
      </c>
      <c r="AJ21507">
        <f t="shared" ref="AJ21507:AJ21570" si="6735">(G21507-AI21507)^2</f>
        <v>6.6648650557913052E-4</v>
      </c>
      <c r="AO21507" s="3">
        <f t="shared" si="6723"/>
        <v>0.88232914325525513</v>
      </c>
      <c r="AQ21507">
        <f t="shared" ref="AQ21507:AQ21570" si="6736">( G21507-$J$2)*($A$25111-$A$2)/($I$2-$J$2)+$A$2</f>
        <v>2227.6500000004439</v>
      </c>
      <c r="AR21507">
        <f t="shared" ref="AR21507:AR21570" si="6737">( H21507-$J$2)*($B$25111-$B$2)/($I$2-$J$2)+$B$2</f>
        <v>33.097924421654248</v>
      </c>
      <c r="AS21507" s="5">
        <f t="shared" ref="AS21507:AS21570" si="6738">( AI21507-$J$2)*($B$25111-$B$2)/($I$2-$J$2)+$B$2</f>
        <v>32.477468081402925</v>
      </c>
      <c r="AT21507">
        <f t="shared" ref="AT21507:AT21570" si="6739">(AR21507-AS21507)^2</f>
        <v>0.3849660701580655</v>
      </c>
    </row>
    <row r="21508" spans="1:46" x14ac:dyDescent="0.25">
      <c r="A21508" s="1">
        <v>2227.7500000004438</v>
      </c>
      <c r="B21508">
        <v>33.0991775776819</v>
      </c>
      <c r="D21508">
        <f t="shared" si="6724"/>
        <v>0.85650563542952463</v>
      </c>
      <c r="E21508">
        <f t="shared" si="6722"/>
        <v>0.89825159317528491</v>
      </c>
      <c r="G21508">
        <f t="shared" si="6720"/>
        <v>0.85650563542952463</v>
      </c>
      <c r="H21508" s="2">
        <f t="shared" si="6721"/>
        <v>0.89825159317528491</v>
      </c>
      <c r="L21508" s="16">
        <f t="shared" si="6725"/>
        <v>0.89829273804032894</v>
      </c>
      <c r="M21508">
        <f t="shared" si="6726"/>
        <v>1.7461619446058889E-3</v>
      </c>
      <c r="P21508" s="19">
        <f t="shared" si="6727"/>
        <v>0.8982518037232774</v>
      </c>
      <c r="Q21508">
        <f t="shared" si="6728"/>
        <v>1.7427425672103293E-3</v>
      </c>
      <c r="T21508" s="19"/>
      <c r="V21508" s="19">
        <f t="shared" si="6729"/>
        <v>-2.8108183106862704E-15</v>
      </c>
      <c r="Y21508" s="19">
        <f t="shared" si="6730"/>
        <v>1.0443741661948018</v>
      </c>
      <c r="Z21508" s="14">
        <f t="shared" si="6731"/>
        <v>3.5294584851903912E-2</v>
      </c>
      <c r="AB21508" s="17">
        <f t="shared" si="6732"/>
        <v>38.787924890001996</v>
      </c>
      <c r="AC21508">
        <f t="shared" si="6733"/>
        <v>32.36184598342912</v>
      </c>
      <c r="AI21508" s="19">
        <f t="shared" si="6734"/>
        <v>0.88231891665987372</v>
      </c>
      <c r="AJ21508">
        <f t="shared" si="6735"/>
        <v>6.6632548787709284E-4</v>
      </c>
      <c r="AO21508" s="3">
        <f t="shared" si="6723"/>
        <v>0.88236583805636948</v>
      </c>
      <c r="AQ21508">
        <f t="shared" si="6736"/>
        <v>2227.7500000004438</v>
      </c>
      <c r="AR21508">
        <f t="shared" si="6737"/>
        <v>33.0991775776819</v>
      </c>
      <c r="AS21508" s="5">
        <f t="shared" si="6738"/>
        <v>32.478897159453808</v>
      </c>
      <c r="AT21508">
        <f t="shared" si="6739"/>
        <v>0.38474779723721603</v>
      </c>
    </row>
    <row r="21509" spans="1:46" x14ac:dyDescent="0.25">
      <c r="A21509" s="1">
        <v>2227.8500000004451</v>
      </c>
      <c r="B21509">
        <v>33.100430660903193</v>
      </c>
      <c r="D21509">
        <f t="shared" si="6724"/>
        <v>0.85654546178660829</v>
      </c>
      <c r="E21509">
        <f t="shared" si="6722"/>
        <v>0.89828378018139543</v>
      </c>
      <c r="G21509">
        <f t="shared" si="6720"/>
        <v>0.85654546178660829</v>
      </c>
      <c r="H21509" s="2">
        <f t="shared" si="6721"/>
        <v>0.89828378018139543</v>
      </c>
      <c r="L21509" s="16">
        <f t="shared" si="6725"/>
        <v>0.89832491340345655</v>
      </c>
      <c r="M21509">
        <f t="shared" si="6726"/>
        <v>1.7455225774045649E-3</v>
      </c>
      <c r="P21509" s="19">
        <f t="shared" si="6727"/>
        <v>0.89828399059845954</v>
      </c>
      <c r="Q21509">
        <f t="shared" si="6728"/>
        <v>1.742104787377737E-3</v>
      </c>
      <c r="T21509" s="19"/>
      <c r="V21509" s="19">
        <f t="shared" si="6729"/>
        <v>-2.8037859924956397E-15</v>
      </c>
      <c r="Y21509" s="19">
        <f t="shared" si="6730"/>
        <v>1.0444065665067346</v>
      </c>
      <c r="Z21509" s="14">
        <f t="shared" si="6731"/>
        <v>3.5291794666666258E-2</v>
      </c>
      <c r="AB21509" s="17">
        <f t="shared" si="6732"/>
        <v>38.789186277504399</v>
      </c>
      <c r="AC21509">
        <f t="shared" si="6733"/>
        <v>32.36194046541177</v>
      </c>
      <c r="AI21509" s="19">
        <f t="shared" si="6734"/>
        <v>0.8823556225129161</v>
      </c>
      <c r="AJ21509">
        <f t="shared" si="6735"/>
        <v>6.6616439671784251E-4</v>
      </c>
      <c r="AO21509" s="3">
        <f t="shared" si="6723"/>
        <v>0.88240253105702826</v>
      </c>
      <c r="AQ21509">
        <f t="shared" si="6736"/>
        <v>2227.8500000004451</v>
      </c>
      <c r="AR21509">
        <f t="shared" si="6737"/>
        <v>33.100430660903193</v>
      </c>
      <c r="AS21509" s="5">
        <f t="shared" si="6738"/>
        <v>32.480326167433383</v>
      </c>
      <c r="AT21509">
        <f t="shared" si="6739"/>
        <v>0.38452958282145006</v>
      </c>
    </row>
    <row r="21510" spans="1:46" x14ac:dyDescent="0.25">
      <c r="A21510" s="1">
        <v>2227.950000000445</v>
      </c>
      <c r="B21510">
        <v>33.101683671310752</v>
      </c>
      <c r="D21510">
        <f t="shared" si="6724"/>
        <v>0.85658528814369128</v>
      </c>
      <c r="E21510">
        <f t="shared" si="6722"/>
        <v>0.89831596531719438</v>
      </c>
      <c r="G21510">
        <f t="shared" ref="G21510:G21573" si="6740">($I$2-$J$2)*D21510+$J$2</f>
        <v>0.85658528814369128</v>
      </c>
      <c r="H21510" s="2">
        <f t="shared" si="6721"/>
        <v>0.89831596531719438</v>
      </c>
      <c r="L21510" s="16">
        <f t="shared" si="6725"/>
        <v>0.89835708689599514</v>
      </c>
      <c r="M21510">
        <f t="shared" si="6726"/>
        <v>1.744883171002974E-3</v>
      </c>
      <c r="P21510" s="19">
        <f t="shared" si="6727"/>
        <v>0.89831617560332278</v>
      </c>
      <c r="Q21510">
        <f t="shared" si="6728"/>
        <v>1.741466968168429E-3</v>
      </c>
      <c r="T21510" s="19"/>
      <c r="V21510" s="19">
        <f t="shared" si="6729"/>
        <v>-2.7967713856690925E-15</v>
      </c>
      <c r="Y21510" s="19">
        <f t="shared" si="6730"/>
        <v>1.0444389649256454</v>
      </c>
      <c r="Z21510" s="14">
        <f t="shared" si="6731"/>
        <v>3.5289003880498875E-2</v>
      </c>
      <c r="AB21510" s="17">
        <f t="shared" si="6732"/>
        <v>38.790447591308926</v>
      </c>
      <c r="AC21510">
        <f t="shared" si="6733"/>
        <v>32.362034937472984</v>
      </c>
      <c r="AI21510" s="19">
        <f t="shared" si="6734"/>
        <v>0.88239232656584954</v>
      </c>
      <c r="AJ21510">
        <f t="shared" si="6735"/>
        <v>6.6600323212275252E-4</v>
      </c>
      <c r="AO21510" s="3">
        <f t="shared" si="6723"/>
        <v>0.88243922225697347</v>
      </c>
      <c r="AQ21510">
        <f t="shared" si="6736"/>
        <v>2227.950000000445</v>
      </c>
      <c r="AR21510">
        <f t="shared" si="6737"/>
        <v>33.101683671310752</v>
      </c>
      <c r="AS21510" s="5">
        <f t="shared" si="6738"/>
        <v>32.481755105332311</v>
      </c>
      <c r="AT21510">
        <f t="shared" si="6739"/>
        <v>0.38431142691608605</v>
      </c>
    </row>
    <row r="21511" spans="1:46" x14ac:dyDescent="0.25">
      <c r="A21511" s="1">
        <v>2228.050000000444</v>
      </c>
      <c r="B21511">
        <v>33.102936608897203</v>
      </c>
      <c r="D21511">
        <f t="shared" si="6724"/>
        <v>0.85662511450077405</v>
      </c>
      <c r="E21511">
        <f t="shared" si="6722"/>
        <v>0.89834814858249223</v>
      </c>
      <c r="G21511">
        <f t="shared" si="6740"/>
        <v>0.85662511450077405</v>
      </c>
      <c r="H21511" s="2">
        <f t="shared" ref="H21511:H21574" si="6741">($I$2-$J$2)*E21511+$J$2</f>
        <v>0.89834814858249223</v>
      </c>
      <c r="L21511" s="16">
        <f t="shared" si="6725"/>
        <v>0.89838925851774931</v>
      </c>
      <c r="M21511">
        <f t="shared" si="6726"/>
        <v>1.7442437254706503E-3</v>
      </c>
      <c r="P21511" s="19">
        <f t="shared" si="6727"/>
        <v>0.89834835873767738</v>
      </c>
      <c r="Q21511">
        <f t="shared" si="6728"/>
        <v>1.7408291096522863E-3</v>
      </c>
      <c r="T21511" s="19"/>
      <c r="V21511" s="19">
        <f t="shared" si="6729"/>
        <v>-2.7897744453992342E-15</v>
      </c>
      <c r="Y21511" s="19">
        <f t="shared" si="6730"/>
        <v>1.0444713614513379</v>
      </c>
      <c r="Z21511" s="14">
        <f t="shared" si="6731"/>
        <v>3.5286212493412218E-2</v>
      </c>
      <c r="AB21511" s="17">
        <f t="shared" si="6732"/>
        <v>38.791708831407931</v>
      </c>
      <c r="AC21511">
        <f t="shared" si="6733"/>
        <v>32.36212939960965</v>
      </c>
      <c r="AI21511" s="19">
        <f t="shared" si="6734"/>
        <v>0.88242902881836094</v>
      </c>
      <c r="AJ21511">
        <f t="shared" si="6735"/>
        <v>6.6584199410936538E-4</v>
      </c>
      <c r="AO21511" s="3">
        <f t="shared" si="6723"/>
        <v>0.88247591165590955</v>
      </c>
      <c r="AQ21511">
        <f t="shared" si="6736"/>
        <v>2228.050000000444</v>
      </c>
      <c r="AR21511">
        <f t="shared" si="6737"/>
        <v>33.102936608897203</v>
      </c>
      <c r="AS21511" s="5">
        <f t="shared" si="6738"/>
        <v>32.483183973138402</v>
      </c>
      <c r="AT21511">
        <f t="shared" si="6739"/>
        <v>0.38409332952998027</v>
      </c>
    </row>
    <row r="21512" spans="1:46" x14ac:dyDescent="0.25">
      <c r="A21512" s="1">
        <v>2228.1500000004439</v>
      </c>
      <c r="B21512">
        <v>33.10418947365519</v>
      </c>
      <c r="D21512">
        <f t="shared" si="6724"/>
        <v>0.85666494085785716</v>
      </c>
      <c r="E21512">
        <f t="shared" si="6722"/>
        <v>0.89838032997710016</v>
      </c>
      <c r="G21512">
        <f t="shared" si="6740"/>
        <v>0.85666494085785716</v>
      </c>
      <c r="H21512" s="2">
        <f t="shared" si="6741"/>
        <v>0.89838032997710016</v>
      </c>
      <c r="L21512" s="16">
        <f t="shared" si="6725"/>
        <v>0.89842142826854854</v>
      </c>
      <c r="M21512">
        <f t="shared" si="6726"/>
        <v>1.7436042408792275E-3</v>
      </c>
      <c r="P21512" s="19">
        <f t="shared" si="6727"/>
        <v>0.89838054000133516</v>
      </c>
      <c r="Q21512">
        <f t="shared" si="6728"/>
        <v>1.7401912118993423E-3</v>
      </c>
      <c r="T21512" s="19"/>
      <c r="V21512" s="19">
        <f t="shared" si="6729"/>
        <v>-2.7827951269921438E-15</v>
      </c>
      <c r="Y21512" s="19">
        <f t="shared" si="6730"/>
        <v>1.0445037560836163</v>
      </c>
      <c r="Z21512" s="14">
        <f t="shared" si="6731"/>
        <v>3.5283420505416899E-2</v>
      </c>
      <c r="AB21512" s="17">
        <f t="shared" si="6732"/>
        <v>38.79296999779379</v>
      </c>
      <c r="AC21512">
        <f t="shared" si="6733"/>
        <v>32.362223851818648</v>
      </c>
      <c r="AI21512" s="19">
        <f t="shared" si="6734"/>
        <v>0.88246572927019162</v>
      </c>
      <c r="AJ21512">
        <f t="shared" si="6735"/>
        <v>6.6568068269805226E-4</v>
      </c>
      <c r="AO21512" s="3">
        <f t="shared" si="6723"/>
        <v>0.88251259925361603</v>
      </c>
      <c r="AQ21512">
        <f t="shared" si="6736"/>
        <v>2228.1500000004439</v>
      </c>
      <c r="AR21512">
        <f t="shared" si="6737"/>
        <v>33.10418947365519</v>
      </c>
      <c r="AS21512" s="5">
        <f t="shared" si="6738"/>
        <v>32.484612770841579</v>
      </c>
      <c r="AT21512">
        <f t="shared" si="6739"/>
        <v>0.38387529066938481</v>
      </c>
    </row>
    <row r="21513" spans="1:46" x14ac:dyDescent="0.25">
      <c r="A21513" s="1">
        <v>2228.2500000004452</v>
      </c>
      <c r="B21513">
        <v>33.105442265577302</v>
      </c>
      <c r="D21513">
        <f t="shared" si="6724"/>
        <v>0.85670476721494071</v>
      </c>
      <c r="E21513">
        <f t="shared" si="6722"/>
        <v>0.89841250950082774</v>
      </c>
      <c r="G21513">
        <f t="shared" si="6740"/>
        <v>0.85670476721494071</v>
      </c>
      <c r="H21513" s="2">
        <f t="shared" si="6741"/>
        <v>0.89841250950082774</v>
      </c>
      <c r="L21513" s="16">
        <f t="shared" si="6725"/>
        <v>0.89845359614818321</v>
      </c>
      <c r="M21513">
        <f t="shared" si="6726"/>
        <v>1.742964717297146E-3</v>
      </c>
      <c r="P21513" s="19">
        <f t="shared" si="6727"/>
        <v>0.89841271939410527</v>
      </c>
      <c r="Q21513">
        <f t="shared" si="6728"/>
        <v>1.7395532749794782E-3</v>
      </c>
      <c r="T21513" s="19"/>
      <c r="V21513" s="19">
        <f t="shared" si="6729"/>
        <v>-2.7758333858675634E-15</v>
      </c>
      <c r="Y21513" s="19">
        <f t="shared" si="6730"/>
        <v>1.044536148822284</v>
      </c>
      <c r="Z21513" s="14">
        <f t="shared" si="6731"/>
        <v>3.5280627916523408E-2</v>
      </c>
      <c r="AB21513" s="17">
        <f t="shared" si="6732"/>
        <v>38.794231090458844</v>
      </c>
      <c r="AC21513">
        <f t="shared" si="6733"/>
        <v>32.362318294097108</v>
      </c>
      <c r="AI21513" s="19">
        <f t="shared" si="6734"/>
        <v>0.88250242792106537</v>
      </c>
      <c r="AJ21513">
        <f t="shared" si="6735"/>
        <v>6.6551929790832826E-4</v>
      </c>
      <c r="AO21513" s="3">
        <f t="shared" si="6723"/>
        <v>0.88254928504974162</v>
      </c>
      <c r="AQ21513">
        <f t="shared" si="6736"/>
        <v>2228.2500000004452</v>
      </c>
      <c r="AR21513">
        <f t="shared" si="6737"/>
        <v>33.105442265577302</v>
      </c>
      <c r="AS21513" s="5">
        <f t="shared" si="6738"/>
        <v>32.486041498431092</v>
      </c>
      <c r="AT21513">
        <f t="shared" si="6739"/>
        <v>0.38365731034131384</v>
      </c>
    </row>
    <row r="21514" spans="1:46" x14ac:dyDescent="0.25">
      <c r="A21514" s="1">
        <v>2228.3500000004451</v>
      </c>
      <c r="B21514">
        <v>33.10669498465618</v>
      </c>
      <c r="D21514">
        <f t="shared" si="6724"/>
        <v>0.85674459357202382</v>
      </c>
      <c r="E21514">
        <f t="shared" si="6722"/>
        <v>0.89844468715348602</v>
      </c>
      <c r="G21514">
        <f t="shared" si="6740"/>
        <v>0.85674459357202382</v>
      </c>
      <c r="H21514" s="2">
        <f t="shared" si="6741"/>
        <v>0.89844468715348602</v>
      </c>
      <c r="L21514" s="16">
        <f t="shared" si="6725"/>
        <v>0.89848576215646858</v>
      </c>
      <c r="M21514">
        <f t="shared" si="6726"/>
        <v>1.7423251547950386E-3</v>
      </c>
      <c r="P21514" s="19">
        <f t="shared" si="6727"/>
        <v>0.89844489691579865</v>
      </c>
      <c r="Q21514">
        <f t="shared" si="6728"/>
        <v>1.7389152989628388E-3</v>
      </c>
      <c r="T21514" s="19"/>
      <c r="V21514" s="19">
        <f t="shared" si="6729"/>
        <v>-2.7688891775580488E-15</v>
      </c>
      <c r="Y21514" s="19">
        <f t="shared" si="6730"/>
        <v>1.0445685396671445</v>
      </c>
      <c r="Z21514" s="14">
        <f t="shared" si="6731"/>
        <v>3.5277834726742792E-2</v>
      </c>
      <c r="AB21514" s="17">
        <f t="shared" si="6732"/>
        <v>38.795492109395461</v>
      </c>
      <c r="AC21514">
        <f t="shared" si="6733"/>
        <v>32.36241272644191</v>
      </c>
      <c r="AI21514" s="19">
        <f t="shared" si="6734"/>
        <v>0.88253912477068663</v>
      </c>
      <c r="AJ21514">
        <f t="shared" si="6735"/>
        <v>6.6535783975878952E-4</v>
      </c>
      <c r="AO21514" s="3">
        <f t="shared" si="6723"/>
        <v>0.88258596904406561</v>
      </c>
      <c r="AQ21514">
        <f t="shared" si="6736"/>
        <v>2228.3500000004451</v>
      </c>
      <c r="AR21514">
        <f t="shared" si="6737"/>
        <v>33.10669498465618</v>
      </c>
      <c r="AS21514" s="5">
        <f t="shared" si="6738"/>
        <v>32.487470155895437</v>
      </c>
      <c r="AT21514">
        <f t="shared" si="6739"/>
        <v>0.38343938855377113</v>
      </c>
    </row>
    <row r="21515" spans="1:46" x14ac:dyDescent="0.25">
      <c r="A21515" s="1">
        <v>2228.450000000445</v>
      </c>
      <c r="B21515">
        <v>33.107947630884418</v>
      </c>
      <c r="D21515">
        <f t="shared" si="6724"/>
        <v>0.85678441992910692</v>
      </c>
      <c r="E21515">
        <f t="shared" si="6722"/>
        <v>0.8984768629348846</v>
      </c>
      <c r="G21515">
        <f t="shared" si="6740"/>
        <v>0.85678441992910692</v>
      </c>
      <c r="H21515" s="2">
        <f t="shared" si="6741"/>
        <v>0.8984768629348846</v>
      </c>
      <c r="L21515" s="16">
        <f t="shared" si="6725"/>
        <v>0.89851792629322702</v>
      </c>
      <c r="M21515">
        <f t="shared" si="6726"/>
        <v>1.7416855534440527E-3</v>
      </c>
      <c r="P21515" s="19">
        <f t="shared" si="6727"/>
        <v>0.89847707256622511</v>
      </c>
      <c r="Q21515">
        <f t="shared" si="6728"/>
        <v>1.7382772839193983E-3</v>
      </c>
      <c r="T21515" s="19"/>
      <c r="V21515" s="19">
        <f t="shared" si="6729"/>
        <v>-2.7619624577091589E-15</v>
      </c>
      <c r="Y21515" s="19">
        <f t="shared" si="6730"/>
        <v>1.0446009286180007</v>
      </c>
      <c r="Z21515" s="14">
        <f t="shared" si="6731"/>
        <v>3.5275040936085307E-2</v>
      </c>
      <c r="AB21515" s="17">
        <f t="shared" si="6732"/>
        <v>38.796753054595946</v>
      </c>
      <c r="AC21515">
        <f t="shared" si="6733"/>
        <v>32.362507148849701</v>
      </c>
      <c r="AI21515" s="19">
        <f t="shared" si="6734"/>
        <v>0.8825758198187974</v>
      </c>
      <c r="AJ21515">
        <f t="shared" si="6735"/>
        <v>6.6519630826992614E-4</v>
      </c>
      <c r="AO21515" s="3">
        <f t="shared" si="6723"/>
        <v>0.88262265123627381</v>
      </c>
      <c r="AQ21515">
        <f t="shared" si="6736"/>
        <v>2228.450000000445</v>
      </c>
      <c r="AR21515">
        <f t="shared" si="6737"/>
        <v>33.107947630884418</v>
      </c>
      <c r="AS21515" s="5">
        <f t="shared" si="6738"/>
        <v>32.488898743224567</v>
      </c>
      <c r="AT21515">
        <f t="shared" si="6739"/>
        <v>0.38322152531289855</v>
      </c>
    </row>
    <row r="21516" spans="1:46" x14ac:dyDescent="0.25">
      <c r="A21516" s="1">
        <v>2228.550000000444</v>
      </c>
      <c r="B21516">
        <v>33.109200204254641</v>
      </c>
      <c r="D21516">
        <f t="shared" si="6724"/>
        <v>0.85682424628618958</v>
      </c>
      <c r="E21516">
        <f t="shared" si="6722"/>
        <v>0.8985090368448343</v>
      </c>
      <c r="G21516">
        <f t="shared" si="6740"/>
        <v>0.85682424628618958</v>
      </c>
      <c r="H21516" s="2">
        <f t="shared" si="6741"/>
        <v>0.8985090368448343</v>
      </c>
      <c r="L21516" s="16">
        <f t="shared" si="6725"/>
        <v>0.89855008855825247</v>
      </c>
      <c r="M21516">
        <f t="shared" si="6726"/>
        <v>1.74104591331307E-3</v>
      </c>
      <c r="P21516" s="19">
        <f t="shared" si="6727"/>
        <v>0.89850924634519569</v>
      </c>
      <c r="Q21516">
        <f t="shared" si="6728"/>
        <v>1.737639229919339E-3</v>
      </c>
      <c r="T21516" s="19"/>
      <c r="V21516" s="19">
        <f t="shared" si="6729"/>
        <v>-2.7550531820787454E-15</v>
      </c>
      <c r="Y21516" s="19">
        <f t="shared" si="6730"/>
        <v>1.0446333156746566</v>
      </c>
      <c r="Z21516" s="14">
        <f t="shared" si="6731"/>
        <v>3.5272246544562007E-2</v>
      </c>
      <c r="AB21516" s="17">
        <f t="shared" si="6732"/>
        <v>38.798013926052683</v>
      </c>
      <c r="AC21516">
        <f t="shared" si="6733"/>
        <v>32.362601561317682</v>
      </c>
      <c r="AI21516" s="19">
        <f t="shared" si="6734"/>
        <v>0.88261251306512145</v>
      </c>
      <c r="AJ21516">
        <f t="shared" si="6735"/>
        <v>6.65034703461361E-4</v>
      </c>
      <c r="AO21516" s="3">
        <f t="shared" si="6723"/>
        <v>0.88265933162610866</v>
      </c>
      <c r="AQ21516">
        <f t="shared" si="6736"/>
        <v>2228.550000000444</v>
      </c>
      <c r="AR21516">
        <f t="shared" si="6737"/>
        <v>33.109200204254641</v>
      </c>
      <c r="AS21516" s="5">
        <f t="shared" si="6738"/>
        <v>32.490327260407732</v>
      </c>
      <c r="AT21516">
        <f t="shared" si="6739"/>
        <v>0.38300372062574012</v>
      </c>
    </row>
    <row r="21517" spans="1:46" x14ac:dyDescent="0.25">
      <c r="A21517" s="1">
        <v>2228.6500000004448</v>
      </c>
      <c r="B21517">
        <v>33.110452704759453</v>
      </c>
      <c r="D21517">
        <f t="shared" si="6724"/>
        <v>0.85686407264327302</v>
      </c>
      <c r="E21517">
        <f t="shared" si="6722"/>
        <v>0.89854120888314493</v>
      </c>
      <c r="G21517">
        <f t="shared" si="6740"/>
        <v>0.85686407264327302</v>
      </c>
      <c r="H21517" s="2">
        <f t="shared" si="6741"/>
        <v>0.89854120888314493</v>
      </c>
      <c r="L21517" s="16">
        <f t="shared" si="6725"/>
        <v>0.89858224895136374</v>
      </c>
      <c r="M21517">
        <f t="shared" si="6726"/>
        <v>1.7404062344729414E-3</v>
      </c>
      <c r="P21517" s="19">
        <f t="shared" si="6727"/>
        <v>0.89854141825251965</v>
      </c>
      <c r="Q21517">
        <f t="shared" si="6728"/>
        <v>1.7370011370325894E-3</v>
      </c>
      <c r="T21517" s="19"/>
      <c r="V21517" s="19">
        <f t="shared" si="6729"/>
        <v>-2.7481613065370428E-15</v>
      </c>
      <c r="Y21517" s="19">
        <f t="shared" si="6730"/>
        <v>1.044665700836916</v>
      </c>
      <c r="Z21517" s="14">
        <f t="shared" si="6731"/>
        <v>3.526945155218332E-2</v>
      </c>
      <c r="AB21517" s="17">
        <f t="shared" si="6732"/>
        <v>38.799274723758032</v>
      </c>
      <c r="AC21517">
        <f t="shared" si="6733"/>
        <v>32.362695963843066</v>
      </c>
      <c r="AI21517" s="19">
        <f t="shared" si="6734"/>
        <v>0.88264920450938167</v>
      </c>
      <c r="AJ21517">
        <f t="shared" si="6735"/>
        <v>6.6487302535261157E-4</v>
      </c>
      <c r="AO21517" s="3">
        <f t="shared" si="6723"/>
        <v>0.88269601021329325</v>
      </c>
      <c r="AQ21517">
        <f t="shared" si="6736"/>
        <v>2228.6500000004448</v>
      </c>
      <c r="AR21517">
        <f t="shared" si="6737"/>
        <v>33.110452704759453</v>
      </c>
      <c r="AS21517" s="5">
        <f t="shared" si="6738"/>
        <v>32.491755707434137</v>
      </c>
      <c r="AT21517">
        <f t="shared" si="6739"/>
        <v>0.38278597449936153</v>
      </c>
    </row>
    <row r="21518" spans="1:46" x14ac:dyDescent="0.25">
      <c r="A21518" s="1">
        <v>2228.7500000004452</v>
      </c>
      <c r="B21518">
        <v>33.111705132391442</v>
      </c>
      <c r="D21518">
        <f t="shared" si="6724"/>
        <v>0.85690389900035624</v>
      </c>
      <c r="E21518">
        <f t="shared" si="6722"/>
        <v>0.89857337904962609</v>
      </c>
      <c r="G21518">
        <f t="shared" si="6740"/>
        <v>0.85690389900035624</v>
      </c>
      <c r="H21518" s="2">
        <f t="shared" si="6741"/>
        <v>0.89857337904962609</v>
      </c>
      <c r="L21518" s="16">
        <f t="shared" si="6725"/>
        <v>0.89861440747236898</v>
      </c>
      <c r="M21518">
        <f t="shared" si="6726"/>
        <v>1.7397665169938466E-3</v>
      </c>
      <c r="P21518" s="19">
        <f t="shared" si="6727"/>
        <v>0.89857358828800682</v>
      </c>
      <c r="Q21518">
        <f t="shared" si="6728"/>
        <v>1.7363630053293415E-3</v>
      </c>
      <c r="T21518" s="19"/>
      <c r="V21518" s="19">
        <f t="shared" si="6729"/>
        <v>-2.7412867870662778E-15</v>
      </c>
      <c r="Y21518" s="19">
        <f t="shared" si="6730"/>
        <v>1.044698084104581</v>
      </c>
      <c r="Z21518" s="14">
        <f t="shared" si="6731"/>
        <v>3.5266655958959829E-2</v>
      </c>
      <c r="AB21518" s="17">
        <f t="shared" si="6732"/>
        <v>38.800535447704277</v>
      </c>
      <c r="AC21518">
        <f t="shared" si="6733"/>
        <v>32.36279035642233</v>
      </c>
      <c r="AI21518" s="19">
        <f t="shared" si="6734"/>
        <v>0.88268589415128296</v>
      </c>
      <c r="AJ21518">
        <f t="shared" si="6735"/>
        <v>6.6471127396240876E-4</v>
      </c>
      <c r="AO21518" s="3">
        <f t="shared" si="6723"/>
        <v>0.88273268699755092</v>
      </c>
      <c r="AQ21518">
        <f t="shared" si="6736"/>
        <v>2228.7500000004452</v>
      </c>
      <c r="AR21518">
        <f t="shared" si="6737"/>
        <v>33.111705132391442</v>
      </c>
      <c r="AS21518" s="5">
        <f t="shared" si="6738"/>
        <v>32.493184084292295</v>
      </c>
      <c r="AT21518">
        <f t="shared" si="6739"/>
        <v>0.38256828694166756</v>
      </c>
    </row>
    <row r="21519" spans="1:46" x14ac:dyDescent="0.25">
      <c r="A21519" s="1">
        <v>2228.8500000004451</v>
      </c>
      <c r="B21519">
        <v>33.112957487143213</v>
      </c>
      <c r="D21519">
        <f t="shared" si="6724"/>
        <v>0.85694372535743935</v>
      </c>
      <c r="E21519">
        <f t="shared" si="6722"/>
        <v>0.89860554734408804</v>
      </c>
      <c r="G21519">
        <f t="shared" si="6740"/>
        <v>0.85694372535743935</v>
      </c>
      <c r="H21519" s="2">
        <f t="shared" si="6741"/>
        <v>0.89860554734408804</v>
      </c>
      <c r="L21519" s="16">
        <f t="shared" si="6725"/>
        <v>0.89864656412107635</v>
      </c>
      <c r="M21519">
        <f t="shared" si="6726"/>
        <v>1.7391267609459054E-3</v>
      </c>
      <c r="P21519" s="19">
        <f t="shared" si="6727"/>
        <v>0.89860575645146745</v>
      </c>
      <c r="Q21519">
        <f t="shared" si="6728"/>
        <v>1.7357248348797648E-3</v>
      </c>
      <c r="T21519" s="19"/>
      <c r="V21519" s="19">
        <f t="shared" si="6729"/>
        <v>-2.7344295797601411E-15</v>
      </c>
      <c r="Y21519" s="19">
        <f t="shared" si="6730"/>
        <v>1.0447304654774545</v>
      </c>
      <c r="Z21519" s="14">
        <f t="shared" si="6731"/>
        <v>3.5263859764902115E-2</v>
      </c>
      <c r="AB21519" s="17">
        <f t="shared" si="6732"/>
        <v>38.801796097883766</v>
      </c>
      <c r="AC21519">
        <f t="shared" si="6733"/>
        <v>32.362884739052511</v>
      </c>
      <c r="AI21519" s="19">
        <f t="shared" si="6734"/>
        <v>0.8827225819905673</v>
      </c>
      <c r="AJ21519">
        <f t="shared" si="6735"/>
        <v>6.645494493113652E-4</v>
      </c>
      <c r="AO21519" s="3">
        <f t="shared" si="6723"/>
        <v>0.88276936197858658</v>
      </c>
      <c r="AQ21519">
        <f t="shared" si="6736"/>
        <v>2228.8500000004451</v>
      </c>
      <c r="AR21519">
        <f t="shared" si="6737"/>
        <v>33.112957487143213</v>
      </c>
      <c r="AS21519" s="5">
        <f t="shared" si="6738"/>
        <v>32.494612390972165</v>
      </c>
      <c r="AT21519">
        <f t="shared" si="6739"/>
        <v>0.38235065795878226</v>
      </c>
    </row>
    <row r="21520" spans="1:46" x14ac:dyDescent="0.25">
      <c r="A21520" s="1">
        <v>2228.950000000445</v>
      </c>
      <c r="B21520">
        <v>33.114209769007388</v>
      </c>
      <c r="D21520">
        <f t="shared" si="6724"/>
        <v>0.85698355171452245</v>
      </c>
      <c r="E21520">
        <f t="shared" si="6722"/>
        <v>0.89863771376634105</v>
      </c>
      <c r="G21520">
        <f t="shared" si="6740"/>
        <v>0.85698355171452245</v>
      </c>
      <c r="H21520" s="2">
        <f t="shared" si="6741"/>
        <v>0.89863771376634105</v>
      </c>
      <c r="L21520" s="16">
        <f t="shared" si="6725"/>
        <v>0.89867871889730822</v>
      </c>
      <c r="M21520">
        <f t="shared" si="6726"/>
        <v>1.7384869664004549E-3</v>
      </c>
      <c r="P21520" s="19">
        <f t="shared" si="6727"/>
        <v>0.89863792274271237</v>
      </c>
      <c r="Q21520">
        <f t="shared" si="6728"/>
        <v>1.7350866257541077E-3</v>
      </c>
      <c r="T21520" s="19"/>
      <c r="V21520" s="19">
        <f t="shared" si="6729"/>
        <v>-2.7275896408236823E-15</v>
      </c>
      <c r="Y21520" s="19">
        <f t="shared" si="6730"/>
        <v>1.0447628449553412</v>
      </c>
      <c r="Z21520" s="14">
        <f t="shared" si="6731"/>
        <v>3.5261062970021406E-2</v>
      </c>
      <c r="AB21520" s="17">
        <f t="shared" si="6732"/>
        <v>38.803056674288875</v>
      </c>
      <c r="AC21520">
        <f t="shared" si="6733"/>
        <v>32.362979111730752</v>
      </c>
      <c r="AI21520" s="19">
        <f t="shared" si="6734"/>
        <v>0.88275926802693938</v>
      </c>
      <c r="AJ21520">
        <f t="shared" si="6735"/>
        <v>6.6438755141819616E-4</v>
      </c>
      <c r="AO21520" s="3">
        <f t="shared" si="6723"/>
        <v>0.88280603515616063</v>
      </c>
      <c r="AQ21520">
        <f t="shared" si="6736"/>
        <v>2228.950000000445</v>
      </c>
      <c r="AR21520">
        <f t="shared" si="6737"/>
        <v>33.114209769007388</v>
      </c>
      <c r="AS21520" s="5">
        <f t="shared" si="6738"/>
        <v>32.49604062746225</v>
      </c>
      <c r="AT21520">
        <f t="shared" si="6739"/>
        <v>0.38213308755865316</v>
      </c>
    </row>
    <row r="21521" spans="1:46" x14ac:dyDescent="0.25">
      <c r="A21521" s="1">
        <v>2229.0500000004449</v>
      </c>
      <c r="B21521">
        <v>33.115461977976537</v>
      </c>
      <c r="D21521">
        <f t="shared" si="6724"/>
        <v>0.85702337807160545</v>
      </c>
      <c r="E21521">
        <f t="shared" si="6722"/>
        <v>0.89866987831619438</v>
      </c>
      <c r="G21521">
        <f t="shared" si="6740"/>
        <v>0.85702337807160545</v>
      </c>
      <c r="H21521" s="2">
        <f t="shared" si="6741"/>
        <v>0.89866987831619438</v>
      </c>
      <c r="L21521" s="16">
        <f t="shared" si="6725"/>
        <v>0.89871087180086207</v>
      </c>
      <c r="M21521">
        <f t="shared" si="6726"/>
        <v>1.73784713342681E-3</v>
      </c>
      <c r="P21521" s="19">
        <f t="shared" si="6727"/>
        <v>0.89867008716155017</v>
      </c>
      <c r="Q21521">
        <f t="shared" si="6728"/>
        <v>1.7344483780224844E-3</v>
      </c>
      <c r="T21521" s="19"/>
      <c r="V21521" s="19">
        <f t="shared" si="6729"/>
        <v>-2.7207669265732446E-15</v>
      </c>
      <c r="Y21521" s="19">
        <f t="shared" si="6730"/>
        <v>1.0447952225380426</v>
      </c>
      <c r="Z21521" s="14">
        <f t="shared" si="6731"/>
        <v>3.525826557432786E-2</v>
      </c>
      <c r="AB21521" s="17">
        <f t="shared" si="6732"/>
        <v>38.80431717691188</v>
      </c>
      <c r="AC21521">
        <f t="shared" si="6733"/>
        <v>32.363073474453685</v>
      </c>
      <c r="AI21521" s="19">
        <f t="shared" si="6734"/>
        <v>0.8827959522601414</v>
      </c>
      <c r="AJ21521">
        <f t="shared" si="6735"/>
        <v>6.6422558030358985E-4</v>
      </c>
      <c r="AO21521" s="3">
        <f t="shared" si="6723"/>
        <v>0.88284270652995933</v>
      </c>
      <c r="AQ21521">
        <f t="shared" si="6736"/>
        <v>2229.0500000004449</v>
      </c>
      <c r="AR21521">
        <f t="shared" si="6737"/>
        <v>33.115461977976537</v>
      </c>
      <c r="AS21521" s="5">
        <f t="shared" si="6738"/>
        <v>32.49746879375251</v>
      </c>
      <c r="AT21521">
        <f t="shared" si="6739"/>
        <v>0.38191557574735152</v>
      </c>
    </row>
    <row r="21522" spans="1:46" x14ac:dyDescent="0.25">
      <c r="A21522" s="1">
        <v>2229.1500000004448</v>
      </c>
      <c r="B21522">
        <v>33.116714114043283</v>
      </c>
      <c r="D21522">
        <f t="shared" si="6724"/>
        <v>0.85706320442868855</v>
      </c>
      <c r="E21522">
        <f t="shared" si="6722"/>
        <v>0.89870204099345852</v>
      </c>
      <c r="G21522">
        <f t="shared" si="6740"/>
        <v>0.85706320442868855</v>
      </c>
      <c r="H21522" s="2">
        <f t="shared" si="6741"/>
        <v>0.89870204099345852</v>
      </c>
      <c r="L21522" s="16">
        <f t="shared" si="6725"/>
        <v>0.89874302283154961</v>
      </c>
      <c r="M21522">
        <f t="shared" si="6726"/>
        <v>1.7372072620954753E-3</v>
      </c>
      <c r="P21522" s="19">
        <f t="shared" si="6727"/>
        <v>0.89870224970779145</v>
      </c>
      <c r="Q21522">
        <f t="shared" si="6728"/>
        <v>1.7338100917551808E-3</v>
      </c>
      <c r="T21522" s="19"/>
      <c r="V21522" s="19">
        <f t="shared" si="6729"/>
        <v>-2.7139613934356949E-15</v>
      </c>
      <c r="Y21522" s="19">
        <f t="shared" si="6730"/>
        <v>1.0448275982253625</v>
      </c>
      <c r="Z21522" s="14">
        <f t="shared" si="6731"/>
        <v>3.5255467577832461E-2</v>
      </c>
      <c r="AB21522" s="17">
        <f t="shared" si="6732"/>
        <v>38.805577605745157</v>
      </c>
      <c r="AC21522">
        <f t="shared" si="6733"/>
        <v>32.363167827218433</v>
      </c>
      <c r="AI21522" s="19">
        <f t="shared" si="6734"/>
        <v>0.88283263468987783</v>
      </c>
      <c r="AJ21522">
        <f t="shared" si="6735"/>
        <v>6.6406353598629756E-4</v>
      </c>
      <c r="AO21522" s="3">
        <f t="shared" si="6723"/>
        <v>0.88287937609970601</v>
      </c>
      <c r="AQ21522">
        <f t="shared" si="6736"/>
        <v>2229.1500000004448</v>
      </c>
      <c r="AR21522">
        <f t="shared" si="6737"/>
        <v>33.116714114043283</v>
      </c>
      <c r="AS21522" s="5">
        <f t="shared" si="6738"/>
        <v>32.498896889831443</v>
      </c>
      <c r="AT21522">
        <f t="shared" si="6739"/>
        <v>0.38169812253282387</v>
      </c>
    </row>
    <row r="21523" spans="1:46" x14ac:dyDescent="0.25">
      <c r="A21523" s="1">
        <v>2229.2500000004452</v>
      </c>
      <c r="B21523">
        <v>33.117966177200167</v>
      </c>
      <c r="D21523">
        <f t="shared" si="6724"/>
        <v>0.85710303078577177</v>
      </c>
      <c r="E21523">
        <f t="shared" si="6722"/>
        <v>0.89873420179794195</v>
      </c>
      <c r="G21523">
        <f t="shared" si="6740"/>
        <v>0.85710303078577177</v>
      </c>
      <c r="H21523" s="2">
        <f t="shared" si="6741"/>
        <v>0.89873420179794195</v>
      </c>
      <c r="L21523" s="16">
        <f t="shared" si="6725"/>
        <v>0.898775171989179</v>
      </c>
      <c r="M21523">
        <f t="shared" si="6726"/>
        <v>1.7365673524767106E-3</v>
      </c>
      <c r="P21523" s="19">
        <f t="shared" si="6727"/>
        <v>0.8987344103812448</v>
      </c>
      <c r="Q21523">
        <f t="shared" si="6728"/>
        <v>1.7331717670223681E-3</v>
      </c>
      <c r="T21523" s="19"/>
      <c r="V21523" s="19">
        <f t="shared" si="6729"/>
        <v>-2.7071729979487842E-15</v>
      </c>
      <c r="Y21523" s="19">
        <f t="shared" si="6730"/>
        <v>1.044859972017103</v>
      </c>
      <c r="Z21523" s="14">
        <f t="shared" si="6731"/>
        <v>3.5252668980545576E-2</v>
      </c>
      <c r="AB21523" s="17">
        <f t="shared" si="6732"/>
        <v>38.806837960780982</v>
      </c>
      <c r="AC21523">
        <f t="shared" si="6733"/>
        <v>32.363262170021962</v>
      </c>
      <c r="AI21523" s="19">
        <f t="shared" si="6734"/>
        <v>0.88286931531587198</v>
      </c>
      <c r="AJ21523">
        <f t="shared" si="6735"/>
        <v>6.6390141848608156E-4</v>
      </c>
      <c r="AO21523" s="3">
        <f t="shared" si="6723"/>
        <v>0.88291604386514266</v>
      </c>
      <c r="AQ21523">
        <f t="shared" si="6736"/>
        <v>2229.2500000004452</v>
      </c>
      <c r="AR21523">
        <f t="shared" si="6737"/>
        <v>33.117966177200167</v>
      </c>
      <c r="AS21523" s="5">
        <f t="shared" si="6738"/>
        <v>32.500324915688267</v>
      </c>
      <c r="AT21523">
        <f t="shared" si="6739"/>
        <v>0.38148072792201015</v>
      </c>
    </row>
    <row r="21524" spans="1:46" x14ac:dyDescent="0.25">
      <c r="A21524" s="1">
        <v>2229.3500000004451</v>
      </c>
      <c r="B21524">
        <v>33.119218167439833</v>
      </c>
      <c r="D21524">
        <f t="shared" si="6724"/>
        <v>0.85714285714285487</v>
      </c>
      <c r="E21524">
        <f t="shared" si="6722"/>
        <v>0.89876636072945559</v>
      </c>
      <c r="G21524">
        <f t="shared" si="6740"/>
        <v>0.85714285714285487</v>
      </c>
      <c r="H21524" s="2">
        <f t="shared" si="6741"/>
        <v>0.89876636072945559</v>
      </c>
      <c r="L21524" s="16">
        <f t="shared" si="6725"/>
        <v>0.8988073192735655</v>
      </c>
      <c r="M21524">
        <f t="shared" si="6726"/>
        <v>1.7359274046414195E-3</v>
      </c>
      <c r="P21524" s="19">
        <f t="shared" si="6727"/>
        <v>0.89876656918172104</v>
      </c>
      <c r="Q21524">
        <f t="shared" si="6728"/>
        <v>1.7325334038944522E-3</v>
      </c>
      <c r="T21524" s="19"/>
      <c r="V21524" s="19">
        <f t="shared" si="6729"/>
        <v>-2.700401696760052E-15</v>
      </c>
      <c r="Y21524" s="19">
        <f t="shared" si="6730"/>
        <v>1.0448923439130682</v>
      </c>
      <c r="Z21524" s="14">
        <f t="shared" si="6731"/>
        <v>3.5249869782478502E-2</v>
      </c>
      <c r="AB21524" s="17">
        <f t="shared" si="6732"/>
        <v>38.808098242011738</v>
      </c>
      <c r="AC21524">
        <f t="shared" si="6733"/>
        <v>32.363356502861244</v>
      </c>
      <c r="AI21524" s="19">
        <f t="shared" si="6734"/>
        <v>0.88290599413786608</v>
      </c>
      <c r="AJ21524">
        <f t="shared" si="6735"/>
        <v>6.6373922782371497E-4</v>
      </c>
      <c r="AO21524" s="3">
        <f t="shared" si="6723"/>
        <v>0.88295270982599239</v>
      </c>
      <c r="AQ21524">
        <f t="shared" si="6736"/>
        <v>2229.3500000004451</v>
      </c>
      <c r="AR21524">
        <f t="shared" si="6737"/>
        <v>33.119218167439833</v>
      </c>
      <c r="AS21524" s="5">
        <f t="shared" si="6738"/>
        <v>32.501752871312966</v>
      </c>
      <c r="AT21524">
        <f t="shared" si="6739"/>
        <v>0.3812633919210387</v>
      </c>
    </row>
    <row r="21525" spans="1:46" x14ac:dyDescent="0.25">
      <c r="A21525" s="1">
        <v>2229.450000000445</v>
      </c>
      <c r="B21525">
        <v>33.120470084754821</v>
      </c>
      <c r="D21525">
        <f t="shared" si="6724"/>
        <v>0.85718268349993798</v>
      </c>
      <c r="E21525">
        <f t="shared" si="6722"/>
        <v>0.89879851778780784</v>
      </c>
      <c r="G21525">
        <f t="shared" si="6740"/>
        <v>0.85718268349993798</v>
      </c>
      <c r="H21525" s="2">
        <f t="shared" si="6741"/>
        <v>0.89879851778780784</v>
      </c>
      <c r="L21525" s="16">
        <f t="shared" si="6725"/>
        <v>0.89883946468452081</v>
      </c>
      <c r="M21525">
        <f t="shared" si="6726"/>
        <v>1.7352874186602138E-3</v>
      </c>
      <c r="P21525" s="19">
        <f t="shared" si="6727"/>
        <v>0.89879872610902856</v>
      </c>
      <c r="Q21525">
        <f t="shared" si="6728"/>
        <v>1.7318950024416424E-3</v>
      </c>
      <c r="T21525" s="19"/>
      <c r="V21525" s="19">
        <f t="shared" si="6729"/>
        <v>-2.6936474466274579E-15</v>
      </c>
      <c r="Y21525" s="19">
        <f t="shared" si="6730"/>
        <v>1.0449247139130595</v>
      </c>
      <c r="Z21525" s="14">
        <f t="shared" si="6731"/>
        <v>3.5247069983641452E-2</v>
      </c>
      <c r="AB21525" s="17">
        <f t="shared" si="6732"/>
        <v>38.809358449429702</v>
      </c>
      <c r="AC21525">
        <f t="shared" si="6733"/>
        <v>32.363450825733239</v>
      </c>
      <c r="AI21525" s="19">
        <f t="shared" si="6734"/>
        <v>0.88294267115556502</v>
      </c>
      <c r="AJ21525">
        <f t="shared" si="6735"/>
        <v>6.6357696401805736E-4</v>
      </c>
      <c r="AO21525" s="3">
        <f t="shared" si="6723"/>
        <v>0.88298937398196031</v>
      </c>
      <c r="AQ21525">
        <f t="shared" si="6736"/>
        <v>2229.450000000445</v>
      </c>
      <c r="AR21525">
        <f t="shared" si="6737"/>
        <v>33.120470084754821</v>
      </c>
      <c r="AS21525" s="5">
        <f t="shared" si="6738"/>
        <v>32.503180756694036</v>
      </c>
      <c r="AT21525">
        <f t="shared" si="6739"/>
        <v>0.38104611453773568</v>
      </c>
    </row>
    <row r="21526" spans="1:46" x14ac:dyDescent="0.25">
      <c r="A21526" s="1">
        <v>2229.5500000004449</v>
      </c>
      <c r="B21526">
        <v>33.121721929137728</v>
      </c>
      <c r="D21526">
        <f t="shared" si="6724"/>
        <v>0.85722250985702109</v>
      </c>
      <c r="E21526">
        <f t="shared" si="6722"/>
        <v>0.89883067297280861</v>
      </c>
      <c r="G21526">
        <f t="shared" si="6740"/>
        <v>0.85722250985702109</v>
      </c>
      <c r="H21526" s="2">
        <f t="shared" si="6741"/>
        <v>0.89883067297280861</v>
      </c>
      <c r="L21526" s="16">
        <f t="shared" si="6725"/>
        <v>0.89887160822184953</v>
      </c>
      <c r="M21526">
        <f t="shared" si="6726"/>
        <v>1.734647394603155E-3</v>
      </c>
      <c r="P21526" s="19">
        <f t="shared" si="6727"/>
        <v>0.89883088116297771</v>
      </c>
      <c r="Q21526">
        <f t="shared" si="6728"/>
        <v>1.7312565627343548E-3</v>
      </c>
      <c r="T21526" s="19"/>
      <c r="V21526" s="19">
        <f t="shared" si="6729"/>
        <v>-2.6869102044183047E-15</v>
      </c>
      <c r="Y21526" s="19">
        <f t="shared" si="6730"/>
        <v>1.0449570820168805</v>
      </c>
      <c r="Z21526" s="14">
        <f t="shared" si="6731"/>
        <v>3.5244269584045473E-2</v>
      </c>
      <c r="AB21526" s="17">
        <f t="shared" si="6732"/>
        <v>38.810618583027214</v>
      </c>
      <c r="AC21526">
        <f t="shared" si="6733"/>
        <v>32.363545138634997</v>
      </c>
      <c r="AI21526" s="19">
        <f t="shared" si="6734"/>
        <v>0.88297934636869169</v>
      </c>
      <c r="AJ21526">
        <f t="shared" si="6735"/>
        <v>6.6341462708892774E-4</v>
      </c>
      <c r="AO21526" s="3">
        <f t="shared" si="6723"/>
        <v>0.88302603633276955</v>
      </c>
      <c r="AQ21526">
        <f t="shared" si="6736"/>
        <v>2229.5500000004449</v>
      </c>
      <c r="AR21526">
        <f t="shared" si="6737"/>
        <v>33.121721929137728</v>
      </c>
      <c r="AS21526" s="5">
        <f t="shared" si="6738"/>
        <v>32.50460857182069</v>
      </c>
      <c r="AT21526">
        <f t="shared" si="6739"/>
        <v>0.38082889577910617</v>
      </c>
    </row>
    <row r="21527" spans="1:46" x14ac:dyDescent="0.25">
      <c r="A21527" s="1">
        <v>2229.6500000004448</v>
      </c>
      <c r="B21527">
        <v>33.122973700581127</v>
      </c>
      <c r="D21527">
        <f t="shared" si="6724"/>
        <v>0.85726233621410408</v>
      </c>
      <c r="E21527">
        <f t="shared" si="6722"/>
        <v>0.89886282628426717</v>
      </c>
      <c r="G21527">
        <f t="shared" si="6740"/>
        <v>0.85726233621410408</v>
      </c>
      <c r="H21527" s="2">
        <f t="shared" si="6741"/>
        <v>0.89886282628426717</v>
      </c>
      <c r="L21527" s="16">
        <f t="shared" si="6725"/>
        <v>0.89890374988535982</v>
      </c>
      <c r="M21527">
        <f t="shared" si="6726"/>
        <v>1.734007332540644E-3</v>
      </c>
      <c r="P21527" s="19">
        <f t="shared" si="6727"/>
        <v>0.89886303434337733</v>
      </c>
      <c r="Q21527">
        <f t="shared" si="6728"/>
        <v>1.7306180848429189E-3</v>
      </c>
      <c r="T21527" s="19"/>
      <c r="V21527" s="19">
        <f t="shared" si="6729"/>
        <v>-2.6801899271094427E-15</v>
      </c>
      <c r="Y21527" s="19">
        <f t="shared" si="6730"/>
        <v>1.0449894482243325</v>
      </c>
      <c r="Z21527" s="14">
        <f t="shared" si="6731"/>
        <v>3.5241468583700843E-2</v>
      </c>
      <c r="AB21527" s="17">
        <f t="shared" si="6732"/>
        <v>38.811878642796536</v>
      </c>
      <c r="AC21527">
        <f t="shared" si="6733"/>
        <v>32.363639441562903</v>
      </c>
      <c r="AI21527" s="19">
        <f t="shared" si="6734"/>
        <v>0.88301601977696964</v>
      </c>
      <c r="AJ21527">
        <f t="shared" si="6735"/>
        <v>6.6325221705621168E-4</v>
      </c>
      <c r="AO21527" s="3">
        <f t="shared" si="6723"/>
        <v>0.88306269687814387</v>
      </c>
      <c r="AQ21527">
        <f t="shared" si="6736"/>
        <v>2229.6500000004448</v>
      </c>
      <c r="AR21527">
        <f t="shared" si="6737"/>
        <v>33.122973700581127</v>
      </c>
      <c r="AS21527" s="5">
        <f t="shared" si="6738"/>
        <v>32.50603631668217</v>
      </c>
      <c r="AT21527">
        <f t="shared" si="6739"/>
        <v>0.38061173565208922</v>
      </c>
    </row>
    <row r="21528" spans="1:46" x14ac:dyDescent="0.25">
      <c r="A21528" s="1">
        <v>2229.7500000004452</v>
      </c>
      <c r="B21528">
        <v>33.124225399077588</v>
      </c>
      <c r="D21528">
        <f t="shared" si="6724"/>
        <v>0.85730216257118741</v>
      </c>
      <c r="E21528">
        <f t="shared" si="6722"/>
        <v>0.89889497772199256</v>
      </c>
      <c r="G21528">
        <f t="shared" si="6740"/>
        <v>0.85730216257118741</v>
      </c>
      <c r="H21528" s="2">
        <f t="shared" si="6741"/>
        <v>0.89889497772199256</v>
      </c>
      <c r="L21528" s="16">
        <f t="shared" si="6725"/>
        <v>0.89893588967486338</v>
      </c>
      <c r="M21528">
        <f t="shared" si="6726"/>
        <v>1.7333672325433628E-3</v>
      </c>
      <c r="P21528" s="19">
        <f t="shared" si="6727"/>
        <v>0.89889518565003645</v>
      </c>
      <c r="Q21528">
        <f t="shared" si="6728"/>
        <v>1.7299795688376692E-3</v>
      </c>
      <c r="T21528" s="19"/>
      <c r="V21528" s="19">
        <f t="shared" si="6729"/>
        <v>-2.673486571786892E-15</v>
      </c>
      <c r="Y21528" s="19">
        <f t="shared" si="6730"/>
        <v>1.0450218125352193</v>
      </c>
      <c r="Z21528" s="14">
        <f t="shared" si="6731"/>
        <v>3.5238666982618662E-2</v>
      </c>
      <c r="AB21528" s="17">
        <f t="shared" si="6732"/>
        <v>38.813138628730044</v>
      </c>
      <c r="AC21528">
        <f t="shared" si="6733"/>
        <v>32.363733734514746</v>
      </c>
      <c r="AI21528" s="19">
        <f t="shared" si="6734"/>
        <v>0.88305269138010378</v>
      </c>
      <c r="AJ21528">
        <f t="shared" si="6735"/>
        <v>6.6308973393883208E-4</v>
      </c>
      <c r="AO21528" s="3">
        <f t="shared" si="6723"/>
        <v>0.8830993556178246</v>
      </c>
      <c r="AQ21528">
        <f t="shared" si="6736"/>
        <v>2229.7500000004452</v>
      </c>
      <c r="AR21528">
        <f t="shared" si="6737"/>
        <v>33.124225399077588</v>
      </c>
      <c r="AS21528" s="5">
        <f t="shared" si="6738"/>
        <v>32.507463991266981</v>
      </c>
      <c r="AT21528">
        <f t="shared" si="6739"/>
        <v>0.38039463416452179</v>
      </c>
    </row>
    <row r="21529" spans="1:46" x14ac:dyDescent="0.25">
      <c r="A21529" s="1">
        <v>2229.8500000004451</v>
      </c>
      <c r="B21529">
        <v>33.125477024619698</v>
      </c>
      <c r="D21529">
        <f t="shared" si="6724"/>
        <v>0.8573419889282704</v>
      </c>
      <c r="E21529">
        <f t="shared" si="6722"/>
        <v>0.89892712728579438</v>
      </c>
      <c r="G21529">
        <f t="shared" si="6740"/>
        <v>0.8573419889282704</v>
      </c>
      <c r="H21529" s="2">
        <f t="shared" si="6741"/>
        <v>0.89892712728579438</v>
      </c>
      <c r="L21529" s="16">
        <f t="shared" si="6725"/>
        <v>0.89896802759017547</v>
      </c>
      <c r="M21529">
        <f t="shared" si="6726"/>
        <v>1.732727094682415E-3</v>
      </c>
      <c r="P21529" s="19">
        <f t="shared" si="6727"/>
        <v>0.89892733508276501</v>
      </c>
      <c r="Q21529">
        <f t="shared" si="6728"/>
        <v>1.7293410147891394E-3</v>
      </c>
      <c r="T21529" s="19"/>
      <c r="V21529" s="19">
        <f t="shared" si="6729"/>
        <v>-2.6668000956453208E-15</v>
      </c>
      <c r="Y21529" s="19">
        <f t="shared" si="6730"/>
        <v>1.0450541749493427</v>
      </c>
      <c r="Z21529" s="14">
        <f t="shared" si="6731"/>
        <v>3.5235864780809659E-2</v>
      </c>
      <c r="AB21529" s="17">
        <f t="shared" si="6732"/>
        <v>38.814398540820015</v>
      </c>
      <c r="AC21529">
        <f t="shared" si="6733"/>
        <v>32.36382801748691</v>
      </c>
      <c r="AI21529" s="19">
        <f t="shared" si="6734"/>
        <v>0.88308936117785453</v>
      </c>
      <c r="AJ21529">
        <f t="shared" si="6735"/>
        <v>6.6292717775865448E-4</v>
      </c>
      <c r="AO21529" s="3">
        <f t="shared" si="6723"/>
        <v>0.88313601255151686</v>
      </c>
      <c r="AQ21529">
        <f t="shared" si="6736"/>
        <v>2229.8500000004451</v>
      </c>
      <c r="AR21529">
        <f t="shared" si="6737"/>
        <v>33.125477024619698</v>
      </c>
      <c r="AS21529" s="5">
        <f t="shared" si="6738"/>
        <v>32.508891595565807</v>
      </c>
      <c r="AT21529">
        <f t="shared" si="6739"/>
        <v>0.3801775913215717</v>
      </c>
    </row>
    <row r="21530" spans="1:46" x14ac:dyDescent="0.25">
      <c r="A21530" s="1">
        <v>2229.950000000445</v>
      </c>
      <c r="B21530">
        <v>33.126728577200033</v>
      </c>
      <c r="D21530">
        <f t="shared" si="6724"/>
        <v>0.85738181528535351</v>
      </c>
      <c r="E21530">
        <f t="shared" si="6722"/>
        <v>0.898959274975482</v>
      </c>
      <c r="G21530">
        <f t="shared" si="6740"/>
        <v>0.85738181528535351</v>
      </c>
      <c r="H21530" s="2">
        <f t="shared" si="6741"/>
        <v>0.898959274975482</v>
      </c>
      <c r="L21530" s="16">
        <f t="shared" si="6725"/>
        <v>0.89900016363109003</v>
      </c>
      <c r="M21530">
        <f t="shared" si="6726"/>
        <v>1.7320869190270698E-3</v>
      </c>
      <c r="P21530" s="19">
        <f t="shared" si="6727"/>
        <v>0.89895948264137182</v>
      </c>
      <c r="Q21530">
        <f t="shared" si="6728"/>
        <v>1.7287024227677107E-3</v>
      </c>
      <c r="T21530" s="19"/>
      <c r="V21530" s="19">
        <f t="shared" si="6729"/>
        <v>-2.6601304559880625E-15</v>
      </c>
      <c r="Y21530" s="19">
        <f t="shared" si="6730"/>
        <v>1.045086535466506</v>
      </c>
      <c r="Z21530" s="14">
        <f t="shared" si="6731"/>
        <v>3.5233061978284748E-2</v>
      </c>
      <c r="AB21530" s="17">
        <f t="shared" si="6732"/>
        <v>38.815658379058789</v>
      </c>
      <c r="AC21530">
        <f t="shared" si="6733"/>
        <v>32.363922290476694</v>
      </c>
      <c r="AI21530" s="19">
        <f t="shared" si="6734"/>
        <v>0.88312602916990812</v>
      </c>
      <c r="AJ21530">
        <f t="shared" si="6735"/>
        <v>6.6276454853369442E-4</v>
      </c>
      <c r="AO21530" s="3">
        <f t="shared" si="6723"/>
        <v>0.88317266767894398</v>
      </c>
      <c r="AQ21530">
        <f t="shared" si="6736"/>
        <v>2229.950000000445</v>
      </c>
      <c r="AR21530">
        <f t="shared" si="6737"/>
        <v>33.126728577200033</v>
      </c>
      <c r="AS21530" s="5">
        <f t="shared" si="6738"/>
        <v>32.510319129566426</v>
      </c>
      <c r="AT21530">
        <f t="shared" si="6739"/>
        <v>0.37996060713196911</v>
      </c>
    </row>
    <row r="21531" spans="1:46" x14ac:dyDescent="0.25">
      <c r="A21531" s="1">
        <v>2230.0500000004449</v>
      </c>
      <c r="B21531">
        <v>33.127980056811111</v>
      </c>
      <c r="D21531">
        <f t="shared" si="6724"/>
        <v>0.85742164164243662</v>
      </c>
      <c r="E21531">
        <f t="shared" si="6722"/>
        <v>0.89899142079086325</v>
      </c>
      <c r="G21531">
        <f t="shared" si="6740"/>
        <v>0.85742164164243662</v>
      </c>
      <c r="H21531" s="2">
        <f t="shared" si="6741"/>
        <v>0.89899142079086325</v>
      </c>
      <c r="L21531" s="16">
        <f t="shared" si="6725"/>
        <v>0.89903229779743299</v>
      </c>
      <c r="M21531">
        <f t="shared" si="6726"/>
        <v>1.7314467056493376E-3</v>
      </c>
      <c r="P21531" s="19">
        <f t="shared" si="6727"/>
        <v>0.89899162832566504</v>
      </c>
      <c r="Q21531">
        <f t="shared" si="6728"/>
        <v>1.7280637928437884E-3</v>
      </c>
      <c r="T21531" s="19"/>
      <c r="V21531" s="19">
        <f t="shared" si="6729"/>
        <v>-2.6534776102270388E-15</v>
      </c>
      <c r="Y21531" s="19">
        <f t="shared" si="6730"/>
        <v>1.0451188940865095</v>
      </c>
      <c r="Z21531" s="14">
        <f t="shared" si="6731"/>
        <v>3.5230258575054019E-2</v>
      </c>
      <c r="AB21531" s="17">
        <f t="shared" si="6732"/>
        <v>38.816918143438592</v>
      </c>
      <c r="AC21531">
        <f t="shared" si="6733"/>
        <v>32.364016553480738</v>
      </c>
      <c r="AI21531" s="19">
        <f t="shared" si="6734"/>
        <v>0.88316269535600656</v>
      </c>
      <c r="AJ21531">
        <f t="shared" si="6735"/>
        <v>6.6260184628489272E-4</v>
      </c>
      <c r="AO21531" s="3">
        <f t="shared" si="6723"/>
        <v>0.88320932099982952</v>
      </c>
      <c r="AQ21531">
        <f t="shared" si="6736"/>
        <v>2230.0500000004449</v>
      </c>
      <c r="AR21531">
        <f t="shared" si="6737"/>
        <v>33.127980056811111</v>
      </c>
      <c r="AS21531" s="5">
        <f t="shared" si="6738"/>
        <v>32.511746593258792</v>
      </c>
      <c r="AT21531">
        <f t="shared" si="6739"/>
        <v>0.37974368160168781</v>
      </c>
    </row>
    <row r="21532" spans="1:46" x14ac:dyDescent="0.25">
      <c r="A21532" s="1">
        <v>2230.1500000004448</v>
      </c>
      <c r="B21532">
        <v>33.129231463445542</v>
      </c>
      <c r="D21532">
        <f t="shared" si="6724"/>
        <v>0.85746146799951961</v>
      </c>
      <c r="E21532">
        <f t="shared" si="6722"/>
        <v>0.89902356473174816</v>
      </c>
      <c r="G21532">
        <f t="shared" si="6740"/>
        <v>0.85746146799951961</v>
      </c>
      <c r="H21532" s="2">
        <f t="shared" si="6741"/>
        <v>0.89902356473174816</v>
      </c>
      <c r="L21532" s="16">
        <f t="shared" si="6725"/>
        <v>0.89906443008900183</v>
      </c>
      <c r="M21532">
        <f t="shared" si="6726"/>
        <v>1.7308064546188949E-3</v>
      </c>
      <c r="P21532" s="19">
        <f t="shared" si="6727"/>
        <v>0.89902377213545481</v>
      </c>
      <c r="Q21532">
        <f t="shared" si="6728"/>
        <v>1.7274251250879763E-3</v>
      </c>
      <c r="T21532" s="19"/>
      <c r="V21532" s="19">
        <f t="shared" si="6729"/>
        <v>-2.6468415158816987E-15</v>
      </c>
      <c r="Y21532" s="19">
        <f t="shared" si="6730"/>
        <v>1.0451512508091574</v>
      </c>
      <c r="Z21532" s="14">
        <f t="shared" si="6731"/>
        <v>3.5227454571128997E-2</v>
      </c>
      <c r="AB21532" s="17">
        <f t="shared" si="6732"/>
        <v>38.8181778339518</v>
      </c>
      <c r="AC21532">
        <f t="shared" si="6733"/>
        <v>32.364110806496328</v>
      </c>
      <c r="AI21532" s="19">
        <f t="shared" si="6734"/>
        <v>0.88319935973585451</v>
      </c>
      <c r="AJ21532">
        <f t="shared" si="6735"/>
        <v>6.624390710312961E-4</v>
      </c>
      <c r="AO21532" s="3">
        <f t="shared" si="6723"/>
        <v>0.88324597251387793</v>
      </c>
      <c r="AQ21532">
        <f t="shared" si="6736"/>
        <v>2230.1500000004448</v>
      </c>
      <c r="AR21532">
        <f t="shared" si="6737"/>
        <v>33.129231463445542</v>
      </c>
      <c r="AS21532" s="5">
        <f t="shared" si="6738"/>
        <v>32.513173986631408</v>
      </c>
      <c r="AT21532">
        <f t="shared" si="6739"/>
        <v>0.37952681473859784</v>
      </c>
    </row>
    <row r="21533" spans="1:46" x14ac:dyDescent="0.25">
      <c r="A21533" s="1">
        <v>2230.2500000004452</v>
      </c>
      <c r="B21533">
        <v>33.130482797095858</v>
      </c>
      <c r="D21533">
        <f t="shared" si="6724"/>
        <v>0.85750129435660294</v>
      </c>
      <c r="E21533">
        <f t="shared" si="6722"/>
        <v>0.89905570679794511</v>
      </c>
      <c r="G21533">
        <f t="shared" si="6740"/>
        <v>0.85750129435660294</v>
      </c>
      <c r="H21533" s="2">
        <f t="shared" si="6741"/>
        <v>0.89905570679794511</v>
      </c>
      <c r="L21533" s="16">
        <f t="shared" si="6725"/>
        <v>0.89909656050561537</v>
      </c>
      <c r="M21533">
        <f t="shared" si="6726"/>
        <v>1.7301661660071796E-3</v>
      </c>
      <c r="P21533" s="19">
        <f t="shared" si="6727"/>
        <v>0.89905591407054941</v>
      </c>
      <c r="Q21533">
        <f t="shared" si="6728"/>
        <v>1.7267864195707088E-3</v>
      </c>
      <c r="T21533" s="19"/>
      <c r="V21533" s="19">
        <f t="shared" si="6729"/>
        <v>-2.6402221305795873E-15</v>
      </c>
      <c r="Y21533" s="19">
        <f t="shared" si="6730"/>
        <v>1.0451836056342505</v>
      </c>
      <c r="Z21533" s="14">
        <f t="shared" si="6731"/>
        <v>3.5224649966519792E-2</v>
      </c>
      <c r="AB21533" s="17">
        <f t="shared" si="6732"/>
        <v>38.819437450590669</v>
      </c>
      <c r="AC21533">
        <f t="shared" si="6733"/>
        <v>32.364205049520265</v>
      </c>
      <c r="AI21533" s="19">
        <f t="shared" si="6734"/>
        <v>0.88323602230917531</v>
      </c>
      <c r="AJ21533">
        <f t="shared" si="6735"/>
        <v>6.622762227929095E-4</v>
      </c>
      <c r="AO21533" s="3">
        <f t="shared" si="6723"/>
        <v>0.88328262222083143</v>
      </c>
      <c r="AQ21533">
        <f t="shared" si="6736"/>
        <v>2230.2500000004452</v>
      </c>
      <c r="AR21533">
        <f t="shared" si="6737"/>
        <v>33.130482797095858</v>
      </c>
      <c r="AS21533" s="5">
        <f t="shared" si="6738"/>
        <v>32.514601309673509</v>
      </c>
      <c r="AT21533">
        <f t="shared" si="6739"/>
        <v>0.37931000654956565</v>
      </c>
    </row>
    <row r="21534" spans="1:46" x14ac:dyDescent="0.25">
      <c r="A21534" s="1">
        <v>2230.3500000004451</v>
      </c>
      <c r="B21534">
        <v>33.131734057754663</v>
      </c>
      <c r="D21534">
        <f t="shared" si="6724"/>
        <v>0.85754112071368593</v>
      </c>
      <c r="E21534">
        <f t="shared" si="6722"/>
        <v>0.89908784698926403</v>
      </c>
      <c r="G21534">
        <f t="shared" si="6740"/>
        <v>0.85754112071368593</v>
      </c>
      <c r="H21534" s="2">
        <f t="shared" si="6741"/>
        <v>0.89908784698926403</v>
      </c>
      <c r="L21534" s="16">
        <f t="shared" si="6725"/>
        <v>0.89912868904707466</v>
      </c>
      <c r="M21534">
        <f t="shared" si="6726"/>
        <v>1.7295258398842767E-3</v>
      </c>
      <c r="P21534" s="19">
        <f t="shared" si="6727"/>
        <v>0.8990880541307591</v>
      </c>
      <c r="Q21534">
        <f t="shared" si="6728"/>
        <v>1.7261476763627106E-3</v>
      </c>
      <c r="T21534" s="19"/>
      <c r="V21534" s="19">
        <f t="shared" si="6729"/>
        <v>-2.6336194120553827E-15</v>
      </c>
      <c r="Y21534" s="19">
        <f t="shared" si="6730"/>
        <v>1.0452159585615923</v>
      </c>
      <c r="Z21534" s="14">
        <f t="shared" si="6731"/>
        <v>3.5221844761237957E-2</v>
      </c>
      <c r="AB21534" s="17">
        <f t="shared" si="6732"/>
        <v>38.820696993347532</v>
      </c>
      <c r="AC21534">
        <f t="shared" si="6733"/>
        <v>32.364299282549432</v>
      </c>
      <c r="AI21534" s="19">
        <f t="shared" si="6734"/>
        <v>0.88327268307571094</v>
      </c>
      <c r="AJ21534">
        <f t="shared" si="6735"/>
        <v>6.6211330159078195E-4</v>
      </c>
      <c r="AO21534" s="3">
        <f t="shared" si="6723"/>
        <v>0.88331927012041311</v>
      </c>
      <c r="AQ21534">
        <f t="shared" si="6736"/>
        <v>2230.3500000004451</v>
      </c>
      <c r="AR21534">
        <f t="shared" si="6737"/>
        <v>33.131734057754663</v>
      </c>
      <c r="AS21534" s="5">
        <f t="shared" si="6738"/>
        <v>32.516028562375041</v>
      </c>
      <c r="AT21534">
        <f t="shared" si="6739"/>
        <v>0.37909325704066565</v>
      </c>
    </row>
    <row r="21535" spans="1:46" x14ac:dyDescent="0.25">
      <c r="A21535" s="1">
        <v>2230.450000000445</v>
      </c>
      <c r="B21535">
        <v>33.132985245414439</v>
      </c>
      <c r="D21535">
        <f t="shared" si="6724"/>
        <v>0.85758094707076904</v>
      </c>
      <c r="E21535">
        <f t="shared" si="6722"/>
        <v>0.89911998530551174</v>
      </c>
      <c r="G21535">
        <f t="shared" si="6740"/>
        <v>0.85758094707076904</v>
      </c>
      <c r="H21535" s="2">
        <f t="shared" si="6741"/>
        <v>0.89911998530551174</v>
      </c>
      <c r="L21535" s="16">
        <f t="shared" si="6725"/>
        <v>0.8991608157131914</v>
      </c>
      <c r="M21535">
        <f t="shared" si="6726"/>
        <v>1.7288854763210981E-3</v>
      </c>
      <c r="P21535" s="19">
        <f t="shared" si="6727"/>
        <v>0.89912019231588991</v>
      </c>
      <c r="Q21535">
        <f t="shared" si="6728"/>
        <v>1.7255088955342968E-3</v>
      </c>
      <c r="T21535" s="19"/>
      <c r="V21535" s="19">
        <f t="shared" si="6729"/>
        <v>-2.6270333181515721E-15</v>
      </c>
      <c r="Y21535" s="19">
        <f t="shared" si="6730"/>
        <v>1.0452483095909835</v>
      </c>
      <c r="Z21535" s="14">
        <f t="shared" si="6731"/>
        <v>3.5219038955293581E-2</v>
      </c>
      <c r="AB21535" s="17">
        <f t="shared" si="6732"/>
        <v>38.821956462214644</v>
      </c>
      <c r="AC21535">
        <f t="shared" si="6733"/>
        <v>32.364393505581205</v>
      </c>
      <c r="AI21535" s="19">
        <f t="shared" si="6734"/>
        <v>0.88330934203516631</v>
      </c>
      <c r="AJ21535">
        <f t="shared" si="6735"/>
        <v>6.6195030744402295E-4</v>
      </c>
      <c r="AO21535" s="3">
        <f t="shared" si="6723"/>
        <v>0.8833559162123279</v>
      </c>
      <c r="AQ21535">
        <f t="shared" si="6736"/>
        <v>2230.450000000445</v>
      </c>
      <c r="AR21535">
        <f t="shared" si="6737"/>
        <v>33.132985245414439</v>
      </c>
      <c r="AS21535" s="5">
        <f t="shared" si="6738"/>
        <v>32.517455744724522</v>
      </c>
      <c r="AT21535">
        <f t="shared" si="6739"/>
        <v>0.3788765662195781</v>
      </c>
    </row>
    <row r="21536" spans="1:46" x14ac:dyDescent="0.25">
      <c r="A21536" s="1">
        <v>2230.5500000004449</v>
      </c>
      <c r="B21536">
        <v>33.134236360067781</v>
      </c>
      <c r="D21536">
        <f t="shared" si="6724"/>
        <v>0.85762077342785215</v>
      </c>
      <c r="E21536">
        <f t="shared" si="6722"/>
        <v>0.89915212174649806</v>
      </c>
      <c r="G21536">
        <f t="shared" si="6740"/>
        <v>0.85762077342785215</v>
      </c>
      <c r="H21536" s="2">
        <f t="shared" si="6741"/>
        <v>0.89915212174649806</v>
      </c>
      <c r="L21536" s="16">
        <f t="shared" si="6725"/>
        <v>0.89919294050377729</v>
      </c>
      <c r="M21536">
        <f t="shared" si="6726"/>
        <v>1.7282450753886348E-3</v>
      </c>
      <c r="P21536" s="19">
        <f t="shared" si="6727"/>
        <v>0.89915232862575223</v>
      </c>
      <c r="Q21536">
        <f t="shared" si="6728"/>
        <v>1.7248700771562214E-3</v>
      </c>
      <c r="T21536" s="19"/>
      <c r="V21536" s="19">
        <f t="shared" si="6729"/>
        <v>-2.620463806816931E-15</v>
      </c>
      <c r="Y21536" s="19">
        <f t="shared" si="6730"/>
        <v>1.0452806587222265</v>
      </c>
      <c r="Z21536" s="14">
        <f t="shared" si="6731"/>
        <v>3.5216232548697754E-2</v>
      </c>
      <c r="AB21536" s="17">
        <f t="shared" si="6732"/>
        <v>38.823215857184302</v>
      </c>
      <c r="AC21536">
        <f t="shared" si="6733"/>
        <v>32.364487718612132</v>
      </c>
      <c r="AI21536" s="19">
        <f t="shared" si="6734"/>
        <v>0.88334599918726475</v>
      </c>
      <c r="AJ21536">
        <f t="shared" si="6735"/>
        <v>6.6178724037274596E-4</v>
      </c>
      <c r="AO21536" s="3">
        <f t="shared" si="6723"/>
        <v>0.88339256049631754</v>
      </c>
      <c r="AQ21536">
        <f t="shared" si="6736"/>
        <v>2230.5500000004449</v>
      </c>
      <c r="AR21536">
        <f t="shared" si="6737"/>
        <v>33.134236360067781</v>
      </c>
      <c r="AS21536" s="5">
        <f t="shared" si="6738"/>
        <v>32.51888285671118</v>
      </c>
      <c r="AT21536">
        <f t="shared" si="6739"/>
        <v>0.37865993409324306</v>
      </c>
    </row>
    <row r="21537" spans="1:46" x14ac:dyDescent="0.25">
      <c r="A21537" s="1">
        <v>2230.6500000004448</v>
      </c>
      <c r="B21537">
        <v>33.135487401707238</v>
      </c>
      <c r="D21537">
        <f t="shared" si="6724"/>
        <v>0.85766059978493525</v>
      </c>
      <c r="E21537">
        <f t="shared" si="6722"/>
        <v>0.89918425631203169</v>
      </c>
      <c r="G21537">
        <f t="shared" si="6740"/>
        <v>0.85766059978493525</v>
      </c>
      <c r="H21537" s="2">
        <f t="shared" si="6741"/>
        <v>0.89918425631203169</v>
      </c>
      <c r="L21537" s="16">
        <f t="shared" si="6725"/>
        <v>0.8992250634186405</v>
      </c>
      <c r="M21537">
        <f t="shared" si="6726"/>
        <v>1.7276046371576064E-3</v>
      </c>
      <c r="P21537" s="19">
        <f t="shared" si="6727"/>
        <v>0.89918446306015476</v>
      </c>
      <c r="Q21537">
        <f t="shared" si="6728"/>
        <v>1.7242312212991235E-3</v>
      </c>
      <c r="T21537" s="19"/>
      <c r="V21537" s="19">
        <f t="shared" si="6729"/>
        <v>-2.6139108361071447E-15</v>
      </c>
      <c r="Y21537" s="19">
        <f t="shared" si="6730"/>
        <v>1.0453130059551228</v>
      </c>
      <c r="Z21537" s="14">
        <f t="shared" si="6731"/>
        <v>3.5213425541461035E-2</v>
      </c>
      <c r="AB21537" s="17">
        <f t="shared" si="6732"/>
        <v>38.824475178248782</v>
      </c>
      <c r="AC21537">
        <f t="shared" si="6733"/>
        <v>32.364581921639108</v>
      </c>
      <c r="AI21537" s="19">
        <f t="shared" si="6734"/>
        <v>0.88338265453171094</v>
      </c>
      <c r="AJ21537">
        <f t="shared" si="6735"/>
        <v>6.6162410039612585E-4</v>
      </c>
      <c r="AO21537" s="3">
        <f t="shared" si="6723"/>
        <v>0.88342920297208738</v>
      </c>
      <c r="AQ21537">
        <f t="shared" si="6736"/>
        <v>2230.6500000004448</v>
      </c>
      <c r="AR21537">
        <f t="shared" si="6737"/>
        <v>33.135487401707238</v>
      </c>
      <c r="AS21537" s="5">
        <f t="shared" si="6738"/>
        <v>32.520309898323518</v>
      </c>
      <c r="AT21537">
        <f t="shared" si="6739"/>
        <v>0.37844336066942647</v>
      </c>
    </row>
    <row r="21538" spans="1:46" x14ac:dyDescent="0.25">
      <c r="A21538" s="1">
        <v>2230.7500000004452</v>
      </c>
      <c r="B21538">
        <v>33.13673837032534</v>
      </c>
      <c r="D21538">
        <f t="shared" si="6724"/>
        <v>0.85770042614201847</v>
      </c>
      <c r="E21538">
        <f t="shared" si="6722"/>
        <v>0.89921638900192069</v>
      </c>
      <c r="G21538">
        <f t="shared" si="6740"/>
        <v>0.85770042614201847</v>
      </c>
      <c r="H21538" s="2">
        <f t="shared" si="6741"/>
        <v>0.89921638900192069</v>
      </c>
      <c r="L21538" s="16">
        <f t="shared" si="6725"/>
        <v>0.89925718445758562</v>
      </c>
      <c r="M21538">
        <f t="shared" si="6726"/>
        <v>1.7269641616984598E-3</v>
      </c>
      <c r="P21538" s="19">
        <f t="shared" si="6727"/>
        <v>0.89921659561890532</v>
      </c>
      <c r="Q21538">
        <f t="shared" si="6728"/>
        <v>1.7235923280335917E-3</v>
      </c>
      <c r="T21538" s="19"/>
      <c r="V21538" s="19">
        <f t="shared" si="6729"/>
        <v>-2.6073743641843482E-15</v>
      </c>
      <c r="Y21538" s="19">
        <f t="shared" si="6730"/>
        <v>1.0453453512894753</v>
      </c>
      <c r="Z21538" s="14">
        <f t="shared" si="6731"/>
        <v>3.521061793359466E-2</v>
      </c>
      <c r="AB21538" s="17">
        <f t="shared" si="6732"/>
        <v>38.825734425400412</v>
      </c>
      <c r="AC21538">
        <f t="shared" si="6733"/>
        <v>32.364676114659744</v>
      </c>
      <c r="AI21538" s="19">
        <f t="shared" si="6734"/>
        <v>0.88341930806824687</v>
      </c>
      <c r="AJ21538">
        <f t="shared" si="6735"/>
        <v>6.614608875352778E-4</v>
      </c>
      <c r="AO21538" s="3">
        <f t="shared" si="6723"/>
        <v>0.88346584363936032</v>
      </c>
      <c r="AQ21538">
        <f t="shared" si="6736"/>
        <v>2230.7500000004452</v>
      </c>
      <c r="AR21538">
        <f t="shared" si="6737"/>
        <v>33.13673837032534</v>
      </c>
      <c r="AS21538" s="5">
        <f t="shared" si="6738"/>
        <v>32.521736869551482</v>
      </c>
      <c r="AT21538">
        <f t="shared" si="6739"/>
        <v>0.37822684595409695</v>
      </c>
    </row>
    <row r="21539" spans="1:46" x14ac:dyDescent="0.25">
      <c r="A21539" s="1">
        <v>2230.8500000004451</v>
      </c>
      <c r="B21539">
        <v>33.137989265914641</v>
      </c>
      <c r="D21539">
        <f t="shared" si="6724"/>
        <v>0.85774025249910157</v>
      </c>
      <c r="E21539">
        <f t="shared" si="6722"/>
        <v>0.89924851981597387</v>
      </c>
      <c r="G21539">
        <f t="shared" si="6740"/>
        <v>0.85774025249910157</v>
      </c>
      <c r="H21539" s="2">
        <f t="shared" si="6741"/>
        <v>0.89924851981597387</v>
      </c>
      <c r="L21539" s="16">
        <f t="shared" si="6725"/>
        <v>0.89928930362042081</v>
      </c>
      <c r="M21539">
        <f t="shared" si="6726"/>
        <v>1.7263236490819992E-3</v>
      </c>
      <c r="P21539" s="19">
        <f t="shared" si="6727"/>
        <v>0.89924872630181307</v>
      </c>
      <c r="Q21539">
        <f t="shared" si="6728"/>
        <v>1.7229533974303867E-3</v>
      </c>
      <c r="T21539" s="19"/>
      <c r="V21539" s="19">
        <f t="shared" si="6729"/>
        <v>-2.6008543493166868E-15</v>
      </c>
      <c r="Y21539" s="19">
        <f t="shared" si="6730"/>
        <v>1.0453776947250848</v>
      </c>
      <c r="Z21539" s="14">
        <f t="shared" si="6731"/>
        <v>3.5207809725109188E-2</v>
      </c>
      <c r="AB21539" s="17">
        <f t="shared" si="6732"/>
        <v>38.826993598631439</v>
      </c>
      <c r="AC21539">
        <f t="shared" si="6733"/>
        <v>32.364770297670511</v>
      </c>
      <c r="AI21539" s="19">
        <f t="shared" si="6734"/>
        <v>0.88345595979659586</v>
      </c>
      <c r="AJ21539">
        <f t="shared" si="6735"/>
        <v>6.612976018104007E-4</v>
      </c>
      <c r="AO21539" s="3">
        <f t="shared" si="6723"/>
        <v>0.88350248249785968</v>
      </c>
      <c r="AQ21539">
        <f t="shared" si="6736"/>
        <v>2230.8500000004451</v>
      </c>
      <c r="AR21539">
        <f t="shared" si="6737"/>
        <v>33.137989265914641</v>
      </c>
      <c r="AS21539" s="5">
        <f t="shared" si="6738"/>
        <v>32.523163770384315</v>
      </c>
      <c r="AT21539">
        <f t="shared" si="6739"/>
        <v>0.37801038995411074</v>
      </c>
    </row>
    <row r="21540" spans="1:46" x14ac:dyDescent="0.25">
      <c r="A21540" s="1">
        <v>2230.950000000445</v>
      </c>
      <c r="B21540">
        <v>33.139240088467673</v>
      </c>
      <c r="D21540">
        <f t="shared" si="6724"/>
        <v>0.85778007885618457</v>
      </c>
      <c r="E21540">
        <f t="shared" si="6722"/>
        <v>0.89928064875399927</v>
      </c>
      <c r="G21540">
        <f t="shared" si="6740"/>
        <v>0.85778007885618457</v>
      </c>
      <c r="H21540" s="2">
        <f t="shared" si="6741"/>
        <v>0.89928064875399927</v>
      </c>
      <c r="L21540" s="16">
        <f t="shared" si="6725"/>
        <v>0.89932142090695777</v>
      </c>
      <c r="M21540">
        <f t="shared" si="6726"/>
        <v>1.7256830993793376E-3</v>
      </c>
      <c r="P21540" s="19">
        <f t="shared" si="6727"/>
        <v>0.89928085510868572</v>
      </c>
      <c r="Q21540">
        <f t="shared" si="6728"/>
        <v>1.7223144295601632E-3</v>
      </c>
      <c r="T21540" s="19"/>
      <c r="V21540" s="19">
        <f t="shared" si="6729"/>
        <v>-2.5943507498782179E-15</v>
      </c>
      <c r="Y21540" s="19">
        <f t="shared" si="6730"/>
        <v>1.0454100362617524</v>
      </c>
      <c r="Z21540" s="14">
        <f t="shared" si="6731"/>
        <v>3.5205000916015215E-2</v>
      </c>
      <c r="AB21540" s="17">
        <f t="shared" si="6732"/>
        <v>38.828252697934118</v>
      </c>
      <c r="AC21540">
        <f t="shared" si="6733"/>
        <v>32.364864470668216</v>
      </c>
      <c r="AI21540" s="19">
        <f t="shared" si="6734"/>
        <v>0.88349260971646282</v>
      </c>
      <c r="AJ21540">
        <f t="shared" si="6735"/>
        <v>6.6113424324076126E-4</v>
      </c>
      <c r="AO21540" s="3">
        <f t="shared" si="6723"/>
        <v>0.88353911954730902</v>
      </c>
      <c r="AQ21540">
        <f t="shared" si="6736"/>
        <v>2230.950000000445</v>
      </c>
      <c r="AR21540">
        <f t="shared" si="6737"/>
        <v>33.139240088467673</v>
      </c>
      <c r="AS21540" s="5">
        <f t="shared" si="6738"/>
        <v>32.524590600810527</v>
      </c>
      <c r="AT21540">
        <f t="shared" si="6739"/>
        <v>0.37779399267719288</v>
      </c>
    </row>
    <row r="21541" spans="1:46" x14ac:dyDescent="0.25">
      <c r="A21541" s="1">
        <v>2231.0500000004449</v>
      </c>
      <c r="B21541">
        <v>33.140490837976969</v>
      </c>
      <c r="D21541">
        <f t="shared" si="6724"/>
        <v>0.85781990521326767</v>
      </c>
      <c r="E21541">
        <f t="shared" si="6722"/>
        <v>0.89931277581580527</v>
      </c>
      <c r="G21541">
        <f t="shared" si="6740"/>
        <v>0.85781990521326767</v>
      </c>
      <c r="H21541" s="2">
        <f t="shared" si="6741"/>
        <v>0.89931277581580527</v>
      </c>
      <c r="L21541" s="16">
        <f t="shared" si="6725"/>
        <v>0.89935353631700821</v>
      </c>
      <c r="M21541">
        <f t="shared" si="6726"/>
        <v>1.7250425126616028E-3</v>
      </c>
      <c r="P21541" s="19">
        <f t="shared" si="6727"/>
        <v>0.89931298203933185</v>
      </c>
      <c r="Q21541">
        <f t="shared" si="6728"/>
        <v>1.7216754244936642E-3</v>
      </c>
      <c r="T21541" s="19"/>
      <c r="V21541" s="19">
        <f t="shared" si="6729"/>
        <v>-2.5878635243485559E-15</v>
      </c>
      <c r="Y21541" s="19">
        <f t="shared" si="6730"/>
        <v>1.045442375899281</v>
      </c>
      <c r="Z21541" s="14">
        <f t="shared" si="6731"/>
        <v>3.5202191506323935E-2</v>
      </c>
      <c r="AB21541" s="17">
        <f t="shared" si="6732"/>
        <v>38.829511723300769</v>
      </c>
      <c r="AC21541">
        <f t="shared" si="6733"/>
        <v>32.364958633650389</v>
      </c>
      <c r="AI21541" s="19">
        <f t="shared" si="6734"/>
        <v>0.88352925782757108</v>
      </c>
      <c r="AJ21541">
        <f t="shared" si="6735"/>
        <v>6.6097081184658929E-4</v>
      </c>
      <c r="AO21541" s="3">
        <f t="shared" si="6723"/>
        <v>0.88357575478741301</v>
      </c>
      <c r="AQ21541">
        <f t="shared" si="6736"/>
        <v>2231.0500000004449</v>
      </c>
      <c r="AR21541">
        <f t="shared" si="6737"/>
        <v>33.140490837976969</v>
      </c>
      <c r="AS21541" s="5">
        <f t="shared" si="6738"/>
        <v>32.526017360819338</v>
      </c>
      <c r="AT21541">
        <f t="shared" si="6739"/>
        <v>0.37757765413018968</v>
      </c>
    </row>
    <row r="21542" spans="1:46" x14ac:dyDescent="0.25">
      <c r="A21542" s="1">
        <v>2231.1500000004448</v>
      </c>
      <c r="B21542">
        <v>33.141741514435068</v>
      </c>
      <c r="D21542">
        <f t="shared" si="6724"/>
        <v>0.85785973157035078</v>
      </c>
      <c r="E21542">
        <f t="shared" si="6722"/>
        <v>0.89934490100120001</v>
      </c>
      <c r="G21542">
        <f t="shared" si="6740"/>
        <v>0.85785973157035078</v>
      </c>
      <c r="H21542" s="2">
        <f t="shared" si="6741"/>
        <v>0.89934490100120001</v>
      </c>
      <c r="L21542" s="16">
        <f t="shared" si="6725"/>
        <v>0.89938564985037672</v>
      </c>
      <c r="M21542">
        <f t="shared" si="6726"/>
        <v>1.7244018889993927E-3</v>
      </c>
      <c r="P21542" s="19">
        <f t="shared" si="6727"/>
        <v>0.89934510709355953</v>
      </c>
      <c r="Q21542">
        <f t="shared" si="6728"/>
        <v>1.7210363823016472E-3</v>
      </c>
      <c r="T21542" s="19"/>
      <c r="V21542" s="19">
        <f t="shared" si="6729"/>
        <v>-2.5813926313126044E-15</v>
      </c>
      <c r="Y21542" s="19">
        <f t="shared" si="6730"/>
        <v>1.0454747136374716</v>
      </c>
      <c r="Z21542" s="14">
        <f t="shared" si="6731"/>
        <v>3.519938149604606E-2</v>
      </c>
      <c r="AB21542" s="17">
        <f t="shared" si="6732"/>
        <v>38.830770674723652</v>
      </c>
      <c r="AC21542">
        <f t="shared" si="6733"/>
        <v>32.36505278661383</v>
      </c>
      <c r="AI21542" s="19">
        <f t="shared" si="6734"/>
        <v>0.88356590412964398</v>
      </c>
      <c r="AJ21542">
        <f t="shared" si="6735"/>
        <v>6.6080730764815838E-4</v>
      </c>
      <c r="AO21542" s="3">
        <f t="shared" si="6723"/>
        <v>0.88361238821791366</v>
      </c>
      <c r="AQ21542">
        <f t="shared" si="6736"/>
        <v>2231.1500000004448</v>
      </c>
      <c r="AR21542">
        <f t="shared" si="6737"/>
        <v>33.141741514435068</v>
      </c>
      <c r="AS21542" s="5">
        <f t="shared" si="6738"/>
        <v>32.527444050399978</v>
      </c>
      <c r="AT21542">
        <f t="shared" si="6739"/>
        <v>0.37736137431994271</v>
      </c>
    </row>
    <row r="21543" spans="1:46" x14ac:dyDescent="0.25">
      <c r="A21543" s="1">
        <v>2231.2500000004452</v>
      </c>
      <c r="B21543">
        <v>33.142992117834503</v>
      </c>
      <c r="D21543">
        <f t="shared" si="6724"/>
        <v>0.857899557927434</v>
      </c>
      <c r="E21543">
        <f t="shared" si="6722"/>
        <v>0.89937702430999178</v>
      </c>
      <c r="G21543">
        <f t="shared" si="6740"/>
        <v>0.857899557927434</v>
      </c>
      <c r="H21543" s="2">
        <f t="shared" si="6741"/>
        <v>0.89937702430999178</v>
      </c>
      <c r="L21543" s="16">
        <f t="shared" si="6725"/>
        <v>0.89941776150687502</v>
      </c>
      <c r="M21543">
        <f t="shared" si="6726"/>
        <v>1.7237612284639098E-3</v>
      </c>
      <c r="P21543" s="19">
        <f t="shared" si="6727"/>
        <v>0.89937723027117678</v>
      </c>
      <c r="Q21543">
        <f t="shared" si="6728"/>
        <v>1.7203973030548844E-3</v>
      </c>
      <c r="T21543" s="19"/>
      <c r="V21543" s="19">
        <f t="shared" si="6729"/>
        <v>-2.5749380294602984E-15</v>
      </c>
      <c r="Y21543" s="19">
        <f t="shared" si="6730"/>
        <v>1.0455070494761249</v>
      </c>
      <c r="Z21543" s="14">
        <f t="shared" si="6731"/>
        <v>3.5196570885192145E-2</v>
      </c>
      <c r="AB21543" s="17">
        <f t="shared" si="6732"/>
        <v>38.83202955219501</v>
      </c>
      <c r="AC21543">
        <f t="shared" si="6733"/>
        <v>32.365146929555188</v>
      </c>
      <c r="AI21543" s="19">
        <f t="shared" si="6734"/>
        <v>0.88360254862240484</v>
      </c>
      <c r="AJ21543">
        <f t="shared" si="6735"/>
        <v>6.6064373066575754E-4</v>
      </c>
      <c r="AO21543" s="3">
        <f t="shared" si="6723"/>
        <v>0.8836490198385345</v>
      </c>
      <c r="AQ21543">
        <f t="shared" si="6736"/>
        <v>2231.2500000004452</v>
      </c>
      <c r="AR21543">
        <f t="shared" si="6737"/>
        <v>33.142992117834503</v>
      </c>
      <c r="AS21543" s="5">
        <f t="shared" si="6738"/>
        <v>32.528870669541682</v>
      </c>
      <c r="AT21543">
        <f t="shared" si="6739"/>
        <v>0.37714515325327147</v>
      </c>
    </row>
    <row r="21544" spans="1:46" x14ac:dyDescent="0.25">
      <c r="A21544" s="1">
        <v>2231.3500000004451</v>
      </c>
      <c r="B21544">
        <v>33.144242648167783</v>
      </c>
      <c r="D21544">
        <f t="shared" si="6724"/>
        <v>0.8579393842845171</v>
      </c>
      <c r="E21544">
        <f t="shared" si="6722"/>
        <v>0.89940914574198827</v>
      </c>
      <c r="G21544">
        <f t="shared" si="6740"/>
        <v>0.8579393842845171</v>
      </c>
      <c r="H21544" s="2">
        <f t="shared" si="6741"/>
        <v>0.89940914574198827</v>
      </c>
      <c r="L21544" s="16">
        <f t="shared" si="6725"/>
        <v>0.89944987128629705</v>
      </c>
      <c r="M21544">
        <f t="shared" si="6726"/>
        <v>1.7231205311249423E-3</v>
      </c>
      <c r="P21544" s="19">
        <f t="shared" si="6727"/>
        <v>0.89940935157199187</v>
      </c>
      <c r="Q21544">
        <f t="shared" si="6728"/>
        <v>1.7197581868242269E-3</v>
      </c>
      <c r="T21544" s="19"/>
      <c r="V21544" s="19">
        <f t="shared" si="6729"/>
        <v>-2.5684996775864673E-15</v>
      </c>
      <c r="Y21544" s="19">
        <f t="shared" si="6730"/>
        <v>1.0455393834150435</v>
      </c>
      <c r="Z21544" s="14">
        <f t="shared" si="6731"/>
        <v>3.51937596737735E-2</v>
      </c>
      <c r="AB21544" s="17">
        <f t="shared" si="6732"/>
        <v>38.833288355707147</v>
      </c>
      <c r="AC21544">
        <f t="shared" si="6733"/>
        <v>32.365241062472066</v>
      </c>
      <c r="AI21544" s="19">
        <f t="shared" si="6734"/>
        <v>0.88363919130557722</v>
      </c>
      <c r="AJ21544">
        <f t="shared" si="6735"/>
        <v>6.6048008091973084E-4</v>
      </c>
      <c r="AO21544" s="3">
        <f t="shared" si="6723"/>
        <v>0.88368564964896157</v>
      </c>
      <c r="AQ21544">
        <f t="shared" si="6736"/>
        <v>2231.3500000004451</v>
      </c>
      <c r="AR21544">
        <f t="shared" si="6737"/>
        <v>33.144242648167783</v>
      </c>
      <c r="AS21544" s="5">
        <f t="shared" si="6738"/>
        <v>32.530297218233684</v>
      </c>
      <c r="AT21544">
        <f t="shared" si="6739"/>
        <v>0.3769289909369648</v>
      </c>
    </row>
    <row r="21545" spans="1:46" x14ac:dyDescent="0.25">
      <c r="A21545" s="1">
        <v>2231.450000000445</v>
      </c>
      <c r="B21545">
        <v>33.145493105427462</v>
      </c>
      <c r="D21545">
        <f t="shared" si="6724"/>
        <v>0.8579792106416001</v>
      </c>
      <c r="E21545">
        <f t="shared" si="6722"/>
        <v>0.89944126529699819</v>
      </c>
      <c r="G21545">
        <f t="shared" si="6740"/>
        <v>0.8579792106416001</v>
      </c>
      <c r="H21545" s="2">
        <f t="shared" si="6741"/>
        <v>0.89944126529699819</v>
      </c>
      <c r="L21545" s="16">
        <f t="shared" si="6725"/>
        <v>0.89948197918847228</v>
      </c>
      <c r="M21545">
        <f t="shared" si="6726"/>
        <v>1.7224797970552428E-3</v>
      </c>
      <c r="P21545" s="19">
        <f t="shared" si="6727"/>
        <v>0.8994414709958134</v>
      </c>
      <c r="Q21545">
        <f t="shared" si="6728"/>
        <v>1.719119033680568E-3</v>
      </c>
      <c r="T21545" s="19"/>
      <c r="V21545" s="19">
        <f t="shared" si="6729"/>
        <v>-2.5620775345901726E-15</v>
      </c>
      <c r="Y21545" s="19">
        <f t="shared" si="6730"/>
        <v>1.0455717154540278</v>
      </c>
      <c r="Z21545" s="14">
        <f t="shared" si="6731"/>
        <v>3.5190947861800721E-2</v>
      </c>
      <c r="AB21545" s="17">
        <f t="shared" si="6732"/>
        <v>38.834547085252304</v>
      </c>
      <c r="AC21545">
        <f t="shared" si="6733"/>
        <v>32.365335185360863</v>
      </c>
      <c r="AI21545" s="19">
        <f t="shared" si="6734"/>
        <v>0.88367583217886536</v>
      </c>
      <c r="AJ21545">
        <f t="shared" si="6735"/>
        <v>6.6031635842944496E-4</v>
      </c>
      <c r="AO21545" s="3">
        <f t="shared" si="6723"/>
        <v>0.88372227764895528</v>
      </c>
      <c r="AQ21545">
        <f t="shared" si="6736"/>
        <v>2231.450000000445</v>
      </c>
      <c r="AR21545">
        <f t="shared" si="6737"/>
        <v>33.145493105427462</v>
      </c>
      <c r="AS21545" s="5">
        <f t="shared" si="6738"/>
        <v>32.531723696464475</v>
      </c>
      <c r="AT21545">
        <f t="shared" si="6739"/>
        <v>0.37671288737877501</v>
      </c>
    </row>
    <row r="21546" spans="1:46" x14ac:dyDescent="0.25">
      <c r="A21546" s="1">
        <v>2231.5500000004449</v>
      </c>
      <c r="B21546">
        <v>33.146743489606052</v>
      </c>
      <c r="D21546">
        <f t="shared" si="6724"/>
        <v>0.8580190369986832</v>
      </c>
      <c r="E21546">
        <f t="shared" si="6722"/>
        <v>0.89947338297482904</v>
      </c>
      <c r="G21546">
        <f t="shared" si="6740"/>
        <v>0.8580190369986832</v>
      </c>
      <c r="H21546" s="2">
        <f t="shared" si="6741"/>
        <v>0.89947338297482904</v>
      </c>
      <c r="L21546" s="16">
        <f t="shared" si="6725"/>
        <v>0.8995140852131982</v>
      </c>
      <c r="M21546">
        <f t="shared" si="6726"/>
        <v>1.7218390263249242E-3</v>
      </c>
      <c r="P21546" s="19">
        <f t="shared" si="6727"/>
        <v>0.89947358854244863</v>
      </c>
      <c r="Q21546">
        <f t="shared" si="6728"/>
        <v>1.7184798436947046E-3</v>
      </c>
      <c r="T21546" s="19"/>
      <c r="V21546" s="19">
        <f t="shared" si="6729"/>
        <v>-2.5556715594749946E-15</v>
      </c>
      <c r="Y21546" s="19">
        <f t="shared" si="6730"/>
        <v>1.0456040455928797</v>
      </c>
      <c r="Z21546" s="14">
        <f t="shared" si="6731"/>
        <v>3.5188135449284764E-2</v>
      </c>
      <c r="AB21546" s="17">
        <f t="shared" si="6732"/>
        <v>38.835805740822757</v>
      </c>
      <c r="AC21546">
        <f t="shared" si="6733"/>
        <v>32.365429298218871</v>
      </c>
      <c r="AI21546" s="19">
        <f t="shared" si="6734"/>
        <v>0.88371247124201191</v>
      </c>
      <c r="AJ21546">
        <f t="shared" si="6735"/>
        <v>6.6015256321625608E-4</v>
      </c>
      <c r="AO21546" s="3">
        <f t="shared" si="6723"/>
        <v>0.88375890383822053</v>
      </c>
      <c r="AQ21546">
        <f t="shared" si="6736"/>
        <v>2231.5500000004449</v>
      </c>
      <c r="AR21546">
        <f t="shared" si="6737"/>
        <v>33.146743489606052</v>
      </c>
      <c r="AS21546" s="5">
        <f t="shared" si="6738"/>
        <v>32.533150104224028</v>
      </c>
      <c r="AT21546">
        <f t="shared" si="6739"/>
        <v>0.376496842584574</v>
      </c>
    </row>
    <row r="21547" spans="1:46" x14ac:dyDescent="0.25">
      <c r="A21547" s="1">
        <v>2231.6500000004448</v>
      </c>
      <c r="B21547">
        <v>33.147993800696042</v>
      </c>
      <c r="D21547">
        <f t="shared" si="6724"/>
        <v>0.85805886335576631</v>
      </c>
      <c r="E21547">
        <f t="shared" si="6722"/>
        <v>0.89950549877528807</v>
      </c>
      <c r="G21547">
        <f t="shared" si="6740"/>
        <v>0.85805886335576631</v>
      </c>
      <c r="H21547" s="2">
        <f t="shared" si="6741"/>
        <v>0.89950549877528807</v>
      </c>
      <c r="L21547" s="16">
        <f t="shared" si="6725"/>
        <v>0.89954618936028297</v>
      </c>
      <c r="M21547">
        <f t="shared" si="6726"/>
        <v>1.7211982190050439E-3</v>
      </c>
      <c r="P21547" s="19">
        <f t="shared" si="6727"/>
        <v>0.89950570421170439</v>
      </c>
      <c r="Q21547">
        <f t="shared" si="6728"/>
        <v>1.7178406169374584E-3</v>
      </c>
      <c r="T21547" s="19"/>
      <c r="V21547" s="19">
        <f t="shared" si="6729"/>
        <v>-2.5492817113484985E-15</v>
      </c>
      <c r="Y21547" s="19">
        <f t="shared" si="6730"/>
        <v>1.0456363738313996</v>
      </c>
      <c r="Z21547" s="14">
        <f t="shared" si="6731"/>
        <v>3.5185322436236323E-2</v>
      </c>
      <c r="AB21547" s="17">
        <f t="shared" si="6732"/>
        <v>38.837064322410754</v>
      </c>
      <c r="AC21547">
        <f t="shared" si="6733"/>
        <v>32.365523401043298</v>
      </c>
      <c r="AI21547" s="19">
        <f t="shared" si="6734"/>
        <v>0.8837491084947029</v>
      </c>
      <c r="AJ21547">
        <f t="shared" si="6735"/>
        <v>6.5998869529865483E-4</v>
      </c>
      <c r="AO21547" s="3">
        <f t="shared" si="6723"/>
        <v>0.88379552821646223</v>
      </c>
      <c r="AQ21547">
        <f t="shared" si="6736"/>
        <v>2231.6500000004448</v>
      </c>
      <c r="AR21547">
        <f t="shared" si="6737"/>
        <v>33.147993800696042</v>
      </c>
      <c r="AS21547" s="5">
        <f t="shared" si="6738"/>
        <v>32.534576441500121</v>
      </c>
      <c r="AT21547">
        <f t="shared" si="6739"/>
        <v>0.37628085656289773</v>
      </c>
    </row>
    <row r="21548" spans="1:46" x14ac:dyDescent="0.25">
      <c r="A21548" s="1">
        <v>2231.7500000004452</v>
      </c>
      <c r="B21548">
        <v>33.149244038689979</v>
      </c>
      <c r="D21548">
        <f t="shared" si="6724"/>
        <v>0.85809868971284953</v>
      </c>
      <c r="E21548">
        <f t="shared" si="6722"/>
        <v>0.89953761269818377</v>
      </c>
      <c r="G21548">
        <f t="shared" si="6740"/>
        <v>0.85809868971284953</v>
      </c>
      <c r="H21548" s="2">
        <f t="shared" si="6741"/>
        <v>0.89953761269818377</v>
      </c>
      <c r="L21548" s="16">
        <f t="shared" si="6725"/>
        <v>0.89957829162953118</v>
      </c>
      <c r="M21548">
        <f t="shared" si="6726"/>
        <v>1.7205573751663801E-3</v>
      </c>
      <c r="P21548" s="19">
        <f t="shared" si="6727"/>
        <v>0.89953781800339017</v>
      </c>
      <c r="Q21548">
        <f t="shared" si="6728"/>
        <v>1.7172013534798856E-3</v>
      </c>
      <c r="T21548" s="19"/>
      <c r="V21548" s="19">
        <f t="shared" si="6729"/>
        <v>-2.5429079494217268E-15</v>
      </c>
      <c r="Y21548" s="19">
        <f t="shared" si="6730"/>
        <v>1.0456687001693892</v>
      </c>
      <c r="Z21548" s="14">
        <f t="shared" si="6731"/>
        <v>3.5182508822666395E-2</v>
      </c>
      <c r="AB21548" s="17">
        <f t="shared" si="6732"/>
        <v>38.838322830008551</v>
      </c>
      <c r="AC21548">
        <f t="shared" si="6733"/>
        <v>32.365617493830783</v>
      </c>
      <c r="AI21548" s="19">
        <f t="shared" si="6734"/>
        <v>0.88378574393669851</v>
      </c>
      <c r="AJ21548">
        <f t="shared" si="6735"/>
        <v>6.5982475469895778E-4</v>
      </c>
      <c r="AO21548" s="3">
        <f t="shared" si="6723"/>
        <v>0.88383215078342214</v>
      </c>
      <c r="AQ21548">
        <f t="shared" si="6736"/>
        <v>2231.7500000004452</v>
      </c>
      <c r="AR21548">
        <f t="shared" si="6737"/>
        <v>33.149244038689979</v>
      </c>
      <c r="AS21548" s="5">
        <f t="shared" si="6738"/>
        <v>32.536002708283419</v>
      </c>
      <c r="AT21548">
        <f t="shared" si="6739"/>
        <v>0.37606492931880692</v>
      </c>
    </row>
    <row r="21549" spans="1:46" x14ac:dyDescent="0.25">
      <c r="A21549" s="1">
        <v>2231.850000000446</v>
      </c>
      <c r="B21549">
        <v>33.150494203580358</v>
      </c>
      <c r="D21549">
        <f t="shared" si="6724"/>
        <v>0.85813851606993297</v>
      </c>
      <c r="E21549">
        <f t="shared" si="6722"/>
        <v>0.89956972474332331</v>
      </c>
      <c r="G21549">
        <f t="shared" si="6740"/>
        <v>0.85813851606993297</v>
      </c>
      <c r="H21549" s="2">
        <f t="shared" si="6741"/>
        <v>0.89956972474332331</v>
      </c>
      <c r="L21549" s="16">
        <f t="shared" si="6725"/>
        <v>0.89961039202076165</v>
      </c>
      <c r="M21549">
        <f t="shared" si="6726"/>
        <v>1.7199164948809226E-3</v>
      </c>
      <c r="P21549" s="19">
        <f t="shared" si="6727"/>
        <v>0.89956992991731222</v>
      </c>
      <c r="Q21549">
        <f t="shared" si="6728"/>
        <v>1.7165620533928091E-3</v>
      </c>
      <c r="T21549" s="19"/>
      <c r="V21549" s="19">
        <f t="shared" si="6729"/>
        <v>-2.5365502330094019E-15</v>
      </c>
      <c r="Y21549" s="19">
        <f t="shared" si="6730"/>
        <v>1.0457010246066485</v>
      </c>
      <c r="Z21549" s="14">
        <f t="shared" si="6731"/>
        <v>3.5179694608585485E-2</v>
      </c>
      <c r="AB21549" s="17">
        <f t="shared" si="6732"/>
        <v>38.83958126360838</v>
      </c>
      <c r="AC21549">
        <f t="shared" si="6733"/>
        <v>32.365711576578285</v>
      </c>
      <c r="AI21549" s="19">
        <f t="shared" si="6734"/>
        <v>0.88382237756768545</v>
      </c>
      <c r="AJ21549">
        <f t="shared" si="6735"/>
        <v>6.5966074143573232E-4</v>
      </c>
      <c r="AO21549" s="3">
        <f t="shared" si="6723"/>
        <v>0.88386877153882382</v>
      </c>
      <c r="AQ21549">
        <f t="shared" si="6736"/>
        <v>2231.850000000446</v>
      </c>
      <c r="AR21549">
        <f t="shared" si="6737"/>
        <v>33.150494203580358</v>
      </c>
      <c r="AS21549" s="5">
        <f t="shared" si="6738"/>
        <v>32.537428904561729</v>
      </c>
      <c r="AT21549">
        <f t="shared" si="6739"/>
        <v>0.37584906086080117</v>
      </c>
    </row>
    <row r="21550" spans="1:46" x14ac:dyDescent="0.25">
      <c r="A21550" s="1">
        <v>2231.950000000445</v>
      </c>
      <c r="B21550">
        <v>33.151744295359698</v>
      </c>
      <c r="D21550">
        <f t="shared" si="6724"/>
        <v>0.85817834242701574</v>
      </c>
      <c r="E21550">
        <f t="shared" si="6722"/>
        <v>0.8996018349105146</v>
      </c>
      <c r="G21550">
        <f t="shared" si="6740"/>
        <v>0.85817834242701574</v>
      </c>
      <c r="H21550" s="2">
        <f t="shared" si="6741"/>
        <v>0.8996018349105146</v>
      </c>
      <c r="L21550" s="16">
        <f t="shared" si="6725"/>
        <v>0.89964249053377543</v>
      </c>
      <c r="M21550">
        <f t="shared" si="6726"/>
        <v>1.7192755782193033E-3</v>
      </c>
      <c r="P21550" s="19">
        <f t="shared" si="6727"/>
        <v>0.89960203995327914</v>
      </c>
      <c r="Q21550">
        <f t="shared" si="6728"/>
        <v>1.7159227167473608E-3</v>
      </c>
      <c r="T21550" s="19"/>
      <c r="V21550" s="19">
        <f t="shared" si="6729"/>
        <v>-2.5302085215292767E-15</v>
      </c>
      <c r="Y21550" s="19">
        <f t="shared" si="6730"/>
        <v>1.0457333471429793</v>
      </c>
      <c r="Z21550" s="14">
        <f t="shared" si="6731"/>
        <v>3.5176879794005106E-2</v>
      </c>
      <c r="AB21550" s="17">
        <f t="shared" si="6732"/>
        <v>38.84083962320252</v>
      </c>
      <c r="AC21550">
        <f t="shared" si="6733"/>
        <v>32.365805649283018</v>
      </c>
      <c r="AI21550" s="19">
        <f t="shared" si="6734"/>
        <v>0.88385900938740525</v>
      </c>
      <c r="AJ21550">
        <f t="shared" si="6735"/>
        <v>6.5949665553044132E-4</v>
      </c>
      <c r="AO21550" s="3">
        <f t="shared" si="6723"/>
        <v>0.88390539048235328</v>
      </c>
      <c r="AQ21550">
        <f t="shared" si="6736"/>
        <v>2231.950000000445</v>
      </c>
      <c r="AR21550">
        <f t="shared" si="6737"/>
        <v>33.151744295359698</v>
      </c>
      <c r="AS21550" s="5">
        <f t="shared" si="6738"/>
        <v>32.538855030324989</v>
      </c>
      <c r="AT21550">
        <f t="shared" si="6739"/>
        <v>0.37563325119478669</v>
      </c>
    </row>
    <row r="21551" spans="1:46" x14ac:dyDescent="0.25">
      <c r="A21551" s="1">
        <v>2232.0500000004449</v>
      </c>
      <c r="B21551">
        <v>33.152994314020511</v>
      </c>
      <c r="D21551">
        <f t="shared" si="6724"/>
        <v>0.85821816878409873</v>
      </c>
      <c r="E21551">
        <f t="shared" si="6722"/>
        <v>0.89963394319956536</v>
      </c>
      <c r="G21551">
        <f t="shared" si="6740"/>
        <v>0.85821816878409873</v>
      </c>
      <c r="H21551" s="2">
        <f t="shared" si="6741"/>
        <v>0.89963394319956536</v>
      </c>
      <c r="L21551" s="16">
        <f t="shared" si="6725"/>
        <v>0.89967458716837001</v>
      </c>
      <c r="M21551">
        <f t="shared" si="6726"/>
        <v>1.7186346252517455E-3</v>
      </c>
      <c r="P21551" s="19">
        <f t="shared" si="6727"/>
        <v>0.89963414811109832</v>
      </c>
      <c r="Q21551">
        <f t="shared" si="6728"/>
        <v>1.7152833436144572E-3</v>
      </c>
      <c r="T21551" s="19"/>
      <c r="V21551" s="19">
        <f t="shared" si="6729"/>
        <v>-2.5238827745020436E-15</v>
      </c>
      <c r="Y21551" s="19">
        <f t="shared" si="6730"/>
        <v>1.0457656677781826</v>
      </c>
      <c r="Z21551" s="14">
        <f t="shared" si="6731"/>
        <v>3.5174064378935881E-2</v>
      </c>
      <c r="AB21551" s="17">
        <f t="shared" si="6732"/>
        <v>38.842097908783217</v>
      </c>
      <c r="AC21551">
        <f t="shared" si="6733"/>
        <v>32.365899711941942</v>
      </c>
      <c r="AI21551" s="19">
        <f t="shared" si="6734"/>
        <v>0.88389563939556282</v>
      </c>
      <c r="AJ21551">
        <f t="shared" si="6735"/>
        <v>6.5933249700260161E-4</v>
      </c>
      <c r="AO21551" s="3">
        <f t="shared" si="6723"/>
        <v>0.88394200761375252</v>
      </c>
      <c r="AQ21551">
        <f t="shared" si="6736"/>
        <v>2232.0500000004449</v>
      </c>
      <c r="AR21551">
        <f t="shared" si="6737"/>
        <v>33.152994314020511</v>
      </c>
      <c r="AS21551" s="5">
        <f t="shared" si="6738"/>
        <v>32.540281085561702</v>
      </c>
      <c r="AT21551">
        <f t="shared" si="6739"/>
        <v>0.3754175003284162</v>
      </c>
    </row>
    <row r="21552" spans="1:46" x14ac:dyDescent="0.25">
      <c r="A21552" s="1">
        <v>2232.1500000004448</v>
      </c>
      <c r="B21552">
        <v>33.154244259555277</v>
      </c>
      <c r="D21552">
        <f t="shared" si="6724"/>
        <v>0.85825799514118184</v>
      </c>
      <c r="E21552">
        <f t="shared" si="6722"/>
        <v>0.89966604961028229</v>
      </c>
      <c r="G21552">
        <f t="shared" si="6740"/>
        <v>0.85825799514118184</v>
      </c>
      <c r="H21552" s="2">
        <f t="shared" si="6741"/>
        <v>0.89966604961028229</v>
      </c>
      <c r="L21552" s="16">
        <f t="shared" si="6725"/>
        <v>0.89970668192437131</v>
      </c>
      <c r="M21552">
        <f t="shared" si="6726"/>
        <v>1.7179936360509455E-3</v>
      </c>
      <c r="P21552" s="19">
        <f t="shared" si="6727"/>
        <v>0.89966625439057624</v>
      </c>
      <c r="Q21552">
        <f t="shared" si="6728"/>
        <v>1.7146439340650567E-3</v>
      </c>
      <c r="T21552" s="19"/>
      <c r="V21552" s="19">
        <f t="shared" si="6729"/>
        <v>-2.5175729515512885E-15</v>
      </c>
      <c r="Y21552" s="19">
        <f t="shared" si="6730"/>
        <v>1.0457979865120581</v>
      </c>
      <c r="Z21552" s="14">
        <f t="shared" si="6731"/>
        <v>3.5171248363388356E-2</v>
      </c>
      <c r="AB21552" s="17">
        <f t="shared" si="6732"/>
        <v>38.843356120342683</v>
      </c>
      <c r="AC21552">
        <f t="shared" si="6733"/>
        <v>32.365993764551945</v>
      </c>
      <c r="AI21552" s="19">
        <f t="shared" si="6734"/>
        <v>0.88393226759190013</v>
      </c>
      <c r="AJ21552">
        <f t="shared" si="6735"/>
        <v>6.5916826587371238E-4</v>
      </c>
      <c r="AO21552" s="3">
        <f t="shared" si="6723"/>
        <v>0.88397862293276375</v>
      </c>
      <c r="AQ21552">
        <f t="shared" si="6736"/>
        <v>2232.1500000004448</v>
      </c>
      <c r="AR21552">
        <f t="shared" si="6737"/>
        <v>33.154244259555277</v>
      </c>
      <c r="AS21552" s="5">
        <f t="shared" si="6738"/>
        <v>32.541707070261829</v>
      </c>
      <c r="AT21552">
        <f t="shared" si="6739"/>
        <v>0.37520180826751753</v>
      </c>
    </row>
    <row r="21553" spans="1:46" x14ac:dyDescent="0.25">
      <c r="A21553" s="1">
        <v>2232.2500000004461</v>
      </c>
      <c r="B21553">
        <v>33.155494131956523</v>
      </c>
      <c r="D21553">
        <f t="shared" si="6724"/>
        <v>0.8582978214982655</v>
      </c>
      <c r="E21553">
        <f t="shared" si="6722"/>
        <v>0.89969815414247345</v>
      </c>
      <c r="G21553">
        <f t="shared" si="6740"/>
        <v>0.8582978214982655</v>
      </c>
      <c r="H21553" s="2">
        <f t="shared" si="6741"/>
        <v>0.89969815414247345</v>
      </c>
      <c r="L21553" s="16">
        <f t="shared" si="6725"/>
        <v>0.89973877480157682</v>
      </c>
      <c r="M21553">
        <f t="shared" si="6726"/>
        <v>1.7173526106872296E-3</v>
      </c>
      <c r="P21553" s="19">
        <f t="shared" si="6727"/>
        <v>0.89969835879152149</v>
      </c>
      <c r="Q21553">
        <f t="shared" si="6728"/>
        <v>1.7140044881702801E-3</v>
      </c>
      <c r="T21553" s="19"/>
      <c r="V21553" s="19">
        <f t="shared" si="6729"/>
        <v>-2.5112790124026643E-15</v>
      </c>
      <c r="Y21553" s="19">
        <f t="shared" si="6730"/>
        <v>1.0458303033444081</v>
      </c>
      <c r="Z21553" s="14">
        <f t="shared" si="6731"/>
        <v>3.5168431747373795E-2</v>
      </c>
      <c r="AB21553" s="17">
        <f t="shared" si="6732"/>
        <v>38.844614257873218</v>
      </c>
      <c r="AC21553">
        <f t="shared" si="6733"/>
        <v>32.366087807110389</v>
      </c>
      <c r="AI21553" s="19">
        <f t="shared" si="6734"/>
        <v>0.88396889397610368</v>
      </c>
      <c r="AJ21553">
        <f t="shared" si="6735"/>
        <v>6.5900396216242061E-4</v>
      </c>
      <c r="AO21553" s="3">
        <f t="shared" si="6723"/>
        <v>0.88401523643905433</v>
      </c>
      <c r="AQ21553">
        <f t="shared" si="6736"/>
        <v>2232.2500000004461</v>
      </c>
      <c r="AR21553">
        <f t="shared" si="6737"/>
        <v>33.155494131956523</v>
      </c>
      <c r="AS21553" s="5">
        <f t="shared" si="6738"/>
        <v>32.543132984413162</v>
      </c>
      <c r="AT21553">
        <f t="shared" si="6739"/>
        <v>0.37498617502062143</v>
      </c>
    </row>
    <row r="21554" spans="1:46" x14ac:dyDescent="0.25">
      <c r="A21554" s="1">
        <v>2232.350000000446</v>
      </c>
      <c r="B21554">
        <v>33.156743931216717</v>
      </c>
      <c r="D21554">
        <f t="shared" si="6724"/>
        <v>0.8583376478553485</v>
      </c>
      <c r="E21554">
        <f t="shared" si="6722"/>
        <v>0.89973025679594554</v>
      </c>
      <c r="G21554">
        <f t="shared" si="6740"/>
        <v>0.8583376478553485</v>
      </c>
      <c r="H21554" s="2">
        <f t="shared" si="6741"/>
        <v>0.89973025679594554</v>
      </c>
      <c r="L21554" s="16">
        <f t="shared" si="6725"/>
        <v>0.89977086579979471</v>
      </c>
      <c r="M21554">
        <f t="shared" si="6726"/>
        <v>1.7167115492319794E-3</v>
      </c>
      <c r="P21554" s="19">
        <f t="shared" si="6727"/>
        <v>0.89973046131374046</v>
      </c>
      <c r="Q21554">
        <f t="shared" si="6728"/>
        <v>1.7133650060012348E-3</v>
      </c>
      <c r="T21554" s="19"/>
      <c r="V21554" s="19">
        <f t="shared" si="6729"/>
        <v>-2.5050009168842334E-15</v>
      </c>
      <c r="Y21554" s="19">
        <f t="shared" si="6730"/>
        <v>1.0458626182750315</v>
      </c>
      <c r="Z21554" s="14">
        <f t="shared" si="6731"/>
        <v>3.5165614530902972E-2</v>
      </c>
      <c r="AB21554" s="17">
        <f t="shared" si="6732"/>
        <v>38.845872321366983</v>
      </c>
      <c r="AC21554">
        <f t="shared" si="6733"/>
        <v>32.366181839613759</v>
      </c>
      <c r="AI21554" s="19">
        <f t="shared" si="6734"/>
        <v>0.88400551854791498</v>
      </c>
      <c r="AJ21554">
        <f t="shared" si="6735"/>
        <v>6.5883958589031352E-4</v>
      </c>
      <c r="AO21554" s="3">
        <f t="shared" si="6723"/>
        <v>0.88405184813238469</v>
      </c>
      <c r="AQ21554">
        <f t="shared" si="6736"/>
        <v>2232.350000000446</v>
      </c>
      <c r="AR21554">
        <f t="shared" si="6737"/>
        <v>33.156743931216717</v>
      </c>
      <c r="AS21554" s="5">
        <f t="shared" si="6738"/>
        <v>32.544558828005641</v>
      </c>
      <c r="AT21554">
        <f t="shared" si="6739"/>
        <v>0.3747706005935551</v>
      </c>
    </row>
    <row r="21555" spans="1:46" x14ac:dyDescent="0.25">
      <c r="A21555" s="1">
        <v>2232.450000000445</v>
      </c>
      <c r="B21555">
        <v>33.15799365732839</v>
      </c>
      <c r="D21555">
        <f t="shared" si="6724"/>
        <v>0.85837747421243127</v>
      </c>
      <c r="E21555">
        <f t="shared" si="6722"/>
        <v>0.8997623575705066</v>
      </c>
      <c r="G21555">
        <f t="shared" si="6740"/>
        <v>0.85837747421243127</v>
      </c>
      <c r="H21555" s="2">
        <f t="shared" si="6741"/>
        <v>0.8997623575705066</v>
      </c>
      <c r="L21555" s="16">
        <f t="shared" si="6725"/>
        <v>0.89980295491883666</v>
      </c>
      <c r="M21555">
        <f t="shared" si="6726"/>
        <v>1.7160704517567656E-3</v>
      </c>
      <c r="P21555" s="19">
        <f t="shared" si="6727"/>
        <v>0.89976256195704141</v>
      </c>
      <c r="Q21555">
        <f t="shared" si="6728"/>
        <v>1.7127254876290804E-3</v>
      </c>
      <c r="T21555" s="19"/>
      <c r="V21555" s="19">
        <f t="shared" si="6729"/>
        <v>-2.4987386249257121E-15</v>
      </c>
      <c r="Y21555" s="19">
        <f t="shared" si="6730"/>
        <v>1.0458949313037309</v>
      </c>
      <c r="Z21555" s="14">
        <f t="shared" si="6731"/>
        <v>3.51627967139874E-2</v>
      </c>
      <c r="AB21555" s="17">
        <f t="shared" si="6732"/>
        <v>38.847130310816311</v>
      </c>
      <c r="AC21555">
        <f t="shared" si="6733"/>
        <v>32.366275862059744</v>
      </c>
      <c r="AI21555" s="19">
        <f t="shared" si="6734"/>
        <v>0.88404214130703873</v>
      </c>
      <c r="AJ21555">
        <f t="shared" si="6735"/>
        <v>6.5867513707702709E-4</v>
      </c>
      <c r="AO21555" s="3">
        <f t="shared" si="6723"/>
        <v>0.88408845801247837</v>
      </c>
      <c r="AQ21555">
        <f t="shared" si="6736"/>
        <v>2232.450000000445</v>
      </c>
      <c r="AR21555">
        <f t="shared" si="6737"/>
        <v>33.15799365732839</v>
      </c>
      <c r="AS21555" s="5">
        <f t="shared" si="6738"/>
        <v>32.545984601027769</v>
      </c>
      <c r="AT21555">
        <f t="shared" si="6739"/>
        <v>0.37455508499397733</v>
      </c>
    </row>
    <row r="21556" spans="1:46" x14ac:dyDescent="0.25">
      <c r="A21556" s="1">
        <v>2232.5500000004449</v>
      </c>
      <c r="B21556">
        <v>33.159243310283998</v>
      </c>
      <c r="D21556">
        <f t="shared" si="6724"/>
        <v>0.85841730056951426</v>
      </c>
      <c r="E21556">
        <f t="shared" si="6722"/>
        <v>0.89979445646596279</v>
      </c>
      <c r="G21556">
        <f t="shared" si="6740"/>
        <v>0.85841730056951426</v>
      </c>
      <c r="H21556" s="2">
        <f t="shared" si="6741"/>
        <v>0.89979445646596279</v>
      </c>
      <c r="L21556" s="16">
        <f t="shared" si="6725"/>
        <v>0.89983504215850729</v>
      </c>
      <c r="M21556">
        <f t="shared" si="6726"/>
        <v>1.7154293183326028E-3</v>
      </c>
      <c r="P21556" s="19">
        <f t="shared" si="6727"/>
        <v>0.89979466072123038</v>
      </c>
      <c r="Q21556">
        <f t="shared" si="6728"/>
        <v>1.7120859331248245E-3</v>
      </c>
      <c r="T21556" s="19"/>
      <c r="V21556" s="19">
        <f t="shared" si="6729"/>
        <v>-2.4924920965587363E-15</v>
      </c>
      <c r="Y21556" s="19">
        <f t="shared" si="6730"/>
        <v>1.0459272424303048</v>
      </c>
      <c r="Z21556" s="14">
        <f t="shared" si="6731"/>
        <v>3.5159978296637036E-2</v>
      </c>
      <c r="AB21556" s="17">
        <f t="shared" si="6732"/>
        <v>38.848388226213345</v>
      </c>
      <c r="AC21556">
        <f t="shared" si="6733"/>
        <v>32.366369874444736</v>
      </c>
      <c r="AI21556" s="19">
        <f t="shared" si="6734"/>
        <v>0.88407876225319892</v>
      </c>
      <c r="AJ21556">
        <f t="shared" si="6735"/>
        <v>6.5851061574321603E-4</v>
      </c>
      <c r="AO21556" s="3">
        <f t="shared" si="6723"/>
        <v>0.88412506607902164</v>
      </c>
      <c r="AQ21556">
        <f t="shared" si="6736"/>
        <v>2232.5500000004449</v>
      </c>
      <c r="AR21556">
        <f t="shared" si="6737"/>
        <v>33.159243310283998</v>
      </c>
      <c r="AS21556" s="5">
        <f t="shared" si="6738"/>
        <v>32.547410303468794</v>
      </c>
      <c r="AT21556">
        <f t="shared" si="6739"/>
        <v>0.37433962822853267</v>
      </c>
    </row>
    <row r="21557" spans="1:46" x14ac:dyDescent="0.25">
      <c r="A21557" s="1">
        <v>2232.6500000004462</v>
      </c>
      <c r="B21557">
        <v>33.160492890076057</v>
      </c>
      <c r="D21557">
        <f t="shared" si="6724"/>
        <v>0.85845712692659792</v>
      </c>
      <c r="E21557">
        <f t="shared" si="6722"/>
        <v>0.89982655348212193</v>
      </c>
      <c r="G21557">
        <f t="shared" si="6740"/>
        <v>0.85845712692659792</v>
      </c>
      <c r="H21557" s="2">
        <f t="shared" si="6741"/>
        <v>0.89982655348212193</v>
      </c>
      <c r="L21557" s="16">
        <f t="shared" si="6725"/>
        <v>0.89986712751861475</v>
      </c>
      <c r="M21557">
        <f t="shared" si="6726"/>
        <v>1.714788149030834E-3</v>
      </c>
      <c r="P21557" s="19">
        <f t="shared" si="6727"/>
        <v>0.89982675760611475</v>
      </c>
      <c r="Q21557">
        <f t="shared" si="6728"/>
        <v>1.7114463425596195E-3</v>
      </c>
      <c r="T21557" s="19"/>
      <c r="V21557" s="19">
        <f t="shared" si="6729"/>
        <v>-2.4862612919159894E-15</v>
      </c>
      <c r="Y21557" s="19">
        <f t="shared" si="6730"/>
        <v>1.045959551654555</v>
      </c>
      <c r="Z21557" s="14">
        <f t="shared" si="6731"/>
        <v>3.5157159278863211E-2</v>
      </c>
      <c r="AB21557" s="17">
        <f t="shared" si="6732"/>
        <v>38.849646067550367</v>
      </c>
      <c r="AC21557">
        <f t="shared" si="6733"/>
        <v>32.366463876766041</v>
      </c>
      <c r="AI21557" s="19">
        <f t="shared" si="6734"/>
        <v>0.88411538138613732</v>
      </c>
      <c r="AJ21557">
        <f t="shared" si="6735"/>
        <v>6.5834602191047341E-4</v>
      </c>
      <c r="AO21557" s="3">
        <f t="shared" si="6723"/>
        <v>0.88416167233175647</v>
      </c>
      <c r="AQ21557">
        <f t="shared" si="6736"/>
        <v>2232.6500000004462</v>
      </c>
      <c r="AR21557">
        <f t="shared" si="6737"/>
        <v>33.160492890076057</v>
      </c>
      <c r="AS21557" s="5">
        <f t="shared" si="6738"/>
        <v>32.548835935318678</v>
      </c>
      <c r="AT21557">
        <f t="shared" si="6739"/>
        <v>0.37412423030307029</v>
      </c>
    </row>
    <row r="21558" spans="1:46" x14ac:dyDescent="0.25">
      <c r="A21558" s="1">
        <v>2232.7500000004461</v>
      </c>
      <c r="B21558">
        <v>33.161742396697043</v>
      </c>
      <c r="D21558">
        <f t="shared" si="6724"/>
        <v>0.85849695328368103</v>
      </c>
      <c r="E21558">
        <f t="shared" si="6722"/>
        <v>0.89985864861879072</v>
      </c>
      <c r="G21558">
        <f t="shared" si="6740"/>
        <v>0.85849695328368103</v>
      </c>
      <c r="H21558" s="2">
        <f t="shared" si="6741"/>
        <v>0.89985864861879072</v>
      </c>
      <c r="L21558" s="16">
        <f t="shared" si="6725"/>
        <v>0.89989921099896009</v>
      </c>
      <c r="M21558">
        <f t="shared" si="6726"/>
        <v>1.7141469439223842E-3</v>
      </c>
      <c r="P21558" s="19">
        <f t="shared" si="6727"/>
        <v>0.899858852611502</v>
      </c>
      <c r="Q21558">
        <f t="shared" si="6728"/>
        <v>1.7108067160047969E-3</v>
      </c>
      <c r="T21558" s="19"/>
      <c r="V21558" s="19">
        <f t="shared" si="6729"/>
        <v>-2.4800461712315042E-15</v>
      </c>
      <c r="Y21558" s="19">
        <f t="shared" si="6730"/>
        <v>1.0459918589762809</v>
      </c>
      <c r="Z21558" s="14">
        <f t="shared" si="6731"/>
        <v>3.5154339660676916E-2</v>
      </c>
      <c r="AB21558" s="17">
        <f t="shared" si="6732"/>
        <v>38.850903834819576</v>
      </c>
      <c r="AC21558">
        <f t="shared" si="6733"/>
        <v>32.36655786902044</v>
      </c>
      <c r="AI21558" s="19">
        <f t="shared" si="6734"/>
        <v>0.88415199870553973</v>
      </c>
      <c r="AJ21558">
        <f t="shared" si="6735"/>
        <v>6.5818135559763313E-4</v>
      </c>
      <c r="AO21558" s="3">
        <f t="shared" si="6723"/>
        <v>0.88419827677040619</v>
      </c>
      <c r="AQ21558">
        <f t="shared" si="6736"/>
        <v>2232.7500000004461</v>
      </c>
      <c r="AR21558">
        <f t="shared" si="6737"/>
        <v>33.161742396697043</v>
      </c>
      <c r="AS21558" s="5">
        <f t="shared" si="6738"/>
        <v>32.55026149656517</v>
      </c>
      <c r="AT21558">
        <f t="shared" si="6739"/>
        <v>0.373908891226086</v>
      </c>
    </row>
    <row r="21559" spans="1:46" x14ac:dyDescent="0.25">
      <c r="A21559" s="1">
        <v>2232.850000000446</v>
      </c>
      <c r="B21559">
        <v>33.162991830139433</v>
      </c>
      <c r="D21559">
        <f t="shared" si="6724"/>
        <v>0.85853677964076403</v>
      </c>
      <c r="E21559">
        <f t="shared" si="6722"/>
        <v>0.899890741875776</v>
      </c>
      <c r="G21559">
        <f t="shared" si="6740"/>
        <v>0.85853677964076403</v>
      </c>
      <c r="H21559" s="2">
        <f t="shared" si="6741"/>
        <v>0.899890741875776</v>
      </c>
      <c r="L21559" s="16">
        <f t="shared" si="6725"/>
        <v>0.89993129259936211</v>
      </c>
      <c r="M21559">
        <f t="shared" si="6726"/>
        <v>1.7135057030795448E-3</v>
      </c>
      <c r="P21559" s="19">
        <f t="shared" si="6727"/>
        <v>0.89989094573719841</v>
      </c>
      <c r="Q21559">
        <f t="shared" si="6728"/>
        <v>1.7101670535314831E-3</v>
      </c>
      <c r="T21559" s="19"/>
      <c r="V21559" s="19">
        <f t="shared" si="6729"/>
        <v>-2.473846694840071E-15</v>
      </c>
      <c r="Y21559" s="19">
        <f t="shared" si="6730"/>
        <v>1.0460241643952841</v>
      </c>
      <c r="Z21559" s="14">
        <f t="shared" si="6731"/>
        <v>3.5151519442089454E-2</v>
      </c>
      <c r="AB21559" s="17">
        <f t="shared" si="6732"/>
        <v>38.852161528013248</v>
      </c>
      <c r="AC21559">
        <f t="shared" si="6733"/>
        <v>32.366651851205638</v>
      </c>
      <c r="AI21559" s="19">
        <f t="shared" si="6734"/>
        <v>0.88418861421114836</v>
      </c>
      <c r="AJ21559">
        <f t="shared" si="6735"/>
        <v>6.5801661682636492E-4</v>
      </c>
      <c r="AO21559" s="3">
        <f t="shared" si="6723"/>
        <v>0.88423487939467549</v>
      </c>
      <c r="AQ21559">
        <f t="shared" si="6736"/>
        <v>2232.850000000446</v>
      </c>
      <c r="AR21559">
        <f t="shared" si="6737"/>
        <v>33.162991830139433</v>
      </c>
      <c r="AS21559" s="5">
        <f t="shared" si="6738"/>
        <v>32.551686987198245</v>
      </c>
      <c r="AT21559">
        <f t="shared" si="6739"/>
        <v>0.37369361100335002</v>
      </c>
    </row>
    <row r="21560" spans="1:46" x14ac:dyDescent="0.25">
      <c r="A21560" s="1">
        <v>2232.950000000445</v>
      </c>
      <c r="B21560">
        <v>33.1642411903957</v>
      </c>
      <c r="D21560">
        <f t="shared" si="6724"/>
        <v>0.8585766059978468</v>
      </c>
      <c r="E21560">
        <f t="shared" si="6722"/>
        <v>0.89992283325288447</v>
      </c>
      <c r="G21560">
        <f t="shared" si="6740"/>
        <v>0.8585766059978468</v>
      </c>
      <c r="H21560" s="2">
        <f t="shared" si="6741"/>
        <v>0.89992283325288447</v>
      </c>
      <c r="L21560" s="16">
        <f t="shared" si="6725"/>
        <v>0.89996337231961121</v>
      </c>
      <c r="M21560">
        <f t="shared" si="6726"/>
        <v>1.7128644265723329E-3</v>
      </c>
      <c r="P21560" s="19">
        <f t="shared" si="6727"/>
        <v>0.89992303698301068</v>
      </c>
      <c r="Q21560">
        <f t="shared" si="6728"/>
        <v>1.7095273552109201E-3</v>
      </c>
      <c r="T21560" s="19"/>
      <c r="V21560" s="19">
        <f t="shared" si="6729"/>
        <v>-2.4676628231771288E-15</v>
      </c>
      <c r="Y21560" s="19">
        <f t="shared" si="6730"/>
        <v>1.0460564679113629</v>
      </c>
      <c r="Z21560" s="14">
        <f t="shared" si="6731"/>
        <v>3.5148698623111055E-2</v>
      </c>
      <c r="AB21560" s="17">
        <f t="shared" si="6732"/>
        <v>38.853419147123518</v>
      </c>
      <c r="AC21560">
        <f t="shared" si="6733"/>
        <v>32.366745823317707</v>
      </c>
      <c r="AI21560" s="19">
        <f t="shared" si="6734"/>
        <v>0.88422522790266811</v>
      </c>
      <c r="AJ21560">
        <f t="shared" si="6735"/>
        <v>6.5785180561647966E-4</v>
      </c>
      <c r="AO21560" s="3">
        <f t="shared" si="6723"/>
        <v>0.88427148020426927</v>
      </c>
      <c r="AQ21560">
        <f t="shared" si="6736"/>
        <v>2232.950000000445</v>
      </c>
      <c r="AR21560">
        <f t="shared" si="6737"/>
        <v>33.1642411903957</v>
      </c>
      <c r="AS21560" s="5">
        <f t="shared" si="6738"/>
        <v>32.553112407206413</v>
      </c>
      <c r="AT21560">
        <f t="shared" si="6739"/>
        <v>0.37347838964241814</v>
      </c>
    </row>
    <row r="21561" spans="1:46" x14ac:dyDescent="0.25">
      <c r="A21561" s="1">
        <v>2233.0500000004458</v>
      </c>
      <c r="B21561">
        <v>33.165490477458341</v>
      </c>
      <c r="D21561">
        <f t="shared" si="6724"/>
        <v>0.85861643235493024</v>
      </c>
      <c r="E21561">
        <f t="shared" si="6722"/>
        <v>0.89995492274992317</v>
      </c>
      <c r="G21561">
        <f t="shared" si="6740"/>
        <v>0.85861643235493024</v>
      </c>
      <c r="H21561" s="2">
        <f t="shared" si="6741"/>
        <v>0.89995492274992317</v>
      </c>
      <c r="L21561" s="16">
        <f t="shared" si="6725"/>
        <v>0.89999545015953331</v>
      </c>
      <c r="M21561">
        <f t="shared" si="6726"/>
        <v>1.7122231144736577E-3</v>
      </c>
      <c r="P21561" s="19">
        <f t="shared" si="6727"/>
        <v>0.89995512634874664</v>
      </c>
      <c r="Q21561">
        <f t="shared" si="6728"/>
        <v>1.7088876211143922E-3</v>
      </c>
      <c r="T21561" s="19"/>
      <c r="V21561" s="19">
        <f t="shared" si="6729"/>
        <v>-2.4614945167783623E-15</v>
      </c>
      <c r="Y21561" s="19">
        <f t="shared" si="6730"/>
        <v>1.0460887695243191</v>
      </c>
      <c r="Z21561" s="14">
        <f t="shared" si="6731"/>
        <v>3.5145877203753007E-2</v>
      </c>
      <c r="AB21561" s="17">
        <f t="shared" si="6732"/>
        <v>38.854676692142682</v>
      </c>
      <c r="AC21561">
        <f t="shared" si="6733"/>
        <v>32.366839785354337</v>
      </c>
      <c r="AI21561" s="19">
        <f t="shared" si="6734"/>
        <v>0.88426183977980366</v>
      </c>
      <c r="AJ21561">
        <f t="shared" si="6735"/>
        <v>6.5768692198775295E-4</v>
      </c>
      <c r="AO21561" s="3">
        <f t="shared" si="6723"/>
        <v>0.88430807919894794</v>
      </c>
      <c r="AQ21561">
        <f t="shared" si="6736"/>
        <v>2233.0500000004458</v>
      </c>
      <c r="AR21561">
        <f t="shared" si="6737"/>
        <v>33.165490477458341</v>
      </c>
      <c r="AS21561" s="5">
        <f t="shared" si="6738"/>
        <v>32.554537756578178</v>
      </c>
      <c r="AT21561">
        <f t="shared" si="6739"/>
        <v>0.37326322715087523</v>
      </c>
    </row>
    <row r="21562" spans="1:46" x14ac:dyDescent="0.25">
      <c r="A21562" s="1">
        <v>2233.1500000004462</v>
      </c>
      <c r="B21562">
        <v>33.166739691319798</v>
      </c>
      <c r="D21562">
        <f t="shared" si="6724"/>
        <v>0.85865625871201345</v>
      </c>
      <c r="E21562">
        <f t="shared" si="6722"/>
        <v>0.89998701036669826</v>
      </c>
      <c r="G21562">
        <f t="shared" si="6740"/>
        <v>0.85865625871201345</v>
      </c>
      <c r="H21562" s="2">
        <f t="shared" si="6741"/>
        <v>0.89998701036669826</v>
      </c>
      <c r="L21562" s="16">
        <f t="shared" si="6725"/>
        <v>0.90002752611892589</v>
      </c>
      <c r="M21562">
        <f t="shared" si="6726"/>
        <v>1.7115817668542554E-3</v>
      </c>
      <c r="P21562" s="19">
        <f t="shared" si="6727"/>
        <v>0.89998721383421154</v>
      </c>
      <c r="Q21562">
        <f t="shared" si="6728"/>
        <v>1.7082478513131523E-3</v>
      </c>
      <c r="T21562" s="19"/>
      <c r="V21562" s="19">
        <f t="shared" si="6729"/>
        <v>-2.455341736279703E-15</v>
      </c>
      <c r="Y21562" s="19">
        <f t="shared" si="6730"/>
        <v>1.0461210692339513</v>
      </c>
      <c r="Z21562" s="14">
        <f t="shared" si="6731"/>
        <v>3.5143055184026065E-2</v>
      </c>
      <c r="AB21562" s="17">
        <f t="shared" si="6732"/>
        <v>38.855934163062898</v>
      </c>
      <c r="AC21562">
        <f t="shared" si="6733"/>
        <v>32.366933737312252</v>
      </c>
      <c r="AI21562" s="19">
        <f t="shared" si="6734"/>
        <v>0.88429844984231543</v>
      </c>
      <c r="AJ21562">
        <f t="shared" si="6735"/>
        <v>6.5752196596293713E-4</v>
      </c>
      <c r="AO21562" s="3">
        <f t="shared" si="6723"/>
        <v>0.88434467637839798</v>
      </c>
      <c r="AQ21562">
        <f t="shared" si="6736"/>
        <v>2233.1500000004462</v>
      </c>
      <c r="AR21562">
        <f t="shared" si="6737"/>
        <v>33.166739691319798</v>
      </c>
      <c r="AS21562" s="5">
        <f t="shared" si="6738"/>
        <v>32.55596303530421</v>
      </c>
      <c r="AT21562">
        <f t="shared" si="6739"/>
        <v>0.37304812353358396</v>
      </c>
    </row>
    <row r="21563" spans="1:46" x14ac:dyDescent="0.25">
      <c r="A21563" s="1">
        <v>2233.2500000004461</v>
      </c>
      <c r="B21563">
        <v>33.167988831972579</v>
      </c>
      <c r="D21563">
        <f t="shared" si="6724"/>
        <v>0.85869608506909656</v>
      </c>
      <c r="E21563">
        <f t="shared" si="6722"/>
        <v>0.90001909610301711</v>
      </c>
      <c r="G21563">
        <f t="shared" si="6740"/>
        <v>0.85869608506909656</v>
      </c>
      <c r="H21563" s="2">
        <f t="shared" si="6741"/>
        <v>0.90001909610301711</v>
      </c>
      <c r="L21563" s="16">
        <f t="shared" si="6725"/>
        <v>0.90005960019759357</v>
      </c>
      <c r="M21563">
        <f t="shared" si="6726"/>
        <v>1.7109403837854008E-3</v>
      </c>
      <c r="P21563" s="19">
        <f t="shared" si="6727"/>
        <v>0.90001929943921299</v>
      </c>
      <c r="Q21563">
        <f t="shared" si="6728"/>
        <v>1.7076080458785974E-3</v>
      </c>
      <c r="T21563" s="19"/>
      <c r="V21563" s="19">
        <f t="shared" si="6729"/>
        <v>-2.4492044424166774E-15</v>
      </c>
      <c r="Y21563" s="19">
        <f t="shared" si="6730"/>
        <v>1.0461533670400605</v>
      </c>
      <c r="Z21563" s="14">
        <f t="shared" si="6731"/>
        <v>3.5140232563941463E-2</v>
      </c>
      <c r="AB21563" s="17">
        <f t="shared" si="6732"/>
        <v>38.857191559876412</v>
      </c>
      <c r="AC21563">
        <f t="shared" si="6733"/>
        <v>32.367027679188418</v>
      </c>
      <c r="AI21563" s="19">
        <f t="shared" si="6734"/>
        <v>0.8843350580898901</v>
      </c>
      <c r="AJ21563">
        <f t="shared" si="6735"/>
        <v>6.5735693756097916E-4</v>
      </c>
      <c r="AO21563" s="3">
        <f t="shared" si="6723"/>
        <v>0.88438127174234271</v>
      </c>
      <c r="AQ21563">
        <f t="shared" si="6736"/>
        <v>2233.2500000004461</v>
      </c>
      <c r="AR21563">
        <f t="shared" si="6737"/>
        <v>33.167988831972579</v>
      </c>
      <c r="AS21563" s="5">
        <f t="shared" si="6738"/>
        <v>32.557388243372316</v>
      </c>
      <c r="AT21563">
        <f t="shared" si="6739"/>
        <v>0.37283307879898819</v>
      </c>
    </row>
    <row r="21564" spans="1:46" x14ac:dyDescent="0.25">
      <c r="A21564" s="1">
        <v>2233.350000000446</v>
      </c>
      <c r="B21564">
        <v>33.169237899409133</v>
      </c>
      <c r="D21564">
        <f t="shared" si="6724"/>
        <v>0.85873591142617967</v>
      </c>
      <c r="E21564">
        <f t="shared" si="6722"/>
        <v>0.90005117995868578</v>
      </c>
      <c r="G21564">
        <f t="shared" si="6740"/>
        <v>0.85873591142617967</v>
      </c>
      <c r="H21564" s="2">
        <f t="shared" si="6741"/>
        <v>0.90005117995868578</v>
      </c>
      <c r="L21564" s="16">
        <f t="shared" si="6725"/>
        <v>0.90009167239534449</v>
      </c>
      <c r="M21564">
        <f t="shared" si="6726"/>
        <v>1.7102989653386966E-3</v>
      </c>
      <c r="P21564" s="19">
        <f t="shared" si="6727"/>
        <v>0.90005138316355715</v>
      </c>
      <c r="Q21564">
        <f t="shared" si="6728"/>
        <v>1.7069682048820377E-3</v>
      </c>
      <c r="T21564" s="19"/>
      <c r="V21564" s="19">
        <f t="shared" si="6729"/>
        <v>-2.4430825960246027E-15</v>
      </c>
      <c r="Y21564" s="19">
        <f t="shared" si="6730"/>
        <v>1.0461856629424471</v>
      </c>
      <c r="Z21564" s="14">
        <f t="shared" si="6731"/>
        <v>3.5137409343510395E-2</v>
      </c>
      <c r="AB21564" s="17">
        <f t="shared" si="6732"/>
        <v>38.858448882575459</v>
      </c>
      <c r="AC21564">
        <f t="shared" si="6733"/>
        <v>32.367121610980355</v>
      </c>
      <c r="AI21564" s="19">
        <f t="shared" si="6734"/>
        <v>0.88437166452225036</v>
      </c>
      <c r="AJ21564">
        <f t="shared" si="6735"/>
        <v>6.5719183680269799E-4</v>
      </c>
      <c r="AO21564" s="3">
        <f t="shared" si="6723"/>
        <v>0.88441786529050503</v>
      </c>
      <c r="AQ21564">
        <f t="shared" si="6736"/>
        <v>2233.350000000446</v>
      </c>
      <c r="AR21564">
        <f t="shared" si="6737"/>
        <v>33.169237899409133</v>
      </c>
      <c r="AS21564" s="5">
        <f t="shared" si="6738"/>
        <v>32.558813380771689</v>
      </c>
      <c r="AT21564">
        <f t="shared" si="6739"/>
        <v>0.37261809295375542</v>
      </c>
    </row>
    <row r="21565" spans="1:46" x14ac:dyDescent="0.25">
      <c r="A21565" s="1">
        <v>2233.4500000004459</v>
      </c>
      <c r="B21565">
        <v>33.170486893621927</v>
      </c>
      <c r="D21565">
        <f t="shared" si="6724"/>
        <v>0.85877573778326266</v>
      </c>
      <c r="E21565">
        <f t="shared" si="6722"/>
        <v>0.90008326193351085</v>
      </c>
      <c r="G21565">
        <f t="shared" si="6740"/>
        <v>0.85877573778326266</v>
      </c>
      <c r="H21565" s="2">
        <f t="shared" si="6741"/>
        <v>0.90008326193351085</v>
      </c>
      <c r="L21565" s="16">
        <f t="shared" si="6725"/>
        <v>0.90012374271199036</v>
      </c>
      <c r="M21565">
        <f t="shared" si="6726"/>
        <v>1.7096575115860902E-3</v>
      </c>
      <c r="P21565" s="19">
        <f t="shared" si="6727"/>
        <v>0.90008346500705072</v>
      </c>
      <c r="Q21565">
        <f t="shared" si="6728"/>
        <v>1.7063283283948812E-3</v>
      </c>
      <c r="T21565" s="19"/>
      <c r="V21565" s="19">
        <f t="shared" si="6729"/>
        <v>-2.4369761580380342E-15</v>
      </c>
      <c r="Y21565" s="19">
        <f t="shared" si="6730"/>
        <v>1.0462179569409098</v>
      </c>
      <c r="Z21565" s="14">
        <f t="shared" si="6731"/>
        <v>3.5134585522743421E-2</v>
      </c>
      <c r="AB21565" s="17">
        <f t="shared" si="6732"/>
        <v>38.859706131152201</v>
      </c>
      <c r="AC21565">
        <f t="shared" si="6733"/>
        <v>32.367215532684554</v>
      </c>
      <c r="AI21565" s="19">
        <f t="shared" si="6734"/>
        <v>0.88440826913912018</v>
      </c>
      <c r="AJ21565">
        <f t="shared" si="6735"/>
        <v>6.5702666370901918E-4</v>
      </c>
      <c r="AO21565" s="3">
        <f t="shared" si="6723"/>
        <v>0.88445445702260894</v>
      </c>
      <c r="AQ21565">
        <f t="shared" si="6736"/>
        <v>2233.4500000004459</v>
      </c>
      <c r="AR21565">
        <f t="shared" si="6737"/>
        <v>33.170486893621927</v>
      </c>
      <c r="AS21565" s="5">
        <f t="shared" si="6738"/>
        <v>32.560238447491592</v>
      </c>
      <c r="AT21565">
        <f t="shared" si="6739"/>
        <v>0.37240316600448814</v>
      </c>
    </row>
    <row r="21566" spans="1:46" x14ac:dyDescent="0.25">
      <c r="A21566" s="1">
        <v>2233.5500000004458</v>
      </c>
      <c r="B21566">
        <v>33.171735814603402</v>
      </c>
      <c r="D21566">
        <f t="shared" si="6724"/>
        <v>0.85881556414034577</v>
      </c>
      <c r="E21566">
        <f t="shared" si="6722"/>
        <v>0.90011534202729804</v>
      </c>
      <c r="G21566">
        <f t="shared" si="6740"/>
        <v>0.85881556414034577</v>
      </c>
      <c r="H21566" s="2">
        <f t="shared" si="6741"/>
        <v>0.90011534202729804</v>
      </c>
      <c r="L21566" s="16">
        <f t="shared" si="6725"/>
        <v>0.90015581114733578</v>
      </c>
      <c r="M21566">
        <f t="shared" si="6726"/>
        <v>1.7090160225989471E-3</v>
      </c>
      <c r="P21566" s="19">
        <f t="shared" si="6727"/>
        <v>0.9001155449694993</v>
      </c>
      <c r="Q21566">
        <f t="shared" si="6728"/>
        <v>1.7056884164884498E-3</v>
      </c>
      <c r="T21566" s="19"/>
      <c r="V21566" s="19">
        <f t="shared" si="6729"/>
        <v>-2.4308850894907592E-15</v>
      </c>
      <c r="Y21566" s="19">
        <f t="shared" si="6730"/>
        <v>1.0462502490352485</v>
      </c>
      <c r="Z21566" s="14">
        <f t="shared" si="6731"/>
        <v>3.5131761101651497E-2</v>
      </c>
      <c r="AB21566" s="17">
        <f t="shared" si="6732"/>
        <v>38.860963305598851</v>
      </c>
      <c r="AC21566">
        <f t="shared" si="6733"/>
        <v>32.367309444298378</v>
      </c>
      <c r="AI21566" s="19">
        <f t="shared" si="6734"/>
        <v>0.8844448719402227</v>
      </c>
      <c r="AJ21566">
        <f t="shared" si="6735"/>
        <v>6.5686141830083257E-4</v>
      </c>
      <c r="AO21566" s="3">
        <f t="shared" si="6723"/>
        <v>0.88449104693837732</v>
      </c>
      <c r="AQ21566">
        <f t="shared" si="6736"/>
        <v>2233.5500000004458</v>
      </c>
      <c r="AR21566">
        <f t="shared" si="6737"/>
        <v>33.171735814603402</v>
      </c>
      <c r="AS21566" s="5">
        <f t="shared" si="6738"/>
        <v>32.56166344352124</v>
      </c>
      <c r="AT21566">
        <f t="shared" si="6739"/>
        <v>0.37218829795781017</v>
      </c>
    </row>
    <row r="21567" spans="1:46" x14ac:dyDescent="0.25">
      <c r="A21567" s="1">
        <v>2233.6500000004462</v>
      </c>
      <c r="B21567">
        <v>33.172984662346053</v>
      </c>
      <c r="D21567">
        <f t="shared" si="6724"/>
        <v>0.85885539049742898</v>
      </c>
      <c r="E21567">
        <f t="shared" si="6722"/>
        <v>0.90014742023985472</v>
      </c>
      <c r="G21567">
        <f t="shared" si="6740"/>
        <v>0.85885539049742898</v>
      </c>
      <c r="H21567" s="2">
        <f t="shared" si="6741"/>
        <v>0.90014742023985472</v>
      </c>
      <c r="L21567" s="16">
        <f t="shared" si="6725"/>
        <v>0.9001878777011818</v>
      </c>
      <c r="M21567">
        <f t="shared" si="6726"/>
        <v>1.7083744984483908E-3</v>
      </c>
      <c r="P21567" s="19">
        <f t="shared" si="6727"/>
        <v>0.90014762305071006</v>
      </c>
      <c r="Q21567">
        <f t="shared" si="6728"/>
        <v>1.705048469234245E-3</v>
      </c>
      <c r="T21567" s="19"/>
      <c r="V21567" s="19">
        <f t="shared" si="6729"/>
        <v>-2.424809351515032E-15</v>
      </c>
      <c r="Y21567" s="19">
        <f t="shared" si="6730"/>
        <v>1.0462825392252639</v>
      </c>
      <c r="Z21567" s="14">
        <f t="shared" si="6731"/>
        <v>3.5128936080245962E-2</v>
      </c>
      <c r="AB21567" s="17">
        <f t="shared" si="6732"/>
        <v>38.862220405907642</v>
      </c>
      <c r="AC21567">
        <f t="shared" si="6733"/>
        <v>32.367403345818786</v>
      </c>
      <c r="AI21567" s="19">
        <f t="shared" si="6734"/>
        <v>0.8844814729252628</v>
      </c>
      <c r="AJ21567">
        <f t="shared" si="6735"/>
        <v>6.5669610059813325E-4</v>
      </c>
      <c r="AO21567" s="3">
        <f t="shared" si="6723"/>
        <v>0.8845276350375153</v>
      </c>
      <c r="AQ21567">
        <f t="shared" si="6736"/>
        <v>2233.6500000004462</v>
      </c>
      <c r="AR21567">
        <f t="shared" si="6737"/>
        <v>33.172984662346053</v>
      </c>
      <c r="AS21567" s="5">
        <f t="shared" si="6738"/>
        <v>32.563088368849158</v>
      </c>
      <c r="AT21567">
        <f t="shared" si="6739"/>
        <v>0.37197348882125097</v>
      </c>
    </row>
    <row r="21568" spans="1:46" x14ac:dyDescent="0.25">
      <c r="A21568" s="1">
        <v>2233.7500000004461</v>
      </c>
      <c r="B21568">
        <v>33.174233436842307</v>
      </c>
      <c r="D21568">
        <f t="shared" si="6724"/>
        <v>0.85889521685451209</v>
      </c>
      <c r="E21568">
        <f t="shared" si="6722"/>
        <v>0.90017949657098628</v>
      </c>
      <c r="G21568">
        <f t="shared" si="6740"/>
        <v>0.85889521685451209</v>
      </c>
      <c r="H21568" s="2">
        <f t="shared" si="6741"/>
        <v>0.90017949657098628</v>
      </c>
      <c r="L21568" s="16">
        <f t="shared" si="6725"/>
        <v>0.90021994237334013</v>
      </c>
      <c r="M21568">
        <f t="shared" si="6726"/>
        <v>1.7077329392064776E-3</v>
      </c>
      <c r="P21568" s="19">
        <f t="shared" si="6727"/>
        <v>0.90017969925048902</v>
      </c>
      <c r="Q21568">
        <f t="shared" si="6728"/>
        <v>1.7044084867037289E-3</v>
      </c>
      <c r="T21568" s="19"/>
      <c r="V21568" s="19">
        <f t="shared" si="6729"/>
        <v>-2.418748905342052E-15</v>
      </c>
      <c r="Y21568" s="19">
        <f t="shared" si="6730"/>
        <v>1.0463148275107546</v>
      </c>
      <c r="Z21568" s="14">
        <f t="shared" si="6731"/>
        <v>3.5126110458537516E-2</v>
      </c>
      <c r="AB21568" s="17">
        <f t="shared" si="6732"/>
        <v>38.863477432070738</v>
      </c>
      <c r="AC21568">
        <f t="shared" si="6733"/>
        <v>32.367497237242752</v>
      </c>
      <c r="AI21568" s="19">
        <f t="shared" si="6734"/>
        <v>0.8845180720939636</v>
      </c>
      <c r="AJ21568">
        <f t="shared" si="6735"/>
        <v>6.5653071062188794E-4</v>
      </c>
      <c r="AO21568" s="3">
        <f t="shared" si="6723"/>
        <v>0.88456422131974644</v>
      </c>
      <c r="AQ21568">
        <f t="shared" si="6736"/>
        <v>2233.7500000004461</v>
      </c>
      <c r="AR21568">
        <f t="shared" si="6737"/>
        <v>33.174233436842307</v>
      </c>
      <c r="AS21568" s="5">
        <f t="shared" si="6738"/>
        <v>32.564513223464544</v>
      </c>
      <c r="AT21568">
        <f t="shared" si="6739"/>
        <v>0.37175873860142467</v>
      </c>
    </row>
    <row r="21569" spans="1:46" x14ac:dyDescent="0.25">
      <c r="A21569" s="1">
        <v>2233.850000000446</v>
      </c>
      <c r="B21569">
        <v>33.175482138084632</v>
      </c>
      <c r="D21569">
        <f t="shared" si="6724"/>
        <v>0.85893504321159519</v>
      </c>
      <c r="E21569">
        <f t="shared" si="6722"/>
        <v>0.90021157102049931</v>
      </c>
      <c r="G21569">
        <f t="shared" si="6740"/>
        <v>0.85893504321159519</v>
      </c>
      <c r="H21569" s="2">
        <f t="shared" si="6741"/>
        <v>0.90021157102049931</v>
      </c>
      <c r="L21569" s="16">
        <f t="shared" si="6725"/>
        <v>0.90025200516361537</v>
      </c>
      <c r="M21569">
        <f t="shared" si="6726"/>
        <v>1.7070913449446824E-3</v>
      </c>
      <c r="P21569" s="19">
        <f t="shared" si="6727"/>
        <v>0.9002117735686419</v>
      </c>
      <c r="Q21569">
        <f t="shared" si="6728"/>
        <v>1.7037684689683414E-3</v>
      </c>
      <c r="T21569" s="19"/>
      <c r="V21569" s="19">
        <f t="shared" si="6729"/>
        <v>-2.4127037123011235E-15</v>
      </c>
      <c r="Y21569" s="19">
        <f t="shared" si="6730"/>
        <v>1.0463471138915206</v>
      </c>
      <c r="Z21569" s="14">
        <f t="shared" si="6731"/>
        <v>3.5123284236537343E-2</v>
      </c>
      <c r="AB21569" s="17">
        <f t="shared" si="6732"/>
        <v>38.864734384080357</v>
      </c>
      <c r="AC21569">
        <f t="shared" si="6733"/>
        <v>32.367591118567397</v>
      </c>
      <c r="AI21569" s="19">
        <f t="shared" si="6734"/>
        <v>0.88455466944604888</v>
      </c>
      <c r="AJ21569">
        <f t="shared" si="6735"/>
        <v>6.5636524839310752E-4</v>
      </c>
      <c r="AO21569" s="3">
        <f t="shared" si="6723"/>
        <v>0.88460080578477496</v>
      </c>
      <c r="AQ21569">
        <f t="shared" si="6736"/>
        <v>2233.850000000446</v>
      </c>
      <c r="AR21569">
        <f t="shared" si="6737"/>
        <v>33.175482138084632</v>
      </c>
      <c r="AS21569" s="5">
        <f t="shared" si="6738"/>
        <v>32.565938007356664</v>
      </c>
      <c r="AT21569">
        <f t="shared" si="6739"/>
        <v>0.3715440473049148</v>
      </c>
    </row>
    <row r="21570" spans="1:46" x14ac:dyDescent="0.25">
      <c r="A21570" s="1">
        <v>2233.9500000004459</v>
      </c>
      <c r="B21570">
        <v>33.176730766065461</v>
      </c>
      <c r="D21570">
        <f t="shared" si="6724"/>
        <v>0.85897486956867819</v>
      </c>
      <c r="E21570">
        <f t="shared" ref="E21570:E21633" si="6742">(B21570-$B$2)/($B$25111-$B$2)</f>
        <v>0.90024364358819942</v>
      </c>
      <c r="G21570">
        <f t="shared" si="6740"/>
        <v>0.85897486956867819</v>
      </c>
      <c r="H21570" s="2">
        <f t="shared" si="6741"/>
        <v>0.90024364358819942</v>
      </c>
      <c r="L21570" s="16">
        <f t="shared" si="6725"/>
        <v>0.90028406607181921</v>
      </c>
      <c r="M21570">
        <f t="shared" si="6726"/>
        <v>1.7064497157351184E-3</v>
      </c>
      <c r="P21570" s="19">
        <f t="shared" si="6727"/>
        <v>0.90024384600497487</v>
      </c>
      <c r="Q21570">
        <f t="shared" si="6728"/>
        <v>1.7031284160996104E-3</v>
      </c>
      <c r="T21570" s="19"/>
      <c r="V21570" s="19">
        <f t="shared" si="6729"/>
        <v>-2.4066737338197519E-15</v>
      </c>
      <c r="Y21570" s="19">
        <f t="shared" si="6730"/>
        <v>1.0463793983673608</v>
      </c>
      <c r="Z21570" s="14">
        <f t="shared" si="6731"/>
        <v>3.5120457414256269E-2</v>
      </c>
      <c r="AB21570" s="17">
        <f t="shared" si="6732"/>
        <v>38.865991261928663</v>
      </c>
      <c r="AC21570">
        <f t="shared" si="6733"/>
        <v>32.367684989789609</v>
      </c>
      <c r="AI21570" s="19">
        <f t="shared" si="6734"/>
        <v>0.88459126498122287</v>
      </c>
      <c r="AJ21570">
        <f t="shared" si="6735"/>
        <v>6.5619971393184008E-4</v>
      </c>
      <c r="AO21570" s="3">
        <f t="shared" ref="AO21570:AO21633" si="6743">$AH$6*LOG(((1+L21570)*$AH$2)^$AH$5+$AH$4)/LOG($AH$7)+$AH$3</f>
        <v>0.8846373884323433</v>
      </c>
      <c r="AQ21570">
        <f t="shared" si="6736"/>
        <v>2233.9500000004459</v>
      </c>
      <c r="AR21570">
        <f t="shared" si="6737"/>
        <v>33.176730766065461</v>
      </c>
      <c r="AS21570" s="5">
        <f t="shared" si="6738"/>
        <v>32.567362720513998</v>
      </c>
      <c r="AT21570">
        <f t="shared" si="6739"/>
        <v>0.37132941493920985</v>
      </c>
    </row>
    <row r="21571" spans="1:46" x14ac:dyDescent="0.25">
      <c r="A21571" s="1">
        <v>2234.0500000004458</v>
      </c>
      <c r="B21571">
        <v>33.177979320777261</v>
      </c>
      <c r="D21571">
        <f t="shared" ref="D21571:D21634" si="6744">(A21571-$A$2)/($A$25111-$A$2)</f>
        <v>0.8590146959257613</v>
      </c>
      <c r="E21571">
        <f t="shared" si="6742"/>
        <v>0.90027571427389297</v>
      </c>
      <c r="G21571">
        <f t="shared" si="6740"/>
        <v>0.8590146959257613</v>
      </c>
      <c r="H21571" s="2">
        <f t="shared" si="6741"/>
        <v>0.90027571427389297</v>
      </c>
      <c r="L21571" s="16">
        <f t="shared" ref="L21571:L21634" si="6745">$K$4*_xlfn.ERF.PRECISE($K$2*H21571+$K$3)+$K$5</f>
        <v>0.90031612509774916</v>
      </c>
      <c r="M21571">
        <f t="shared" ref="M21571:M21634" si="6746">(G21571-L21571)^2</f>
        <v>1.7058080516487305E-3</v>
      </c>
      <c r="P21571" s="19">
        <f t="shared" ref="P21571:P21634" si="6747">$O$4*TANH($O$2*H21571+$O$3)+$O$5</f>
        <v>0.90027591655929418</v>
      </c>
      <c r="Q21571">
        <f t="shared" ref="Q21571:Q21634" si="6748">(G21571-P21571)^2</f>
        <v>1.7024883281690794E-3</v>
      </c>
      <c r="T21571" s="19"/>
      <c r="V21571" s="19">
        <f t="shared" ref="V21571:V21634" si="6749">($X$11*EXP(-((E21571-$X$13)^2)/(2*$X$12*$X$12))/SQRT(2*PI()*$X$12*$X$12))</f>
        <v>-2.4006589314231371E-15</v>
      </c>
      <c r="Y21571" s="19">
        <f t="shared" ref="Y21571:Y21634" si="6750">($X$4*TANH($X$2*H21571+$X$3))+($X$9*LOG(((1+H21571)*$X$5)^$X$8+$X$7,$X$10)+$X$6) +($X$11*EXP(-((H21571-$X$13)^2)/(2*$X$12*$X$12))/SQRT(2*PI()*$X$12*$X$12))+($X$14*EXP(-((H21571-$X$16)^2)/(2*$X$15*$X$15))/SQRT(2*PI()*$X$15*$X$15))</f>
        <v>1.0464116809380752</v>
      </c>
      <c r="Z21571" s="14">
        <f t="shared" ref="Z21571:Z21634" si="6751">(G21571-Y21571)^2</f>
        <v>3.5117629991705417E-2</v>
      </c>
      <c r="AB21571" s="17">
        <f t="shared" ref="AB21571:AB21634" si="6752">( Y21571-$J$2)*($B$25111-$B$2)/($I$2-$J$2)+$B$2</f>
        <v>38.867248065607875</v>
      </c>
      <c r="AC21571">
        <f t="shared" ref="AC21571:AC21634" si="6753">(B21571-AB21571)^2</f>
        <v>32.367778850906504</v>
      </c>
      <c r="AI21571" s="19">
        <f t="shared" ref="AI21571:AI21634" si="6754">$AH$6*LOG(((1+H21571)*$AH$2)^$AH$5+$AH$4,$AH$7)+$AH$3</f>
        <v>0.88462785869920979</v>
      </c>
      <c r="AJ21571">
        <f t="shared" ref="AJ21571:AJ21634" si="6755">(G21571-AI21571)^2</f>
        <v>6.560341072591678E-4</v>
      </c>
      <c r="AO21571" s="3">
        <f t="shared" si="6743"/>
        <v>0.88467396926215613</v>
      </c>
      <c r="AQ21571">
        <f t="shared" ref="AQ21571:AQ21634" si="6756">( G21571-$J$2)*($A$25111-$A$2)/($I$2-$J$2)+$A$2</f>
        <v>2234.0500000004458</v>
      </c>
      <c r="AR21571">
        <f t="shared" ref="AR21571:AR21634" si="6757">( H21571-$J$2)*($B$25111-$B$2)/($I$2-$J$2)+$B$2</f>
        <v>33.177979320777261</v>
      </c>
      <c r="AS21571" s="5">
        <f t="shared" ref="AS21571:AS21634" si="6758">( AI21571-$J$2)*($B$25111-$B$2)/($I$2-$J$2)+$B$2</f>
        <v>32.568787362925804</v>
      </c>
      <c r="AT21571">
        <f t="shared" ref="AT21571:AT21634" si="6759">(AR21571-AS21571)^2</f>
        <v>0.37111484151089225</v>
      </c>
    </row>
    <row r="21572" spans="1:46" x14ac:dyDescent="0.25">
      <c r="A21572" s="1">
        <v>2234.1500000004462</v>
      </c>
      <c r="B21572">
        <v>33.179227802212473</v>
      </c>
      <c r="D21572">
        <f t="shared" si="6744"/>
        <v>0.85905452228284462</v>
      </c>
      <c r="E21572">
        <f t="shared" si="6742"/>
        <v>0.90030778307738601</v>
      </c>
      <c r="G21572">
        <f t="shared" si="6740"/>
        <v>0.85905452228284462</v>
      </c>
      <c r="H21572" s="2">
        <f t="shared" si="6741"/>
        <v>0.90030778307738601</v>
      </c>
      <c r="L21572" s="16">
        <f t="shared" si="6745"/>
        <v>0.90034818224121338</v>
      </c>
      <c r="M21572">
        <f t="shared" si="6746"/>
        <v>1.705166352757387E-3</v>
      </c>
      <c r="P21572" s="19">
        <f t="shared" si="6747"/>
        <v>0.90030798523140609</v>
      </c>
      <c r="Q21572">
        <f t="shared" si="6748"/>
        <v>1.7018482052483341E-3</v>
      </c>
      <c r="T21572" s="19"/>
      <c r="V21572" s="19">
        <f t="shared" si="6749"/>
        <v>-2.3946592667340893E-15</v>
      </c>
      <c r="Y21572" s="19">
        <f t="shared" si="6750"/>
        <v>1.0464439616034642</v>
      </c>
      <c r="Z21572" s="14">
        <f t="shared" si="6751"/>
        <v>3.5114801968896166E-2</v>
      </c>
      <c r="AB21572" s="17">
        <f t="shared" si="6752"/>
        <v>38.868504795110212</v>
      </c>
      <c r="AC21572">
        <f t="shared" si="6753"/>
        <v>32.367872701915537</v>
      </c>
      <c r="AI21572" s="19">
        <f t="shared" si="6754"/>
        <v>0.88466445059973253</v>
      </c>
      <c r="AJ21572">
        <f t="shared" si="6755"/>
        <v>6.5586842839613713E-4</v>
      </c>
      <c r="AO21572" s="3">
        <f t="shared" si="6743"/>
        <v>0.8847105482739368</v>
      </c>
      <c r="AQ21572">
        <f t="shared" si="6756"/>
        <v>2234.1500000004462</v>
      </c>
      <c r="AR21572">
        <f t="shared" si="6757"/>
        <v>33.179227802212473</v>
      </c>
      <c r="AS21572" s="5">
        <f t="shared" si="6758"/>
        <v>32.570211934581295</v>
      </c>
      <c r="AT21572">
        <f t="shared" si="6759"/>
        <v>0.37090032702655745</v>
      </c>
    </row>
    <row r="21573" spans="1:46" x14ac:dyDescent="0.25">
      <c r="A21573" s="1">
        <v>2234.2500000004461</v>
      </c>
      <c r="B21573">
        <v>33.180476210363523</v>
      </c>
      <c r="D21573">
        <f t="shared" si="6744"/>
        <v>0.85909434863992762</v>
      </c>
      <c r="E21573">
        <f t="shared" si="6742"/>
        <v>0.90033984999848393</v>
      </c>
      <c r="G21573">
        <f t="shared" si="6740"/>
        <v>0.85909434863992762</v>
      </c>
      <c r="H21573" s="2">
        <f t="shared" si="6741"/>
        <v>0.90033984999848393</v>
      </c>
      <c r="L21573" s="16">
        <f t="shared" si="6745"/>
        <v>0.90038023750202001</v>
      </c>
      <c r="M21573">
        <f t="shared" si="6746"/>
        <v>1.7045246191330445E-3</v>
      </c>
      <c r="P21573" s="19">
        <f t="shared" si="6747"/>
        <v>0.90034005202111556</v>
      </c>
      <c r="Q21573">
        <f t="shared" si="6748"/>
        <v>1.7012080474089379E-3</v>
      </c>
      <c r="T21573" s="19"/>
      <c r="V21573" s="19">
        <f t="shared" si="6749"/>
        <v>-2.3886747014728808E-15</v>
      </c>
      <c r="Y21573" s="19">
        <f t="shared" si="6750"/>
        <v>1.046476240363325</v>
      </c>
      <c r="Z21573" s="14">
        <f t="shared" si="6751"/>
        <v>3.5111973345839015E-2</v>
      </c>
      <c r="AB21573" s="17">
        <f t="shared" si="6752"/>
        <v>38.869761450427788</v>
      </c>
      <c r="AC21573">
        <f t="shared" si="6753"/>
        <v>32.367966542813107</v>
      </c>
      <c r="AI21573" s="19">
        <f t="shared" si="6754"/>
        <v>0.88470104068251421</v>
      </c>
      <c r="AJ21573">
        <f t="shared" si="6755"/>
        <v>6.5570267736386723E-4</v>
      </c>
      <c r="AO21573" s="3">
        <f t="shared" si="6743"/>
        <v>0.88474712546739021</v>
      </c>
      <c r="AQ21573">
        <f t="shared" si="6756"/>
        <v>2234.2500000004461</v>
      </c>
      <c r="AR21573">
        <f t="shared" si="6757"/>
        <v>33.180476210363523</v>
      </c>
      <c r="AS21573" s="5">
        <f t="shared" si="6758"/>
        <v>32.571636435469699</v>
      </c>
      <c r="AT21573">
        <f t="shared" si="6759"/>
        <v>0.37068587149276161</v>
      </c>
    </row>
    <row r="21574" spans="1:46" x14ac:dyDescent="0.25">
      <c r="A21574" s="1">
        <v>2234.350000000446</v>
      </c>
      <c r="B21574">
        <v>33.181724545222849</v>
      </c>
      <c r="D21574">
        <f t="shared" si="6744"/>
        <v>0.85913417499701072</v>
      </c>
      <c r="E21574">
        <f t="shared" si="6742"/>
        <v>0.90037191503699243</v>
      </c>
      <c r="G21574">
        <f t="shared" ref="G21574:G21637" si="6760">($I$2-$J$2)*D21574+$J$2</f>
        <v>0.85913417499701072</v>
      </c>
      <c r="H21574" s="2">
        <f t="shared" si="6741"/>
        <v>0.90037191503699243</v>
      </c>
      <c r="L21574" s="16">
        <f t="shared" si="6745"/>
        <v>0.90041229087997365</v>
      </c>
      <c r="M21574">
        <f t="shared" si="6746"/>
        <v>1.7038828508473165E-3</v>
      </c>
      <c r="P21574" s="19">
        <f t="shared" si="6747"/>
        <v>0.90037211692822816</v>
      </c>
      <c r="Q21574">
        <f t="shared" si="6748"/>
        <v>1.7005678547224613E-3</v>
      </c>
      <c r="T21574" s="19"/>
      <c r="V21574" s="19">
        <f t="shared" si="6749"/>
        <v>-2.3827051974567536E-15</v>
      </c>
      <c r="Y21574" s="19">
        <f t="shared" si="6750"/>
        <v>1.0465085172174573</v>
      </c>
      <c r="Z21574" s="14">
        <f t="shared" si="6751"/>
        <v>3.5109144122545032E-2</v>
      </c>
      <c r="AB21574" s="17">
        <f t="shared" si="6752"/>
        <v>38.871018031552808</v>
      </c>
      <c r="AC21574">
        <f t="shared" si="6753"/>
        <v>32.368060373596492</v>
      </c>
      <c r="AI21574" s="19">
        <f t="shared" si="6754"/>
        <v>0.88473762894724128</v>
      </c>
      <c r="AJ21574">
        <f t="shared" si="6755"/>
        <v>6.5553685418157678E-4</v>
      </c>
      <c r="AO21574" s="3">
        <f t="shared" si="6743"/>
        <v>0.88478370084223945</v>
      </c>
      <c r="AQ21574">
        <f t="shared" si="6756"/>
        <v>2234.350000000446</v>
      </c>
      <c r="AR21574">
        <f t="shared" si="6757"/>
        <v>33.181724545222849</v>
      </c>
      <c r="AS21574" s="5">
        <f t="shared" si="6758"/>
        <v>32.573060865578803</v>
      </c>
      <c r="AT21574">
        <f t="shared" si="6759"/>
        <v>0.37047147491782972</v>
      </c>
    </row>
    <row r="21575" spans="1:46" x14ac:dyDescent="0.25">
      <c r="A21575" s="1">
        <v>2234.4500000004459</v>
      </c>
      <c r="B21575">
        <v>33.182972806782892</v>
      </c>
      <c r="D21575">
        <f t="shared" si="6744"/>
        <v>0.85917400135409383</v>
      </c>
      <c r="E21575">
        <f t="shared" si="6742"/>
        <v>0.90040397819271734</v>
      </c>
      <c r="G21575">
        <f t="shared" si="6760"/>
        <v>0.85917400135409383</v>
      </c>
      <c r="H21575" s="2">
        <f t="shared" ref="H21575:H21638" si="6761">($I$2-$J$2)*E21575+$J$2</f>
        <v>0.90040397819271734</v>
      </c>
      <c r="L21575" s="16">
        <f t="shared" si="6745"/>
        <v>0.90044434237488602</v>
      </c>
      <c r="M21575">
        <f t="shared" si="6746"/>
        <v>1.7032410479724824E-3</v>
      </c>
      <c r="P21575" s="19">
        <f t="shared" si="6747"/>
        <v>0.90040417995255084</v>
      </c>
      <c r="Q21575">
        <f t="shared" si="6748"/>
        <v>1.6999276272606626E-3</v>
      </c>
      <c r="T21575" s="19"/>
      <c r="V21575" s="19">
        <f t="shared" si="6749"/>
        <v>-2.3767507165997646E-15</v>
      </c>
      <c r="Y21575" s="19">
        <f t="shared" si="6750"/>
        <v>1.0465407921656611</v>
      </c>
      <c r="Z21575" s="14">
        <f t="shared" si="6751"/>
        <v>3.5106314299025609E-2</v>
      </c>
      <c r="AB21575" s="17">
        <f t="shared" si="6752"/>
        <v>38.872274538477477</v>
      </c>
      <c r="AC21575">
        <f t="shared" si="6753"/>
        <v>32.368154194262999</v>
      </c>
      <c r="AI21575" s="19">
        <f t="shared" si="6754"/>
        <v>0.8847742153936744</v>
      </c>
      <c r="AJ21575">
        <f t="shared" si="6755"/>
        <v>6.5537095887233815E-4</v>
      </c>
      <c r="AO21575" s="3">
        <f t="shared" si="6743"/>
        <v>0.8848202743982081</v>
      </c>
      <c r="AQ21575">
        <f t="shared" si="6756"/>
        <v>2234.4500000004459</v>
      </c>
      <c r="AR21575">
        <f t="shared" si="6757"/>
        <v>33.182972806782892</v>
      </c>
      <c r="AS21575" s="5">
        <f t="shared" si="6758"/>
        <v>32.574485224899284</v>
      </c>
      <c r="AT21575">
        <f t="shared" si="6759"/>
        <v>0.37025713730656079</v>
      </c>
    </row>
    <row r="21576" spans="1:46" x14ac:dyDescent="0.25">
      <c r="A21576" s="1">
        <v>2234.5500000004458</v>
      </c>
      <c r="B21576">
        <v>33.184220995036092</v>
      </c>
      <c r="D21576">
        <f t="shared" si="6744"/>
        <v>0.85921382771117683</v>
      </c>
      <c r="E21576">
        <f t="shared" si="6742"/>
        <v>0.90043603946546458</v>
      </c>
      <c r="G21576">
        <f t="shared" si="6760"/>
        <v>0.85921382771117683</v>
      </c>
      <c r="H21576" s="2">
        <f t="shared" si="6761"/>
        <v>0.90043603946546458</v>
      </c>
      <c r="L21576" s="16">
        <f t="shared" si="6745"/>
        <v>0.90047639198655105</v>
      </c>
      <c r="M21576">
        <f t="shared" si="6746"/>
        <v>1.7025992105793892E-3</v>
      </c>
      <c r="P21576" s="19">
        <f t="shared" si="6747"/>
        <v>0.90043624109388853</v>
      </c>
      <c r="Q21576">
        <f t="shared" si="6748"/>
        <v>1.6992873650951694E-3</v>
      </c>
      <c r="T21576" s="19"/>
      <c r="V21576" s="19">
        <f t="shared" si="6749"/>
        <v>-2.3708112209125174E-15</v>
      </c>
      <c r="Y21576" s="19">
        <f t="shared" si="6750"/>
        <v>1.0465730652077345</v>
      </c>
      <c r="Z21576" s="14">
        <f t="shared" si="6751"/>
        <v>3.5103483875291511E-2</v>
      </c>
      <c r="AB21576" s="17">
        <f t="shared" si="6752"/>
        <v>38.873530971193944</v>
      </c>
      <c r="AC21576">
        <f t="shared" si="6753"/>
        <v>32.368248004809246</v>
      </c>
      <c r="AI21576" s="19">
        <f t="shared" si="6754"/>
        <v>0.88481080002150003</v>
      </c>
      <c r="AJ21576">
        <f t="shared" si="6755"/>
        <v>6.5520499145545294E-4</v>
      </c>
      <c r="AO21576" s="3">
        <f t="shared" si="6743"/>
        <v>0.88485684613501947</v>
      </c>
      <c r="AQ21576">
        <f t="shared" si="6756"/>
        <v>2234.5500000004458</v>
      </c>
      <c r="AR21576">
        <f t="shared" si="6757"/>
        <v>33.184220995036092</v>
      </c>
      <c r="AS21576" s="5">
        <f t="shared" si="6758"/>
        <v>32.575909513418949</v>
      </c>
      <c r="AT21576">
        <f t="shared" si="6759"/>
        <v>0.37004285866724385</v>
      </c>
    </row>
    <row r="21577" spans="1:46" x14ac:dyDescent="0.25">
      <c r="A21577" s="1">
        <v>2234.6500000004462</v>
      </c>
      <c r="B21577">
        <v>33.185469109974868</v>
      </c>
      <c r="D21577">
        <f t="shared" si="6744"/>
        <v>0.85925365406826015</v>
      </c>
      <c r="E21577">
        <f t="shared" si="6742"/>
        <v>0.90046809885503931</v>
      </c>
      <c r="G21577">
        <f t="shared" si="6760"/>
        <v>0.85925365406826015</v>
      </c>
      <c r="H21577" s="2">
        <f t="shared" si="6761"/>
        <v>0.90046809885503931</v>
      </c>
      <c r="L21577" s="16">
        <f t="shared" si="6745"/>
        <v>0.90050843971478756</v>
      </c>
      <c r="M21577">
        <f t="shared" si="6746"/>
        <v>1.7019573387409234E-3</v>
      </c>
      <c r="P21577" s="19">
        <f t="shared" si="6747"/>
        <v>0.90046830035204628</v>
      </c>
      <c r="Q21577">
        <f t="shared" si="6748"/>
        <v>1.6986470682976056E-3</v>
      </c>
      <c r="T21577" s="19"/>
      <c r="V21577" s="19">
        <f t="shared" si="6749"/>
        <v>-2.3648866725021105E-15</v>
      </c>
      <c r="Y21577" s="19">
        <f t="shared" si="6750"/>
        <v>1.0466053363434777</v>
      </c>
      <c r="Z21577" s="14">
        <f t="shared" si="6751"/>
        <v>3.5100652851354081E-2</v>
      </c>
      <c r="AB21577" s="17">
        <f t="shared" si="6752"/>
        <v>38.874787329694421</v>
      </c>
      <c r="AC21577">
        <f t="shared" si="6753"/>
        <v>32.368341805232859</v>
      </c>
      <c r="AI21577" s="19">
        <f t="shared" si="6754"/>
        <v>0.88484738283044106</v>
      </c>
      <c r="AJ21577">
        <f t="shared" si="6755"/>
        <v>6.5503895195208643E-4</v>
      </c>
      <c r="AO21577" s="3">
        <f t="shared" si="6743"/>
        <v>0.8848934160523787</v>
      </c>
      <c r="AQ21577">
        <f t="shared" si="6756"/>
        <v>2234.6500000004462</v>
      </c>
      <c r="AR21577">
        <f t="shared" si="6757"/>
        <v>33.185469109974868</v>
      </c>
      <c r="AS21577" s="5">
        <f t="shared" si="6758"/>
        <v>32.577333731126998</v>
      </c>
      <c r="AT21577">
        <f t="shared" si="6759"/>
        <v>0.36982863900644164</v>
      </c>
    </row>
    <row r="21578" spans="1:46" x14ac:dyDescent="0.25">
      <c r="A21578" s="1">
        <v>2234.7500000004461</v>
      </c>
      <c r="B21578">
        <v>33.186717151591637</v>
      </c>
      <c r="D21578">
        <f t="shared" si="6744"/>
        <v>0.85929348042534315</v>
      </c>
      <c r="E21578">
        <f t="shared" si="6742"/>
        <v>0.90050015636124692</v>
      </c>
      <c r="G21578">
        <f t="shared" si="6760"/>
        <v>0.85929348042534315</v>
      </c>
      <c r="H21578" s="2">
        <f t="shared" si="6761"/>
        <v>0.90050015636124692</v>
      </c>
      <c r="L21578" s="16">
        <f t="shared" si="6745"/>
        <v>0.90054048555939303</v>
      </c>
      <c r="M21578">
        <f t="shared" si="6746"/>
        <v>1.7013154325283377E-3</v>
      </c>
      <c r="P21578" s="19">
        <f t="shared" si="6747"/>
        <v>0.90050035772683013</v>
      </c>
      <c r="Q21578">
        <f t="shared" si="6748"/>
        <v>1.6980067369398028E-3</v>
      </c>
      <c r="T21578" s="19"/>
      <c r="V21578" s="19">
        <f t="shared" si="6749"/>
        <v>-2.3589770335716443E-15</v>
      </c>
      <c r="Y21578" s="19">
        <f t="shared" si="6750"/>
        <v>1.046637605572688</v>
      </c>
      <c r="Z21578" s="14">
        <f t="shared" si="6751"/>
        <v>3.5097821227224026E-2</v>
      </c>
      <c r="AB21578" s="17">
        <f t="shared" si="6752"/>
        <v>38.876043613971021</v>
      </c>
      <c r="AC21578">
        <f t="shared" si="6753"/>
        <v>32.368435595530315</v>
      </c>
      <c r="AI21578" s="19">
        <f t="shared" si="6754"/>
        <v>0.88488396382022105</v>
      </c>
      <c r="AJ21578">
        <f t="shared" si="6755"/>
        <v>6.5487284038352181E-4</v>
      </c>
      <c r="AO21578" s="3">
        <f t="shared" si="6743"/>
        <v>0.88492998415000867</v>
      </c>
      <c r="AQ21578">
        <f t="shared" si="6756"/>
        <v>2234.7500000004461</v>
      </c>
      <c r="AR21578">
        <f t="shared" si="6757"/>
        <v>33.186717151591637</v>
      </c>
      <c r="AS21578" s="5">
        <f t="shared" si="6758"/>
        <v>32.578757878012681</v>
      </c>
      <c r="AT21578">
        <f t="shared" si="6759"/>
        <v>0.36961447833065197</v>
      </c>
    </row>
    <row r="21579" spans="1:46" x14ac:dyDescent="0.25">
      <c r="A21579" s="1">
        <v>2234.850000000446</v>
      </c>
      <c r="B21579">
        <v>33.187965119878847</v>
      </c>
      <c r="D21579">
        <f t="shared" si="6744"/>
        <v>0.85933330678242625</v>
      </c>
      <c r="E21579">
        <f t="shared" si="6742"/>
        <v>0.9005322119838931</v>
      </c>
      <c r="G21579">
        <f t="shared" si="6760"/>
        <v>0.85933330678242625</v>
      </c>
      <c r="H21579" s="2">
        <f t="shared" si="6761"/>
        <v>0.9005322119838931</v>
      </c>
      <c r="L21579" s="16">
        <f t="shared" si="6745"/>
        <v>0.90057252952017564</v>
      </c>
      <c r="M21579">
        <f t="shared" si="6746"/>
        <v>1.7006734920137056E-3</v>
      </c>
      <c r="P21579" s="19">
        <f t="shared" si="6747"/>
        <v>0.90053241321804522</v>
      </c>
      <c r="Q21579">
        <f t="shared" si="6748"/>
        <v>1.6973663710934605E-3</v>
      </c>
      <c r="T21579" s="19"/>
      <c r="V21579" s="19">
        <f t="shared" si="6749"/>
        <v>-2.3530822664200584E-15</v>
      </c>
      <c r="Y21579" s="19">
        <f t="shared" si="6750"/>
        <v>1.0466698728951653</v>
      </c>
      <c r="Z21579" s="14">
        <f t="shared" si="6751"/>
        <v>3.5094989002912656E-2</v>
      </c>
      <c r="AB21579" s="17">
        <f t="shared" si="6752"/>
        <v>38.87729982401595</v>
      </c>
      <c r="AC21579">
        <f t="shared" si="6753"/>
        <v>32.36852937569882</v>
      </c>
      <c r="AI21579" s="19">
        <f t="shared" si="6754"/>
        <v>0.88492054299056355</v>
      </c>
      <c r="AJ21579">
        <f t="shared" si="6755"/>
        <v>6.5470665677101237E-4</v>
      </c>
      <c r="AO21579" s="3">
        <f t="shared" si="6743"/>
        <v>0.88496655042761452</v>
      </c>
      <c r="AQ21579">
        <f t="shared" si="6756"/>
        <v>2234.850000000446</v>
      </c>
      <c r="AR21579">
        <f t="shared" si="6757"/>
        <v>33.187965119878847</v>
      </c>
      <c r="AS21579" s="5">
        <f t="shared" si="6758"/>
        <v>32.580181954065218</v>
      </c>
      <c r="AT21579">
        <f t="shared" si="6759"/>
        <v>0.36940037664643727</v>
      </c>
    </row>
    <row r="21580" spans="1:46" x14ac:dyDescent="0.25">
      <c r="A21580" s="1">
        <v>2234.9500000004459</v>
      </c>
      <c r="B21580">
        <v>33.189213014828908</v>
      </c>
      <c r="D21580">
        <f t="shared" si="6744"/>
        <v>0.85937313313950936</v>
      </c>
      <c r="E21580">
        <f t="shared" si="6742"/>
        <v>0.90056426572278325</v>
      </c>
      <c r="G21580">
        <f t="shared" si="6760"/>
        <v>0.85937313313950936</v>
      </c>
      <c r="H21580" s="2">
        <f t="shared" si="6761"/>
        <v>0.90056426572278325</v>
      </c>
      <c r="L21580" s="16">
        <f t="shared" si="6745"/>
        <v>0.90060457159693996</v>
      </c>
      <c r="M21580">
        <f t="shared" si="6746"/>
        <v>1.7000315172688873E-3</v>
      </c>
      <c r="P21580" s="19">
        <f t="shared" si="6747"/>
        <v>0.90056446682549751</v>
      </c>
      <c r="Q21580">
        <f t="shared" si="6748"/>
        <v>1.6967259708304222E-3</v>
      </c>
      <c r="T21580" s="19"/>
      <c r="V21580" s="19">
        <f t="shared" si="6749"/>
        <v>-2.347202333441877E-15</v>
      </c>
      <c r="Y21580" s="19">
        <f t="shared" si="6750"/>
        <v>1.0467021383107091</v>
      </c>
      <c r="Z21580" s="14">
        <f t="shared" si="6751"/>
        <v>3.5092156178431387E-2</v>
      </c>
      <c r="AB21580" s="17">
        <f t="shared" si="6752"/>
        <v>38.878555959821412</v>
      </c>
      <c r="AC21580">
        <f t="shared" si="6753"/>
        <v>32.368623145735974</v>
      </c>
      <c r="AI21580" s="19">
        <f t="shared" si="6754"/>
        <v>0.88495712034117324</v>
      </c>
      <c r="AJ21580">
        <f t="shared" si="6755"/>
        <v>6.5454040113490134E-4</v>
      </c>
      <c r="AO21580" s="3">
        <f t="shared" si="6743"/>
        <v>0.88500311488493799</v>
      </c>
      <c r="AQ21580">
        <f t="shared" si="6756"/>
        <v>2234.9500000004459</v>
      </c>
      <c r="AR21580">
        <f t="shared" si="6757"/>
        <v>33.189213014828908</v>
      </c>
      <c r="AS21580" s="5">
        <f t="shared" si="6758"/>
        <v>32.581605959273126</v>
      </c>
      <c r="AT21580">
        <f t="shared" si="6759"/>
        <v>0.36918633396116712</v>
      </c>
    </row>
    <row r="21581" spans="1:46" x14ac:dyDescent="0.25">
      <c r="A21581" s="1">
        <v>2235.0500000004458</v>
      </c>
      <c r="B21581">
        <v>33.19046083643422</v>
      </c>
      <c r="D21581">
        <f t="shared" si="6744"/>
        <v>0.85941295949659235</v>
      </c>
      <c r="E21581">
        <f t="shared" si="6742"/>
        <v>0.90059631757772196</v>
      </c>
      <c r="G21581">
        <f t="shared" si="6760"/>
        <v>0.85941295949659235</v>
      </c>
      <c r="H21581" s="2">
        <f t="shared" si="6761"/>
        <v>0.90059631757772196</v>
      </c>
      <c r="L21581" s="16">
        <f t="shared" si="6745"/>
        <v>0.90063661178949417</v>
      </c>
      <c r="M21581">
        <f t="shared" si="6746"/>
        <v>1.699389508366069E-3</v>
      </c>
      <c r="P21581" s="19">
        <f t="shared" si="6747"/>
        <v>0.90059651854899103</v>
      </c>
      <c r="Q21581">
        <f t="shared" si="6748"/>
        <v>1.6960855362224091E-3</v>
      </c>
      <c r="T21581" s="19"/>
      <c r="V21581" s="19">
        <f t="shared" si="6749"/>
        <v>-2.3413371971271832E-15</v>
      </c>
      <c r="Y21581" s="19">
        <f t="shared" si="6750"/>
        <v>1.0467344018191163</v>
      </c>
      <c r="Z21581" s="14">
        <f t="shared" si="6751"/>
        <v>3.5089322753790647E-2</v>
      </c>
      <c r="AB21581" s="17">
        <f t="shared" si="6752"/>
        <v>38.879812021379486</v>
      </c>
      <c r="AC21581">
        <f t="shared" si="6753"/>
        <v>32.368716905638109</v>
      </c>
      <c r="AI21581" s="19">
        <f t="shared" si="6754"/>
        <v>0.8849936958717548</v>
      </c>
      <c r="AJ21581">
        <f t="shared" si="6755"/>
        <v>6.5437407349555924E-4</v>
      </c>
      <c r="AO21581" s="3">
        <f t="shared" si="6743"/>
        <v>0.88503967752168422</v>
      </c>
      <c r="AQ21581">
        <f t="shared" si="6756"/>
        <v>2235.0500000004458</v>
      </c>
      <c r="AR21581">
        <f t="shared" si="6757"/>
        <v>33.19046083643422</v>
      </c>
      <c r="AS21581" s="5">
        <f t="shared" si="6758"/>
        <v>32.583029893624904</v>
      </c>
      <c r="AT21581">
        <f t="shared" si="6759"/>
        <v>0.36897235028221437</v>
      </c>
    </row>
    <row r="21582" spans="1:46" x14ac:dyDescent="0.25">
      <c r="A21582" s="1">
        <v>2235.1500000004462</v>
      </c>
      <c r="B21582">
        <v>33.191708584687213</v>
      </c>
      <c r="D21582">
        <f t="shared" si="6744"/>
        <v>0.85945278585367568</v>
      </c>
      <c r="E21582">
        <f t="shared" si="6742"/>
        <v>0.90062836754851483</v>
      </c>
      <c r="G21582">
        <f t="shared" si="6760"/>
        <v>0.85945278585367568</v>
      </c>
      <c r="H21582" s="2">
        <f t="shared" si="6761"/>
        <v>0.90062836754851483</v>
      </c>
      <c r="L21582" s="16">
        <f t="shared" si="6745"/>
        <v>0.9006686500976393</v>
      </c>
      <c r="M21582">
        <f t="shared" si="6746"/>
        <v>1.6987474653768386E-3</v>
      </c>
      <c r="P21582" s="19">
        <f t="shared" si="6747"/>
        <v>0.90062856838833172</v>
      </c>
      <c r="Q21582">
        <f t="shared" si="6748"/>
        <v>1.695445067341285E-3</v>
      </c>
      <c r="T21582" s="19"/>
      <c r="V21582" s="19">
        <f t="shared" si="6749"/>
        <v>-2.3354868200609606E-15</v>
      </c>
      <c r="Y21582" s="19">
        <f t="shared" si="6750"/>
        <v>1.0467666634201864</v>
      </c>
      <c r="Z21582" s="14">
        <f t="shared" si="6751"/>
        <v>3.5086488729001775E-2</v>
      </c>
      <c r="AB21582" s="17">
        <f t="shared" si="6752"/>
        <v>38.881068008682384</v>
      </c>
      <c r="AC21582">
        <f t="shared" si="6753"/>
        <v>32.368810655402662</v>
      </c>
      <c r="AI21582" s="19">
        <f t="shared" si="6754"/>
        <v>0.88503026958205022</v>
      </c>
      <c r="AJ21582">
        <f t="shared" si="6755"/>
        <v>6.5420767387526437E-4</v>
      </c>
      <c r="AO21582" s="3">
        <f t="shared" si="6743"/>
        <v>0.88507623833755766</v>
      </c>
      <c r="AQ21582">
        <f t="shared" si="6756"/>
        <v>2235.1500000004462</v>
      </c>
      <c r="AR21582">
        <f t="shared" si="6757"/>
        <v>33.191708584687213</v>
      </c>
      <c r="AS21582" s="5">
        <f t="shared" si="6758"/>
        <v>32.584453757110509</v>
      </c>
      <c r="AT21582">
        <f t="shared" si="6759"/>
        <v>0.36875842561521172</v>
      </c>
    </row>
    <row r="21583" spans="1:46" x14ac:dyDescent="0.25">
      <c r="A21583" s="1">
        <v>2235.2500000004461</v>
      </c>
      <c r="B21583">
        <v>33.192956259580271</v>
      </c>
      <c r="D21583">
        <f t="shared" si="6744"/>
        <v>0.85949261221075879</v>
      </c>
      <c r="E21583">
        <f t="shared" si="6742"/>
        <v>0.90066041563496635</v>
      </c>
      <c r="G21583">
        <f t="shared" si="6760"/>
        <v>0.85949261221075879</v>
      </c>
      <c r="H21583" s="2">
        <f t="shared" si="6761"/>
        <v>0.90066041563496635</v>
      </c>
      <c r="L21583" s="16">
        <f t="shared" si="6745"/>
        <v>0.90070068652117996</v>
      </c>
      <c r="M21583">
        <f t="shared" si="6746"/>
        <v>1.6981053883731933E-3</v>
      </c>
      <c r="P21583" s="19">
        <f t="shared" si="6747"/>
        <v>0.90066061634332406</v>
      </c>
      <c r="Q21583">
        <f t="shared" si="6748"/>
        <v>1.6948045642589114E-3</v>
      </c>
      <c r="T21583" s="19"/>
      <c r="V21583" s="19">
        <f t="shared" si="6749"/>
        <v>-2.3296511649232751E-15</v>
      </c>
      <c r="Y21583" s="19">
        <f t="shared" si="6750"/>
        <v>1.0467989231137178</v>
      </c>
      <c r="Z21583" s="14">
        <f t="shared" si="6751"/>
        <v>3.5083654104075941E-2</v>
      </c>
      <c r="AB21583" s="17">
        <f t="shared" si="6752"/>
        <v>38.882323921722239</v>
      </c>
      <c r="AC21583">
        <f t="shared" si="6753"/>
        <v>32.368904395026767</v>
      </c>
      <c r="AI21583" s="19">
        <f t="shared" si="6754"/>
        <v>0.8850668414717644</v>
      </c>
      <c r="AJ21583">
        <f t="shared" si="6755"/>
        <v>6.540412022944755E-4</v>
      </c>
      <c r="AO21583" s="3">
        <f t="shared" si="6743"/>
        <v>0.88511279733228188</v>
      </c>
      <c r="AQ21583">
        <f t="shared" si="6756"/>
        <v>2235.2500000004461</v>
      </c>
      <c r="AR21583">
        <f t="shared" si="6757"/>
        <v>33.192956259580271</v>
      </c>
      <c r="AS21583" s="5">
        <f t="shared" si="6758"/>
        <v>32.585877549718447</v>
      </c>
      <c r="AT21583">
        <f t="shared" si="6759"/>
        <v>0.36854455996749669</v>
      </c>
    </row>
    <row r="21584" spans="1:46" x14ac:dyDescent="0.25">
      <c r="A21584" s="1">
        <v>2235.350000000446</v>
      </c>
      <c r="B21584">
        <v>33.194203861105827</v>
      </c>
      <c r="D21584">
        <f t="shared" si="6744"/>
        <v>0.85953243856784178</v>
      </c>
      <c r="E21584">
        <f t="shared" si="6742"/>
        <v>0.9006924618368819</v>
      </c>
      <c r="G21584">
        <f t="shared" si="6760"/>
        <v>0.85953243856784178</v>
      </c>
      <c r="H21584" s="2">
        <f t="shared" si="6761"/>
        <v>0.9006924618368819</v>
      </c>
      <c r="L21584" s="16">
        <f t="shared" si="6745"/>
        <v>0.90073272105992785</v>
      </c>
      <c r="M21584">
        <f t="shared" si="6746"/>
        <v>1.6974632774276941E-3</v>
      </c>
      <c r="P21584" s="19">
        <f t="shared" si="6747"/>
        <v>0.90069266241377333</v>
      </c>
      <c r="Q21584">
        <f t="shared" si="6748"/>
        <v>1.6941640270471917E-3</v>
      </c>
      <c r="T21584" s="19"/>
      <c r="V21584" s="19">
        <f t="shared" si="6749"/>
        <v>-2.3238301944886451E-15</v>
      </c>
      <c r="Y21584" s="19">
        <f t="shared" si="6750"/>
        <v>1.046831180899509</v>
      </c>
      <c r="Z21584" s="14">
        <f t="shared" si="6751"/>
        <v>3.508081887902427E-2</v>
      </c>
      <c r="AB21584" s="17">
        <f t="shared" si="6752"/>
        <v>38.883579760491223</v>
      </c>
      <c r="AC21584">
        <f t="shared" si="6753"/>
        <v>32.368998124507385</v>
      </c>
      <c r="AI21584" s="19">
        <f t="shared" si="6754"/>
        <v>0.88510341154062089</v>
      </c>
      <c r="AJ21584">
        <f t="shared" si="6755"/>
        <v>6.5387465877459947E-4</v>
      </c>
      <c r="AO21584" s="3">
        <f t="shared" si="6743"/>
        <v>0.88514935450558019</v>
      </c>
      <c r="AQ21584">
        <f t="shared" si="6756"/>
        <v>2235.350000000446</v>
      </c>
      <c r="AR21584">
        <f t="shared" si="6757"/>
        <v>33.194203861105827</v>
      </c>
      <c r="AS21584" s="5">
        <f t="shared" si="6758"/>
        <v>32.587301271437951</v>
      </c>
      <c r="AT21584">
        <f t="shared" si="6759"/>
        <v>0.36833075334557336</v>
      </c>
    </row>
    <row r="21585" spans="1:46" x14ac:dyDescent="0.25">
      <c r="A21585" s="1">
        <v>2235.4500000004459</v>
      </c>
      <c r="B21585">
        <v>33.195451389256299</v>
      </c>
      <c r="D21585">
        <f t="shared" si="6744"/>
        <v>0.85957226492492489</v>
      </c>
      <c r="E21585">
        <f t="shared" si="6742"/>
        <v>0.90072450615406685</v>
      </c>
      <c r="G21585">
        <f t="shared" si="6760"/>
        <v>0.85957226492492489</v>
      </c>
      <c r="H21585" s="2">
        <f t="shared" si="6761"/>
        <v>0.90072450615406685</v>
      </c>
      <c r="L21585" s="16">
        <f t="shared" si="6745"/>
        <v>0.90076475371368758</v>
      </c>
      <c r="M21585">
        <f t="shared" si="6746"/>
        <v>1.6968211326123402E-3</v>
      </c>
      <c r="P21585" s="19">
        <f t="shared" si="6747"/>
        <v>0.90072470659948489</v>
      </c>
      <c r="Q21585">
        <f t="shared" si="6748"/>
        <v>1.6935234557780628E-3</v>
      </c>
      <c r="T21585" s="19"/>
      <c r="V21585" s="19">
        <f t="shared" si="6749"/>
        <v>-2.3180238716259751E-15</v>
      </c>
      <c r="Y21585" s="19">
        <f t="shared" si="6750"/>
        <v>1.0468634367773588</v>
      </c>
      <c r="Z21585" s="14">
        <f t="shared" si="6751"/>
        <v>3.5077983053857939E-2</v>
      </c>
      <c r="AB21585" s="17">
        <f t="shared" si="6752"/>
        <v>38.88483552498149</v>
      </c>
      <c r="AC21585">
        <f t="shared" si="6753"/>
        <v>32.369091843841481</v>
      </c>
      <c r="AI21585" s="19">
        <f t="shared" si="6754"/>
        <v>0.88513997978832437</v>
      </c>
      <c r="AJ21585">
        <f t="shared" si="6755"/>
        <v>6.5370804333609884E-4</v>
      </c>
      <c r="AO21585" s="3">
        <f t="shared" si="6743"/>
        <v>0.88518590985717616</v>
      </c>
      <c r="AQ21585">
        <f t="shared" si="6756"/>
        <v>2235.4500000004459</v>
      </c>
      <c r="AR21585">
        <f t="shared" si="6757"/>
        <v>33.195451389256299</v>
      </c>
      <c r="AS21585" s="5">
        <f t="shared" si="6758"/>
        <v>32.588724922257541</v>
      </c>
      <c r="AT21585">
        <f t="shared" si="6759"/>
        <v>0.36811700575679496</v>
      </c>
    </row>
    <row r="21586" spans="1:46" x14ac:dyDescent="0.25">
      <c r="A21586" s="1">
        <v>2235.5500000004458</v>
      </c>
      <c r="B21586">
        <v>33.196698844024063</v>
      </c>
      <c r="D21586">
        <f t="shared" si="6744"/>
        <v>0.859612091282008</v>
      </c>
      <c r="E21586">
        <f t="shared" si="6742"/>
        <v>0.90075654858632548</v>
      </c>
      <c r="G21586">
        <f t="shared" si="6760"/>
        <v>0.859612091282008</v>
      </c>
      <c r="H21586" s="2">
        <f t="shared" si="6761"/>
        <v>0.90075654858632548</v>
      </c>
      <c r="L21586" s="16">
        <f t="shared" si="6745"/>
        <v>0.90079678448225309</v>
      </c>
      <c r="M21586">
        <f t="shared" si="6746"/>
        <v>1.6961789539983144E-3</v>
      </c>
      <c r="P21586" s="19">
        <f t="shared" si="6747"/>
        <v>0.90075674890026314</v>
      </c>
      <c r="Q21586">
        <f t="shared" si="6748"/>
        <v>1.6928828505234409E-3</v>
      </c>
      <c r="T21586" s="19"/>
      <c r="V21586" s="19">
        <f t="shared" si="6749"/>
        <v>-2.3122321592985549E-15</v>
      </c>
      <c r="Y21586" s="19">
        <f t="shared" si="6750"/>
        <v>1.0468956907470648</v>
      </c>
      <c r="Z21586" s="14">
        <f t="shared" si="6751"/>
        <v>3.5075146628587822E-2</v>
      </c>
      <c r="AB21586" s="17">
        <f t="shared" si="6752"/>
        <v>38.886091215185168</v>
      </c>
      <c r="AC21586">
        <f t="shared" si="6753"/>
        <v>32.369185553026185</v>
      </c>
      <c r="AI21586" s="19">
        <f t="shared" si="6754"/>
        <v>0.88517654621459796</v>
      </c>
      <c r="AJ21586">
        <f t="shared" si="6755"/>
        <v>6.5354135600042336E-4</v>
      </c>
      <c r="AO21586" s="3">
        <f t="shared" si="6743"/>
        <v>0.88522246338675603</v>
      </c>
      <c r="AQ21586">
        <f t="shared" si="6756"/>
        <v>2235.5500000004458</v>
      </c>
      <c r="AR21586">
        <f t="shared" si="6757"/>
        <v>33.196698844024063</v>
      </c>
      <c r="AS21586" s="5">
        <f t="shared" si="6758"/>
        <v>32.590148502166429</v>
      </c>
      <c r="AT21586">
        <f t="shared" si="6759"/>
        <v>0.36790331720761282</v>
      </c>
    </row>
    <row r="21587" spans="1:46" x14ac:dyDescent="0.25">
      <c r="A21587" s="1">
        <v>2235.6500000004462</v>
      </c>
      <c r="B21587">
        <v>33.197946225401509</v>
      </c>
      <c r="D21587">
        <f t="shared" si="6744"/>
        <v>0.85965191763909121</v>
      </c>
      <c r="E21587">
        <f t="shared" si="6742"/>
        <v>0.90078858913346216</v>
      </c>
      <c r="G21587">
        <f t="shared" si="6760"/>
        <v>0.85965191763909121</v>
      </c>
      <c r="H21587" s="2">
        <f t="shared" si="6761"/>
        <v>0.90078858913346216</v>
      </c>
      <c r="L21587" s="16">
        <f t="shared" si="6745"/>
        <v>0.90082881336543963</v>
      </c>
      <c r="M21587">
        <f t="shared" si="6746"/>
        <v>1.6955367416585706E-3</v>
      </c>
      <c r="P21587" s="19">
        <f t="shared" si="6747"/>
        <v>0.90078878931591255</v>
      </c>
      <c r="Q21587">
        <f t="shared" si="6748"/>
        <v>1.6922422113552658E-3</v>
      </c>
      <c r="T21587" s="19"/>
      <c r="V21587" s="19">
        <f t="shared" si="6749"/>
        <v>-2.3064550205635407E-15</v>
      </c>
      <c r="Y21587" s="19">
        <f t="shared" si="6750"/>
        <v>1.0469279428084255</v>
      </c>
      <c r="Z21587" s="14">
        <f t="shared" si="6751"/>
        <v>3.5072309603225126E-2</v>
      </c>
      <c r="AB21587" s="17">
        <f t="shared" si="6752"/>
        <v>38.887346831094405</v>
      </c>
      <c r="AC21587">
        <f t="shared" si="6753"/>
        <v>32.369279252058689</v>
      </c>
      <c r="AI21587" s="19">
        <f t="shared" si="6754"/>
        <v>0.885213110819147</v>
      </c>
      <c r="AJ21587">
        <f t="shared" si="6755"/>
        <v>6.5337459678813038E-4</v>
      </c>
      <c r="AO21587" s="3">
        <f t="shared" si="6743"/>
        <v>0.88525901509407956</v>
      </c>
      <c r="AQ21587">
        <f t="shared" si="6756"/>
        <v>2235.6500000004462</v>
      </c>
      <c r="AR21587">
        <f t="shared" si="6757"/>
        <v>33.197946225401509</v>
      </c>
      <c r="AS21587" s="5">
        <f t="shared" si="6758"/>
        <v>32.591572011153133</v>
      </c>
      <c r="AT21587">
        <f t="shared" si="6759"/>
        <v>0.36768968770533556</v>
      </c>
    </row>
    <row r="21588" spans="1:46" x14ac:dyDescent="0.25">
      <c r="A21588" s="1">
        <v>2235.7500000004461</v>
      </c>
      <c r="B21588">
        <v>33.199193533381063</v>
      </c>
      <c r="D21588">
        <f t="shared" si="6744"/>
        <v>0.85969174399617432</v>
      </c>
      <c r="E21588">
        <f t="shared" si="6742"/>
        <v>0.90082062779528238</v>
      </c>
      <c r="G21588">
        <f t="shared" si="6760"/>
        <v>0.85969174399617432</v>
      </c>
      <c r="H21588" s="2">
        <f t="shared" si="6761"/>
        <v>0.90082062779528238</v>
      </c>
      <c r="L21588" s="16">
        <f t="shared" si="6745"/>
        <v>0.90086084036305536</v>
      </c>
      <c r="M21588">
        <f t="shared" si="6746"/>
        <v>1.6948944956655379E-3</v>
      </c>
      <c r="P21588" s="19">
        <f t="shared" si="6747"/>
        <v>0.90082082784623818</v>
      </c>
      <c r="Q21588">
        <f t="shared" si="6748"/>
        <v>1.6916015383455841E-3</v>
      </c>
      <c r="T21588" s="19"/>
      <c r="V21588" s="19">
        <f t="shared" si="6749"/>
        <v>-2.3006924185715503E-15</v>
      </c>
      <c r="Y21588" s="19">
        <f t="shared" si="6750"/>
        <v>1.0469601929612393</v>
      </c>
      <c r="Z21588" s="14">
        <f t="shared" si="6751"/>
        <v>3.5069471977781159E-2</v>
      </c>
      <c r="AB21588" s="17">
        <f t="shared" si="6752"/>
        <v>38.888602372701364</v>
      </c>
      <c r="AC21588">
        <f t="shared" si="6753"/>
        <v>32.369372940935968</v>
      </c>
      <c r="AI21588" s="19">
        <f t="shared" si="6754"/>
        <v>0.88524967360171303</v>
      </c>
      <c r="AJ21588">
        <f t="shared" si="6755"/>
        <v>6.532077657216721E-4</v>
      </c>
      <c r="AO21588" s="3">
        <f t="shared" si="6743"/>
        <v>0.8852955649788341</v>
      </c>
      <c r="AQ21588">
        <f t="shared" si="6756"/>
        <v>2235.7500000004461</v>
      </c>
      <c r="AR21588">
        <f t="shared" si="6757"/>
        <v>33.199193533381063</v>
      </c>
      <c r="AS21588" s="5">
        <f t="shared" si="6758"/>
        <v>32.592995449207606</v>
      </c>
      <c r="AT21588">
        <f t="shared" si="6759"/>
        <v>0.36747611725556922</v>
      </c>
    </row>
    <row r="21589" spans="1:46" x14ac:dyDescent="0.25">
      <c r="A21589" s="1">
        <v>2235.850000000446</v>
      </c>
      <c r="B21589">
        <v>33.200440767955108</v>
      </c>
      <c r="D21589">
        <f t="shared" si="6744"/>
        <v>0.85973157035325731</v>
      </c>
      <c r="E21589">
        <f t="shared" si="6742"/>
        <v>0.90085266457159052</v>
      </c>
      <c r="G21589">
        <f t="shared" si="6760"/>
        <v>0.85973157035325731</v>
      </c>
      <c r="H21589" s="2">
        <f t="shared" si="6761"/>
        <v>0.90085266457159052</v>
      </c>
      <c r="L21589" s="16">
        <f t="shared" si="6745"/>
        <v>0.90089286547490133</v>
      </c>
      <c r="M21589">
        <f t="shared" si="6746"/>
        <v>1.6942522160910754E-3</v>
      </c>
      <c r="P21589" s="19">
        <f t="shared" si="6747"/>
        <v>0.90085286449104462</v>
      </c>
      <c r="Q21589">
        <f t="shared" si="6748"/>
        <v>1.6909608315664212E-3</v>
      </c>
      <c r="T21589" s="19"/>
      <c r="V21589" s="19">
        <f t="shared" si="6749"/>
        <v>-2.2949443165668558E-15</v>
      </c>
      <c r="Y21589" s="19">
        <f t="shared" si="6750"/>
        <v>1.0469924412053044</v>
      </c>
      <c r="Z21589" s="14">
        <f t="shared" si="6751"/>
        <v>3.5066633752267075E-2</v>
      </c>
      <c r="AB21589" s="17">
        <f t="shared" si="6752"/>
        <v>38.889857839998179</v>
      </c>
      <c r="AC21589">
        <f t="shared" si="6753"/>
        <v>32.369466619655149</v>
      </c>
      <c r="AI21589" s="19">
        <f t="shared" si="6754"/>
        <v>0.8852862345619823</v>
      </c>
      <c r="AJ21589">
        <f t="shared" si="6755"/>
        <v>6.5304086282068981E-4</v>
      </c>
      <c r="AO21589" s="3">
        <f t="shared" si="6743"/>
        <v>0.88533211304074277</v>
      </c>
      <c r="AQ21589">
        <f t="shared" si="6756"/>
        <v>2235.850000000446</v>
      </c>
      <c r="AR21589">
        <f t="shared" si="6757"/>
        <v>33.200440767955108</v>
      </c>
      <c r="AS21589" s="5">
        <f t="shared" si="6758"/>
        <v>32.594418816317628</v>
      </c>
      <c r="AT21589">
        <f t="shared" si="6759"/>
        <v>0.36726260586650022</v>
      </c>
    </row>
    <row r="21590" spans="1:46" x14ac:dyDescent="0.25">
      <c r="A21590" s="1">
        <v>2235.9500000004459</v>
      </c>
      <c r="B21590">
        <v>33.201687929116012</v>
      </c>
      <c r="D21590">
        <f t="shared" si="6744"/>
        <v>0.85977139671034042</v>
      </c>
      <c r="E21590">
        <f t="shared" si="6742"/>
        <v>0.90088469946219052</v>
      </c>
      <c r="G21590">
        <f t="shared" si="6760"/>
        <v>0.85977139671034042</v>
      </c>
      <c r="H21590" s="2">
        <f t="shared" si="6761"/>
        <v>0.90088469946219052</v>
      </c>
      <c r="L21590" s="16">
        <f t="shared" si="6745"/>
        <v>0.90092488870077148</v>
      </c>
      <c r="M21590">
        <f t="shared" si="6746"/>
        <v>1.6936099030064732E-3</v>
      </c>
      <c r="P21590" s="19">
        <f t="shared" si="6747"/>
        <v>0.90088489925013604</v>
      </c>
      <c r="Q21590">
        <f t="shared" si="6748"/>
        <v>1.690320091089781E-3</v>
      </c>
      <c r="T21590" s="19"/>
      <c r="V21590" s="19">
        <f t="shared" si="6749"/>
        <v>-2.2892106778870028E-15</v>
      </c>
      <c r="Y21590" s="19">
        <f t="shared" si="6750"/>
        <v>1.0470246875404183</v>
      </c>
      <c r="Z21590" s="14">
        <f t="shared" si="6751"/>
        <v>3.5063794926693738E-2</v>
      </c>
      <c r="AB21590" s="17">
        <f t="shared" si="6752"/>
        <v>38.89111323297697</v>
      </c>
      <c r="AC21590">
        <f t="shared" si="6753"/>
        <v>32.36956028821335</v>
      </c>
      <c r="AI21590" s="19">
        <f t="shared" si="6754"/>
        <v>0.88532279369969702</v>
      </c>
      <c r="AJ21590">
        <f t="shared" si="6755"/>
        <v>6.5287388810770152E-4</v>
      </c>
      <c r="AO21590" s="3">
        <f t="shared" si="6743"/>
        <v>0.88536865927950981</v>
      </c>
      <c r="AQ21590">
        <f t="shared" si="6756"/>
        <v>2235.9500000004459</v>
      </c>
      <c r="AR21590">
        <f t="shared" si="6757"/>
        <v>33.201687929116012</v>
      </c>
      <c r="AS21590" s="5">
        <f t="shared" si="6758"/>
        <v>32.595842112473164</v>
      </c>
      <c r="AT21590">
        <f t="shared" si="6759"/>
        <v>0.36704915354363937</v>
      </c>
    </row>
    <row r="21591" spans="1:46" x14ac:dyDescent="0.25">
      <c r="A21591" s="1">
        <v>2236.0500000004458</v>
      </c>
      <c r="B21591">
        <v>33.202935016856181</v>
      </c>
      <c r="D21591">
        <f t="shared" si="6744"/>
        <v>0.85981122306742352</v>
      </c>
      <c r="E21591">
        <f t="shared" si="6742"/>
        <v>0.9009167324668873</v>
      </c>
      <c r="G21591">
        <f t="shared" si="6760"/>
        <v>0.85981122306742352</v>
      </c>
      <c r="H21591" s="2">
        <f t="shared" si="6761"/>
        <v>0.9009167324668873</v>
      </c>
      <c r="L21591" s="16">
        <f t="shared" si="6745"/>
        <v>0.90095691004048106</v>
      </c>
      <c r="M21591">
        <f t="shared" si="6746"/>
        <v>1.6929675564848368E-3</v>
      </c>
      <c r="P21591" s="19">
        <f t="shared" si="6747"/>
        <v>0.90091693212331725</v>
      </c>
      <c r="Q21591">
        <f t="shared" si="6748"/>
        <v>1.6896793169877834E-3</v>
      </c>
      <c r="T21591" s="19"/>
      <c r="V21591" s="19">
        <f t="shared" si="6749"/>
        <v>-2.2834914659623153E-15</v>
      </c>
      <c r="Y21591" s="19">
        <f t="shared" si="6750"/>
        <v>1.0470569319663792</v>
      </c>
      <c r="Z21591" s="14">
        <f t="shared" si="6751"/>
        <v>3.5060955501072438E-2</v>
      </c>
      <c r="AB21591" s="17">
        <f t="shared" si="6752"/>
        <v>38.892368551629872</v>
      </c>
      <c r="AC21591">
        <f t="shared" si="6753"/>
        <v>32.369653946607457</v>
      </c>
      <c r="AI21591" s="19">
        <f t="shared" si="6754"/>
        <v>0.88535935101454322</v>
      </c>
      <c r="AJ21591">
        <f t="shared" si="6755"/>
        <v>6.527068416023982E-4</v>
      </c>
      <c r="AO21591" s="3">
        <f t="shared" si="6743"/>
        <v>0.88540520369487741</v>
      </c>
      <c r="AQ21591">
        <f t="shared" si="6756"/>
        <v>2236.0500000004458</v>
      </c>
      <c r="AR21591">
        <f t="shared" si="6757"/>
        <v>33.202935016856181</v>
      </c>
      <c r="AS21591" s="5">
        <f t="shared" si="6758"/>
        <v>32.597265337661987</v>
      </c>
      <c r="AT21591">
        <f t="shared" si="6759"/>
        <v>0.36683576029519682</v>
      </c>
    </row>
    <row r="21592" spans="1:46" x14ac:dyDescent="0.25">
      <c r="A21592" s="1">
        <v>2236.1500000004462</v>
      </c>
      <c r="B21592">
        <v>33.204182031168003</v>
      </c>
      <c r="D21592">
        <f t="shared" si="6744"/>
        <v>0.85985104942450674</v>
      </c>
      <c r="E21592">
        <f t="shared" si="6742"/>
        <v>0.90094876358548548</v>
      </c>
      <c r="G21592">
        <f t="shared" si="6760"/>
        <v>0.85985104942450674</v>
      </c>
      <c r="H21592" s="2">
        <f t="shared" si="6761"/>
        <v>0.90094876358548548</v>
      </c>
      <c r="L21592" s="16">
        <f t="shared" si="6745"/>
        <v>0.90098892949383469</v>
      </c>
      <c r="M21592">
        <f t="shared" si="6746"/>
        <v>1.6923251765984097E-3</v>
      </c>
      <c r="P21592" s="19">
        <f t="shared" si="6747"/>
        <v>0.90094896311039263</v>
      </c>
      <c r="Q21592">
        <f t="shared" si="6748"/>
        <v>1.6890385093325268E-3</v>
      </c>
      <c r="T21592" s="19"/>
      <c r="V21592" s="19">
        <f t="shared" si="6749"/>
        <v>-2.2777866443158695E-15</v>
      </c>
      <c r="Y21592" s="19">
        <f t="shared" si="6750"/>
        <v>1.0470891744829858</v>
      </c>
      <c r="Z21592" s="14">
        <f t="shared" si="6751"/>
        <v>3.5058115475414632E-2</v>
      </c>
      <c r="AB21592" s="17">
        <f t="shared" si="6752"/>
        <v>38.893623795949068</v>
      </c>
      <c r="AC21592">
        <f t="shared" si="6753"/>
        <v>32.369747594835083</v>
      </c>
      <c r="AI21592" s="19">
        <f t="shared" si="6754"/>
        <v>0.88539590650626288</v>
      </c>
      <c r="AJ21592">
        <f t="shared" si="6755"/>
        <v>6.5253972332734653E-4</v>
      </c>
      <c r="AO21592" s="3">
        <f t="shared" si="6743"/>
        <v>0.88544174628653227</v>
      </c>
      <c r="AQ21592">
        <f t="shared" si="6756"/>
        <v>2236.1500000004462</v>
      </c>
      <c r="AR21592">
        <f t="shared" si="6757"/>
        <v>33.204182031168003</v>
      </c>
      <c r="AS21592" s="5">
        <f t="shared" si="6758"/>
        <v>32.59868849187405</v>
      </c>
      <c r="AT21592">
        <f t="shared" si="6759"/>
        <v>0.36662242612671742</v>
      </c>
    </row>
    <row r="21593" spans="1:46" x14ac:dyDescent="0.25">
      <c r="A21593" s="1">
        <v>2236.250000000447</v>
      </c>
      <c r="B21593">
        <v>33.20542897204384</v>
      </c>
      <c r="D21593">
        <f t="shared" si="6744"/>
        <v>0.85989087578159018</v>
      </c>
      <c r="E21593">
        <f t="shared" si="6742"/>
        <v>0.90098079281778864</v>
      </c>
      <c r="G21593">
        <f t="shared" si="6760"/>
        <v>0.85989087578159018</v>
      </c>
      <c r="H21593" s="2">
        <f t="shared" si="6761"/>
        <v>0.90098079281778864</v>
      </c>
      <c r="L21593" s="16">
        <f t="shared" si="6745"/>
        <v>0.90102094706064051</v>
      </c>
      <c r="M21593">
        <f t="shared" si="6746"/>
        <v>1.6916827634197607E-3</v>
      </c>
      <c r="P21593" s="19">
        <f t="shared" si="6747"/>
        <v>0.90098099221116623</v>
      </c>
      <c r="Q21593">
        <f t="shared" si="6748"/>
        <v>1.6883976681961157E-3</v>
      </c>
      <c r="T21593" s="19"/>
      <c r="V21593" s="19">
        <f t="shared" si="6749"/>
        <v>-2.2720961765634646E-15</v>
      </c>
      <c r="Y21593" s="19">
        <f t="shared" si="6750"/>
        <v>1.0471214150900345</v>
      </c>
      <c r="Z21593" s="14">
        <f t="shared" si="6751"/>
        <v>3.5055274849730929E-2</v>
      </c>
      <c r="AB21593" s="17">
        <f t="shared" si="6752"/>
        <v>38.894878965926615</v>
      </c>
      <c r="AC21593">
        <f t="shared" si="6753"/>
        <v>32.369841232892711</v>
      </c>
      <c r="AI21593" s="19">
        <f t="shared" si="6754"/>
        <v>0.88543246017456112</v>
      </c>
      <c r="AJ21593">
        <f t="shared" si="6755"/>
        <v>6.5237253330325672E-4</v>
      </c>
      <c r="AO21593" s="3">
        <f t="shared" si="6743"/>
        <v>0.88547828705421594</v>
      </c>
      <c r="AQ21593">
        <f t="shared" si="6756"/>
        <v>2236.250000000447</v>
      </c>
      <c r="AR21593">
        <f t="shared" si="6757"/>
        <v>33.20542897204384</v>
      </c>
      <c r="AS21593" s="5">
        <f t="shared" si="6758"/>
        <v>32.600111575097884</v>
      </c>
      <c r="AT21593">
        <f t="shared" si="6759"/>
        <v>0.36640915104542859</v>
      </c>
    </row>
    <row r="21594" spans="1:46" x14ac:dyDescent="0.25">
      <c r="A21594" s="1">
        <v>2236.350000000446</v>
      </c>
      <c r="B21594">
        <v>33.206675839476091</v>
      </c>
      <c r="D21594">
        <f t="shared" si="6744"/>
        <v>0.85993070213867295</v>
      </c>
      <c r="E21594">
        <f t="shared" si="6742"/>
        <v>0.90101282016360174</v>
      </c>
      <c r="G21594">
        <f t="shared" si="6760"/>
        <v>0.85993070213867295</v>
      </c>
      <c r="H21594" s="2">
        <f t="shared" si="6761"/>
        <v>0.90101282016360174</v>
      </c>
      <c r="L21594" s="16">
        <f t="shared" si="6745"/>
        <v>0.90105296274068891</v>
      </c>
      <c r="M21594">
        <f t="shared" si="6746"/>
        <v>1.6910403170201139E-3</v>
      </c>
      <c r="P21594" s="19">
        <f t="shared" si="6747"/>
        <v>0.90101301942544243</v>
      </c>
      <c r="Q21594">
        <f t="shared" si="6748"/>
        <v>1.6877567936507982E-3</v>
      </c>
      <c r="T21594" s="19"/>
      <c r="V21594" s="19">
        <f t="shared" si="6749"/>
        <v>-2.2664200264128967E-15</v>
      </c>
      <c r="Y21594" s="19">
        <f t="shared" si="6750"/>
        <v>1.0471536537873238</v>
      </c>
      <c r="Z21594" s="14">
        <f t="shared" si="6751"/>
        <v>3.5052433624033069E-2</v>
      </c>
      <c r="AB21594" s="17">
        <f t="shared" si="6752"/>
        <v>38.896134061554669</v>
      </c>
      <c r="AC21594">
        <f t="shared" si="6753"/>
        <v>32.369934860777533</v>
      </c>
      <c r="AI21594" s="19">
        <f t="shared" si="6754"/>
        <v>0.88546901201916106</v>
      </c>
      <c r="AJ21594">
        <f t="shared" si="6755"/>
        <v>6.5220527155183657E-4</v>
      </c>
      <c r="AO21594" s="3">
        <f t="shared" si="6743"/>
        <v>0.88551482599763331</v>
      </c>
      <c r="AQ21594">
        <f t="shared" si="6756"/>
        <v>2236.350000000446</v>
      </c>
      <c r="AR21594">
        <f t="shared" si="6757"/>
        <v>33.206675839476091</v>
      </c>
      <c r="AS21594" s="5">
        <f t="shared" si="6758"/>
        <v>32.601534587322696</v>
      </c>
      <c r="AT21594">
        <f t="shared" si="6759"/>
        <v>0.36619593505777848</v>
      </c>
    </row>
    <row r="21595" spans="1:46" x14ac:dyDescent="0.25">
      <c r="A21595" s="1">
        <v>2236.4500000004459</v>
      </c>
      <c r="B21595">
        <v>33.207922633457123</v>
      </c>
      <c r="D21595">
        <f t="shared" si="6744"/>
        <v>0.85997052849575595</v>
      </c>
      <c r="E21595">
        <f t="shared" si="6742"/>
        <v>0.90104484562272857</v>
      </c>
      <c r="G21595">
        <f t="shared" si="6760"/>
        <v>0.85997052849575595</v>
      </c>
      <c r="H21595" s="2">
        <f t="shared" si="6761"/>
        <v>0.90104484562272857</v>
      </c>
      <c r="L21595" s="16">
        <f t="shared" si="6745"/>
        <v>0.90108497653380226</v>
      </c>
      <c r="M21595">
        <f t="shared" si="6746"/>
        <v>1.6903978374732103E-3</v>
      </c>
      <c r="P21595" s="19">
        <f t="shared" si="6747"/>
        <v>0.90104504475302538</v>
      </c>
      <c r="Q21595">
        <f t="shared" si="6748"/>
        <v>1.6871158857686909E-3</v>
      </c>
      <c r="T21595" s="19"/>
      <c r="V21595" s="19">
        <f t="shared" si="6749"/>
        <v>-2.2607581576641501E-15</v>
      </c>
      <c r="Y21595" s="19">
        <f t="shared" si="6750"/>
        <v>1.0471858905746518</v>
      </c>
      <c r="Z21595" s="14">
        <f t="shared" si="6751"/>
        <v>3.5049591798332086E-2</v>
      </c>
      <c r="AB21595" s="17">
        <f t="shared" si="6752"/>
        <v>38.897389082825377</v>
      </c>
      <c r="AC21595">
        <f t="shared" si="6753"/>
        <v>32.370028478487008</v>
      </c>
      <c r="AI21595" s="19">
        <f t="shared" si="6754"/>
        <v>0.88550556203978581</v>
      </c>
      <c r="AJ21595">
        <f t="shared" si="6755"/>
        <v>6.5203793809473021E-4</v>
      </c>
      <c r="AO21595" s="3">
        <f t="shared" si="6743"/>
        <v>0.88555136311650773</v>
      </c>
      <c r="AQ21595">
        <f t="shared" si="6756"/>
        <v>2236.4500000004459</v>
      </c>
      <c r="AR21595">
        <f t="shared" si="6757"/>
        <v>33.207922633457123</v>
      </c>
      <c r="AS21595" s="5">
        <f t="shared" si="6758"/>
        <v>32.602957528537722</v>
      </c>
      <c r="AT21595">
        <f t="shared" si="6759"/>
        <v>0.36598277817014202</v>
      </c>
    </row>
    <row r="21596" spans="1:46" x14ac:dyDescent="0.25">
      <c r="A21596" s="1">
        <v>2236.5500000004458</v>
      </c>
      <c r="B21596">
        <v>33.209169353979277</v>
      </c>
      <c r="D21596">
        <f t="shared" si="6744"/>
        <v>0.86001035485283905</v>
      </c>
      <c r="E21596">
        <f t="shared" si="6742"/>
        <v>0.90107686919497243</v>
      </c>
      <c r="G21596">
        <f t="shared" si="6760"/>
        <v>0.86001035485283905</v>
      </c>
      <c r="H21596" s="2">
        <f t="shared" si="6761"/>
        <v>0.90107686919497243</v>
      </c>
      <c r="L21596" s="16">
        <f t="shared" si="6745"/>
        <v>0.90111698843977095</v>
      </c>
      <c r="M21596">
        <f t="shared" si="6746"/>
        <v>1.6897553248502774E-3</v>
      </c>
      <c r="P21596" s="19">
        <f t="shared" si="6747"/>
        <v>0.90107706819371847</v>
      </c>
      <c r="Q21596">
        <f t="shared" si="6748"/>
        <v>1.6864749446219632E-3</v>
      </c>
      <c r="T21596" s="19"/>
      <c r="V21596" s="19">
        <f t="shared" si="6749"/>
        <v>-2.2551105342091267E-15</v>
      </c>
      <c r="Y21596" s="19">
        <f t="shared" si="6750"/>
        <v>1.0472181254518143</v>
      </c>
      <c r="Z21596" s="14">
        <f t="shared" si="6751"/>
        <v>3.5046749372638519E-2</v>
      </c>
      <c r="AB21596" s="17">
        <f t="shared" si="6752"/>
        <v>38.898644029730782</v>
      </c>
      <c r="AC21596">
        <f t="shared" si="6753"/>
        <v>32.370122086017695</v>
      </c>
      <c r="AI21596" s="19">
        <f t="shared" si="6754"/>
        <v>0.88554211023612228</v>
      </c>
      <c r="AJ21596">
        <f t="shared" si="6755"/>
        <v>6.5187053295181205E-4</v>
      </c>
      <c r="AO21596" s="3">
        <f t="shared" si="6743"/>
        <v>0.88558789841052543</v>
      </c>
      <c r="AQ21596">
        <f t="shared" si="6756"/>
        <v>2236.5500000004458</v>
      </c>
      <c r="AR21596">
        <f t="shared" si="6757"/>
        <v>33.209169353979277</v>
      </c>
      <c r="AS21596" s="5">
        <f t="shared" si="6758"/>
        <v>32.604380398730754</v>
      </c>
      <c r="AT21596">
        <f t="shared" si="6759"/>
        <v>0.36576968039060004</v>
      </c>
    </row>
    <row r="21597" spans="1:46" x14ac:dyDescent="0.25">
      <c r="A21597" s="1">
        <v>2236.6500000004471</v>
      </c>
      <c r="B21597">
        <v>33.210416001034993</v>
      </c>
      <c r="D21597">
        <f t="shared" si="6744"/>
        <v>0.86005018120992272</v>
      </c>
      <c r="E21597">
        <f t="shared" si="6742"/>
        <v>0.90110889088013923</v>
      </c>
      <c r="G21597">
        <f t="shared" si="6760"/>
        <v>0.86005018120992272</v>
      </c>
      <c r="H21597" s="2">
        <f t="shared" si="6761"/>
        <v>0.90110889088013923</v>
      </c>
      <c r="L21597" s="16">
        <f t="shared" si="6745"/>
        <v>0.90114899845840668</v>
      </c>
      <c r="M21597">
        <f t="shared" si="6746"/>
        <v>1.6891127792242832E-3</v>
      </c>
      <c r="P21597" s="19">
        <f t="shared" si="6747"/>
        <v>0.9011090897473274</v>
      </c>
      <c r="Q21597">
        <f t="shared" si="6748"/>
        <v>1.685833970282963E-3</v>
      </c>
      <c r="T21597" s="19"/>
      <c r="V21597" s="19">
        <f t="shared" si="6749"/>
        <v>-2.2494771200307973E-15</v>
      </c>
      <c r="Y21597" s="19">
        <f t="shared" si="6750"/>
        <v>1.0472503584186117</v>
      </c>
      <c r="Z21597" s="14">
        <f t="shared" si="6751"/>
        <v>3.5043906346964554E-2</v>
      </c>
      <c r="AB21597" s="17">
        <f t="shared" si="6752"/>
        <v>38.899898902263125</v>
      </c>
      <c r="AC21597">
        <f t="shared" si="6753"/>
        <v>32.370215683367284</v>
      </c>
      <c r="AI21597" s="19">
        <f t="shared" si="6754"/>
        <v>0.88557865660789337</v>
      </c>
      <c r="AJ21597">
        <f t="shared" si="6755"/>
        <v>6.5170305614479281E-4</v>
      </c>
      <c r="AO21597" s="3">
        <f t="shared" si="6743"/>
        <v>0.88562443187944728</v>
      </c>
      <c r="AQ21597">
        <f t="shared" si="6756"/>
        <v>2236.6500000004471</v>
      </c>
      <c r="AR21597">
        <f t="shared" si="6757"/>
        <v>33.210416001034993</v>
      </c>
      <c r="AS21597" s="5">
        <f t="shared" si="6758"/>
        <v>32.605803197891021</v>
      </c>
      <c r="AT21597">
        <f t="shared" si="6759"/>
        <v>0.36555664172561159</v>
      </c>
    </row>
    <row r="21598" spans="1:46" x14ac:dyDescent="0.25">
      <c r="A21598" s="1">
        <v>2236.750000000447</v>
      </c>
      <c r="B21598">
        <v>33.211662574616547</v>
      </c>
      <c r="D21598">
        <f t="shared" si="6744"/>
        <v>0.86009000756700571</v>
      </c>
      <c r="E21598">
        <f t="shared" si="6742"/>
        <v>0.90114091067803048</v>
      </c>
      <c r="G21598">
        <f t="shared" si="6760"/>
        <v>0.86009000756700571</v>
      </c>
      <c r="H21598" s="2">
        <f t="shared" si="6761"/>
        <v>0.90114091067803048</v>
      </c>
      <c r="L21598" s="16">
        <f t="shared" si="6745"/>
        <v>0.9011810065895034</v>
      </c>
      <c r="M21598">
        <f t="shared" si="6746"/>
        <v>1.6884702006669059E-3</v>
      </c>
      <c r="P21598" s="19">
        <f t="shared" si="6747"/>
        <v>0.90114110941365388</v>
      </c>
      <c r="Q21598">
        <f t="shared" si="6748"/>
        <v>1.6851929628238812E-3</v>
      </c>
      <c r="T21598" s="19"/>
      <c r="V21598" s="19">
        <f t="shared" si="6749"/>
        <v>-2.2438578792042272E-15</v>
      </c>
      <c r="Y21598" s="19">
        <f t="shared" si="6750"/>
        <v>1.0472825894748385</v>
      </c>
      <c r="Z21598" s="14">
        <f t="shared" si="6751"/>
        <v>3.5041062721320702E-2</v>
      </c>
      <c r="AB21598" s="17">
        <f t="shared" si="6752"/>
        <v>38.90115370041439</v>
      </c>
      <c r="AC21598">
        <f t="shared" si="6753"/>
        <v>32.370309270532417</v>
      </c>
      <c r="AI21598" s="19">
        <f t="shared" si="6754"/>
        <v>0.88561520115482262</v>
      </c>
      <c r="AJ21598">
        <f t="shared" si="6755"/>
        <v>6.5153550769552935E-4</v>
      </c>
      <c r="AO21598" s="3">
        <f t="shared" si="6743"/>
        <v>0.88566096352294044</v>
      </c>
      <c r="AQ21598">
        <f t="shared" si="6756"/>
        <v>2236.750000000447</v>
      </c>
      <c r="AR21598">
        <f t="shared" si="6757"/>
        <v>33.211662574616547</v>
      </c>
      <c r="AS21598" s="5">
        <f t="shared" si="6758"/>
        <v>32.60722592600775</v>
      </c>
      <c r="AT21598">
        <f t="shared" si="6759"/>
        <v>0.36534366218143394</v>
      </c>
    </row>
    <row r="21599" spans="1:46" x14ac:dyDescent="0.25">
      <c r="A21599" s="1">
        <v>2236.850000000446</v>
      </c>
      <c r="B21599">
        <v>33.212909074716357</v>
      </c>
      <c r="D21599">
        <f t="shared" si="6744"/>
        <v>0.86012983392408848</v>
      </c>
      <c r="E21599">
        <f t="shared" si="6742"/>
        <v>0.90117292858845144</v>
      </c>
      <c r="G21599">
        <f t="shared" si="6760"/>
        <v>0.86012983392408848</v>
      </c>
      <c r="H21599" s="2">
        <f t="shared" si="6761"/>
        <v>0.90117292858845144</v>
      </c>
      <c r="L21599" s="16">
        <f t="shared" si="6745"/>
        <v>0.90121301283287636</v>
      </c>
      <c r="M21599">
        <f t="shared" si="6746"/>
        <v>1.687827589251473E-3</v>
      </c>
      <c r="P21599" s="19">
        <f t="shared" si="6747"/>
        <v>0.90117312719250287</v>
      </c>
      <c r="Q21599">
        <f t="shared" si="6748"/>
        <v>1.6845519223170694E-3</v>
      </c>
      <c r="T21599" s="19"/>
      <c r="V21599" s="19">
        <f t="shared" si="6749"/>
        <v>-2.2382527758949255E-15</v>
      </c>
      <c r="Y21599" s="19">
        <f t="shared" si="6750"/>
        <v>1.0473148186202939</v>
      </c>
      <c r="Z21599" s="14">
        <f t="shared" si="6751"/>
        <v>3.5038218495718636E-2</v>
      </c>
      <c r="AB21599" s="17">
        <f t="shared" si="6752"/>
        <v>38.90240842417677</v>
      </c>
      <c r="AC21599">
        <f t="shared" si="6753"/>
        <v>32.370402847510455</v>
      </c>
      <c r="AI21599" s="19">
        <f t="shared" si="6754"/>
        <v>0.88565174387663337</v>
      </c>
      <c r="AJ21599">
        <f t="shared" si="6755"/>
        <v>6.5136788762580969E-4</v>
      </c>
      <c r="AO21599" s="3">
        <f t="shared" si="6743"/>
        <v>0.88569749334076575</v>
      </c>
      <c r="AQ21599">
        <f t="shared" si="6756"/>
        <v>2236.850000000446</v>
      </c>
      <c r="AR21599">
        <f t="shared" si="6757"/>
        <v>33.212909074716357</v>
      </c>
      <c r="AS21599" s="5">
        <f t="shared" si="6758"/>
        <v>32.60864858307017</v>
      </c>
      <c r="AT21599">
        <f t="shared" si="6759"/>
        <v>0.36513074176449151</v>
      </c>
    </row>
    <row r="21600" spans="1:46" x14ac:dyDescent="0.25">
      <c r="A21600" s="1">
        <v>2236.9500000004459</v>
      </c>
      <c r="B21600">
        <v>33.214155501326793</v>
      </c>
      <c r="D21600">
        <f t="shared" si="6744"/>
        <v>0.86016966028117148</v>
      </c>
      <c r="E21600">
        <f t="shared" si="6742"/>
        <v>0.90120494461120615</v>
      </c>
      <c r="G21600">
        <f t="shared" si="6760"/>
        <v>0.86016966028117148</v>
      </c>
      <c r="H21600" s="2">
        <f t="shared" si="6761"/>
        <v>0.90120494461120615</v>
      </c>
      <c r="L21600" s="16">
        <f t="shared" si="6745"/>
        <v>0.90124501718833372</v>
      </c>
      <c r="M21600">
        <f t="shared" si="6746"/>
        <v>1.6871849450507609E-3</v>
      </c>
      <c r="P21600" s="19">
        <f t="shared" si="6747"/>
        <v>0.90120514308367849</v>
      </c>
      <c r="Q21600">
        <f t="shared" si="6748"/>
        <v>1.6839108488348492E-3</v>
      </c>
      <c r="T21600" s="19"/>
      <c r="V21600" s="19">
        <f t="shared" si="6749"/>
        <v>-2.2326617743594729E-15</v>
      </c>
      <c r="Y21600" s="19">
        <f t="shared" si="6750"/>
        <v>1.0473470458547751</v>
      </c>
      <c r="Z21600" s="14">
        <f t="shared" si="6751"/>
        <v>3.5035373670169484E-2</v>
      </c>
      <c r="AB21600" s="17">
        <f t="shared" si="6752"/>
        <v>38.903663073542369</v>
      </c>
      <c r="AC21600">
        <f t="shared" si="6753"/>
        <v>32.370496414298366</v>
      </c>
      <c r="AI21600" s="19">
        <f t="shared" si="6754"/>
        <v>0.88568828477303052</v>
      </c>
      <c r="AJ21600">
        <f t="shared" si="6755"/>
        <v>6.5120019595650818E-4</v>
      </c>
      <c r="AO21600" s="3">
        <f t="shared" si="6743"/>
        <v>0.88573402133260926</v>
      </c>
      <c r="AQ21600">
        <f t="shared" si="6756"/>
        <v>2236.9500000004459</v>
      </c>
      <c r="AR21600">
        <f t="shared" si="6757"/>
        <v>33.214155501326793</v>
      </c>
      <c r="AS21600" s="5">
        <f t="shared" si="6758"/>
        <v>32.610071169066799</v>
      </c>
      <c r="AT21600">
        <f t="shared" si="6759"/>
        <v>0.36491788048200285</v>
      </c>
    </row>
    <row r="21601" spans="1:46" x14ac:dyDescent="0.25">
      <c r="A21601" s="1">
        <v>2237.0500000004472</v>
      </c>
      <c r="B21601">
        <v>33.215401854440181</v>
      </c>
      <c r="D21601">
        <f t="shared" si="6744"/>
        <v>0.86020948663825514</v>
      </c>
      <c r="E21601">
        <f t="shared" si="6742"/>
        <v>0.90123695874609744</v>
      </c>
      <c r="G21601">
        <f t="shared" si="6760"/>
        <v>0.86020948663825514</v>
      </c>
      <c r="H21601" s="2">
        <f t="shared" si="6761"/>
        <v>0.90123695874609744</v>
      </c>
      <c r="L21601" s="16">
        <f t="shared" si="6745"/>
        <v>0.90127701965566231</v>
      </c>
      <c r="M21601">
        <f t="shared" si="6746"/>
        <v>1.6865422681358285E-3</v>
      </c>
      <c r="P21601" s="19">
        <f t="shared" si="6747"/>
        <v>0.90123715708698404</v>
      </c>
      <c r="Q21601">
        <f t="shared" si="6748"/>
        <v>1.683269742449503E-3</v>
      </c>
      <c r="T21601" s="19"/>
      <c r="V21601" s="19">
        <f t="shared" si="6749"/>
        <v>-2.2270848389452632E-15</v>
      </c>
      <c r="Y21601" s="19">
        <f t="shared" si="6750"/>
        <v>1.0473792711780792</v>
      </c>
      <c r="Z21601" s="14">
        <f t="shared" si="6751"/>
        <v>3.5032528244684148E-2</v>
      </c>
      <c r="AB21601" s="17">
        <f t="shared" si="6752"/>
        <v>38.904917648503286</v>
      </c>
      <c r="AC21601">
        <f t="shared" si="6753"/>
        <v>32.370589970893526</v>
      </c>
      <c r="AI21601" s="19">
        <f t="shared" si="6754"/>
        <v>0.88572482384373741</v>
      </c>
      <c r="AJ21601">
        <f t="shared" si="6755"/>
        <v>6.5103243270946771E-4</v>
      </c>
      <c r="AO21601" s="3">
        <f t="shared" si="6743"/>
        <v>0.88577054749821316</v>
      </c>
      <c r="AQ21601">
        <f t="shared" si="6756"/>
        <v>2237.0500000004472</v>
      </c>
      <c r="AR21601">
        <f t="shared" si="6757"/>
        <v>33.215401854440181</v>
      </c>
      <c r="AS21601" s="5">
        <f t="shared" si="6758"/>
        <v>32.611493683986865</v>
      </c>
      <c r="AT21601">
        <f t="shared" si="6759"/>
        <v>0.36470507834027138</v>
      </c>
    </row>
    <row r="21602" spans="1:46" x14ac:dyDescent="0.25">
      <c r="A21602" s="1">
        <v>2237.1500000004471</v>
      </c>
      <c r="B21602">
        <v>33.216648134048882</v>
      </c>
      <c r="D21602">
        <f t="shared" si="6744"/>
        <v>0.86024931299533824</v>
      </c>
      <c r="E21602">
        <f t="shared" si="6742"/>
        <v>0.90126897099292913</v>
      </c>
      <c r="G21602">
        <f t="shared" si="6760"/>
        <v>0.86024931299533824</v>
      </c>
      <c r="H21602" s="2">
        <f t="shared" si="6761"/>
        <v>0.90126897099292913</v>
      </c>
      <c r="L21602" s="16">
        <f t="shared" si="6745"/>
        <v>0.90130902023468096</v>
      </c>
      <c r="M21602">
        <f t="shared" si="6746"/>
        <v>1.6858995585805323E-3</v>
      </c>
      <c r="P21602" s="19">
        <f t="shared" si="6747"/>
        <v>0.901269169202223</v>
      </c>
      <c r="Q21602">
        <f t="shared" si="6748"/>
        <v>1.6826286032335016E-3</v>
      </c>
      <c r="T21602" s="19"/>
      <c r="V21602" s="19">
        <f t="shared" si="6749"/>
        <v>-2.2215219340899333E-15</v>
      </c>
      <c r="Y21602" s="19">
        <f t="shared" si="6750"/>
        <v>1.0474114945900022</v>
      </c>
      <c r="Z21602" s="14">
        <f t="shared" si="6751"/>
        <v>3.5029682219273953E-2</v>
      </c>
      <c r="AB21602" s="17">
        <f t="shared" si="6752"/>
        <v>38.906172149051578</v>
      </c>
      <c r="AC21602">
        <f t="shared" si="6753"/>
        <v>32.370683517292406</v>
      </c>
      <c r="AI21602" s="19">
        <f t="shared" si="6754"/>
        <v>0.88576136108845893</v>
      </c>
      <c r="AJ21602">
        <f t="shared" si="6755"/>
        <v>6.5086459790570294E-4</v>
      </c>
      <c r="AO21602" s="3">
        <f t="shared" si="6743"/>
        <v>0.8858070718372637</v>
      </c>
      <c r="AQ21602">
        <f t="shared" si="6756"/>
        <v>2237.1500000004471</v>
      </c>
      <c r="AR21602">
        <f t="shared" si="6757"/>
        <v>33.216648134048882</v>
      </c>
      <c r="AS21602" s="5">
        <f t="shared" si="6758"/>
        <v>32.612916127818877</v>
      </c>
      <c r="AT21602">
        <f t="shared" si="6759"/>
        <v>0.3644923353465056</v>
      </c>
    </row>
    <row r="21603" spans="1:46" x14ac:dyDescent="0.25">
      <c r="A21603" s="1">
        <v>2237.250000000447</v>
      </c>
      <c r="B21603">
        <v>33.217894340145243</v>
      </c>
      <c r="D21603">
        <f t="shared" si="6744"/>
        <v>0.86028913935242124</v>
      </c>
      <c r="E21603">
        <f t="shared" si="6742"/>
        <v>0.9013009813515046</v>
      </c>
      <c r="G21603">
        <f t="shared" si="6760"/>
        <v>0.86028913935242124</v>
      </c>
      <c r="H21603" s="2">
        <f t="shared" si="6761"/>
        <v>0.9013009813515046</v>
      </c>
      <c r="L21603" s="16">
        <f t="shared" si="6745"/>
        <v>0.90134101892518359</v>
      </c>
      <c r="M21603">
        <f t="shared" si="6746"/>
        <v>1.6852568164565827E-3</v>
      </c>
      <c r="P21603" s="19">
        <f t="shared" si="6747"/>
        <v>0.90130117942919807</v>
      </c>
      <c r="Q21603">
        <f t="shared" si="6748"/>
        <v>1.6819874312591493E-3</v>
      </c>
      <c r="T21603" s="19"/>
      <c r="V21603" s="19">
        <f t="shared" si="6749"/>
        <v>-2.2159730243213692E-15</v>
      </c>
      <c r="Y21603" s="19">
        <f t="shared" si="6750"/>
        <v>1.0474437160903427</v>
      </c>
      <c r="Z21603" s="14">
        <f t="shared" si="6751"/>
        <v>3.5026835593950534E-2</v>
      </c>
      <c r="AB21603" s="17">
        <f t="shared" si="6752"/>
        <v>38.9074265751794</v>
      </c>
      <c r="AC21603">
        <f t="shared" si="6753"/>
        <v>32.370777053492773</v>
      </c>
      <c r="AI21603" s="19">
        <f t="shared" si="6754"/>
        <v>0.88579789650689977</v>
      </c>
      <c r="AJ21603">
        <f t="shared" si="6755"/>
        <v>6.5069669156615979E-4</v>
      </c>
      <c r="AO21603" s="3">
        <f t="shared" si="6743"/>
        <v>0.8858435943494658</v>
      </c>
      <c r="AQ21603">
        <f t="shared" si="6756"/>
        <v>2237.250000000447</v>
      </c>
      <c r="AR21603">
        <f t="shared" si="6757"/>
        <v>33.217894340145243</v>
      </c>
      <c r="AS21603" s="5">
        <f t="shared" si="6758"/>
        <v>32.614338500551341</v>
      </c>
      <c r="AT21603">
        <f t="shared" si="6759"/>
        <v>0.36427965150789998</v>
      </c>
    </row>
    <row r="21604" spans="1:46" x14ac:dyDescent="0.25">
      <c r="A21604" s="1">
        <v>2237.350000000446</v>
      </c>
      <c r="B21604">
        <v>33.219140472721598</v>
      </c>
      <c r="D21604">
        <f t="shared" si="6744"/>
        <v>0.86032896570950401</v>
      </c>
      <c r="E21604">
        <f t="shared" si="6742"/>
        <v>0.90133298982162702</v>
      </c>
      <c r="G21604">
        <f t="shared" si="6760"/>
        <v>0.86032896570950401</v>
      </c>
      <c r="H21604" s="2">
        <f t="shared" si="6761"/>
        <v>0.90133298982162702</v>
      </c>
      <c r="L21604" s="16">
        <f t="shared" si="6745"/>
        <v>0.90137301572697481</v>
      </c>
      <c r="M21604">
        <f t="shared" si="6746"/>
        <v>1.6846140418366449E-3</v>
      </c>
      <c r="P21604" s="19">
        <f t="shared" si="6747"/>
        <v>0.90133318776771354</v>
      </c>
      <c r="Q21604">
        <f t="shared" si="6748"/>
        <v>1.6813462265989568E-3</v>
      </c>
      <c r="T21604" s="19"/>
      <c r="V21604" s="19">
        <f t="shared" si="6749"/>
        <v>-2.2104380742574149E-15</v>
      </c>
      <c r="Y21604" s="19">
        <f t="shared" si="6750"/>
        <v>1.0474759356788967</v>
      </c>
      <c r="Z21604" s="14">
        <f t="shared" si="6751"/>
        <v>3.5023988368724786E-2</v>
      </c>
      <c r="AB21604" s="17">
        <f t="shared" si="6752"/>
        <v>38.908680926878823</v>
      </c>
      <c r="AC21604">
        <f t="shared" si="6753"/>
        <v>32.370870579491601</v>
      </c>
      <c r="AI21604" s="19">
        <f t="shared" si="6754"/>
        <v>0.88583443009880192</v>
      </c>
      <c r="AJ21604">
        <f t="shared" si="6755"/>
        <v>6.5052871371374353E-4</v>
      </c>
      <c r="AO21604" s="3">
        <f t="shared" si="6743"/>
        <v>0.88588011503457942</v>
      </c>
      <c r="AQ21604">
        <f t="shared" si="6756"/>
        <v>2237.350000000446</v>
      </c>
      <c r="AR21604">
        <f t="shared" si="6757"/>
        <v>33.219140472721598</v>
      </c>
      <c r="AS21604" s="5">
        <f t="shared" si="6758"/>
        <v>32.615760802174201</v>
      </c>
      <c r="AT21604">
        <f t="shared" si="6759"/>
        <v>0.36406702682988595</v>
      </c>
    </row>
    <row r="21605" spans="1:46" x14ac:dyDescent="0.25">
      <c r="A21605" s="1">
        <v>2237.4500000004468</v>
      </c>
      <c r="B21605">
        <v>33.220386531770338</v>
      </c>
      <c r="D21605">
        <f t="shared" si="6744"/>
        <v>0.86036879206658745</v>
      </c>
      <c r="E21605">
        <f t="shared" si="6742"/>
        <v>0.90136499640310097</v>
      </c>
      <c r="G21605">
        <f t="shared" si="6760"/>
        <v>0.86036879206658745</v>
      </c>
      <c r="H21605" s="2">
        <f t="shared" si="6761"/>
        <v>0.90136499640310097</v>
      </c>
      <c r="L21605" s="16">
        <f t="shared" si="6745"/>
        <v>0.90140501063986633</v>
      </c>
      <c r="M21605">
        <f t="shared" si="6746"/>
        <v>1.6839712347939187E-3</v>
      </c>
      <c r="P21605" s="19">
        <f t="shared" si="6747"/>
        <v>0.90136519421757366</v>
      </c>
      <c r="Q21605">
        <f t="shared" si="6748"/>
        <v>1.6807049893253869E-3</v>
      </c>
      <c r="T21605" s="19"/>
      <c r="V21605" s="19">
        <f t="shared" si="6749"/>
        <v>-2.2049170486053796E-15</v>
      </c>
      <c r="Y21605" s="19">
        <f t="shared" si="6750"/>
        <v>1.0475081533554622</v>
      </c>
      <c r="Z21605" s="14">
        <f t="shared" si="6751"/>
        <v>3.5021140543607998E-2</v>
      </c>
      <c r="AB21605" s="17">
        <f t="shared" si="6752"/>
        <v>38.909935204141973</v>
      </c>
      <c r="AC21605">
        <f t="shared" si="6753"/>
        <v>32.370964095285842</v>
      </c>
      <c r="AI21605" s="19">
        <f t="shared" si="6754"/>
        <v>0.88587096186385161</v>
      </c>
      <c r="AJ21605">
        <f t="shared" si="6755"/>
        <v>6.503606643684924E-4</v>
      </c>
      <c r="AO21605" s="3">
        <f t="shared" si="6743"/>
        <v>0.88591663389229125</v>
      </c>
      <c r="AQ21605">
        <f t="shared" si="6756"/>
        <v>2237.4500000004468</v>
      </c>
      <c r="AR21605">
        <f t="shared" si="6757"/>
        <v>33.220386531770338</v>
      </c>
      <c r="AS21605" s="5">
        <f t="shared" si="6758"/>
        <v>32.617183032675257</v>
      </c>
      <c r="AT21605">
        <f t="shared" si="6759"/>
        <v>0.36385446132054883</v>
      </c>
    </row>
    <row r="21606" spans="1:46" x14ac:dyDescent="0.25">
      <c r="A21606" s="1">
        <v>2237.5500000004472</v>
      </c>
      <c r="B21606">
        <v>33.22163251728378</v>
      </c>
      <c r="D21606">
        <f t="shared" si="6744"/>
        <v>0.86040861842367067</v>
      </c>
      <c r="E21606">
        <f t="shared" si="6742"/>
        <v>0.90139700109572896</v>
      </c>
      <c r="G21606">
        <f t="shared" si="6760"/>
        <v>0.86040861842367067</v>
      </c>
      <c r="H21606" s="2">
        <f t="shared" si="6761"/>
        <v>0.90139700109572896</v>
      </c>
      <c r="L21606" s="16">
        <f t="shared" si="6745"/>
        <v>0.9014370036636592</v>
      </c>
      <c r="M21606">
        <f t="shared" si="6746"/>
        <v>1.6833283954009086E-3</v>
      </c>
      <c r="P21606" s="19">
        <f t="shared" si="6747"/>
        <v>0.9013971987785806</v>
      </c>
      <c r="Q21606">
        <f t="shared" si="6748"/>
        <v>1.6800637195109084E-3</v>
      </c>
      <c r="T21606" s="19"/>
      <c r="V21606" s="19">
        <f t="shared" si="6749"/>
        <v>-2.1994099121624417E-15</v>
      </c>
      <c r="Y21606" s="19">
        <f t="shared" si="6750"/>
        <v>1.0475403691198355</v>
      </c>
      <c r="Z21606" s="14">
        <f t="shared" si="6751"/>
        <v>3.5018292118611585E-2</v>
      </c>
      <c r="AB21606" s="17">
        <f t="shared" si="6752"/>
        <v>38.911189406960922</v>
      </c>
      <c r="AC21606">
        <f t="shared" si="6753"/>
        <v>32.371057600872639</v>
      </c>
      <c r="AI21606" s="19">
        <f t="shared" si="6754"/>
        <v>0.88590749180179129</v>
      </c>
      <c r="AJ21606">
        <f t="shared" si="6755"/>
        <v>6.5019254355342868E-4</v>
      </c>
      <c r="AO21606" s="3">
        <f t="shared" si="6743"/>
        <v>0.8859531509223062</v>
      </c>
      <c r="AQ21606">
        <f t="shared" si="6756"/>
        <v>2237.5500000004472</v>
      </c>
      <c r="AR21606">
        <f t="shared" si="6757"/>
        <v>33.22163251728378</v>
      </c>
      <c r="AS21606" s="5">
        <f t="shared" si="6758"/>
        <v>32.61860519204447</v>
      </c>
      <c r="AT21606">
        <f t="shared" si="6759"/>
        <v>0.36364195498527674</v>
      </c>
    </row>
    <row r="21607" spans="1:46" x14ac:dyDescent="0.25">
      <c r="A21607" s="1">
        <v>2237.6500000004471</v>
      </c>
      <c r="B21607">
        <v>33.222878429254237</v>
      </c>
      <c r="D21607">
        <f t="shared" si="6744"/>
        <v>0.86044844478075377</v>
      </c>
      <c r="E21607">
        <f t="shared" si="6742"/>
        <v>0.90142900389931357</v>
      </c>
      <c r="G21607">
        <f t="shared" si="6760"/>
        <v>0.86044844478075377</v>
      </c>
      <c r="H21607" s="2">
        <f t="shared" si="6761"/>
        <v>0.90142900389931357</v>
      </c>
      <c r="L21607" s="16">
        <f t="shared" si="6745"/>
        <v>0.90146899479814735</v>
      </c>
      <c r="M21607">
        <f t="shared" si="6746"/>
        <v>1.6826855237294881E-3</v>
      </c>
      <c r="P21607" s="19">
        <f t="shared" si="6747"/>
        <v>0.90142920145053729</v>
      </c>
      <c r="Q21607">
        <f t="shared" si="6748"/>
        <v>1.6794224172280059E-3</v>
      </c>
      <c r="T21607" s="19"/>
      <c r="V21607" s="19">
        <f t="shared" si="6749"/>
        <v>-2.193916629814991E-15</v>
      </c>
      <c r="Y21607" s="19">
        <f t="shared" si="6750"/>
        <v>1.0475725829718123</v>
      </c>
      <c r="Z21607" s="14">
        <f t="shared" si="6751"/>
        <v>3.5015443093746379E-2</v>
      </c>
      <c r="AB21607" s="17">
        <f t="shared" si="6752"/>
        <v>38.912443535327711</v>
      </c>
      <c r="AC21607">
        <f t="shared" si="6753"/>
        <v>32.371151096248859</v>
      </c>
      <c r="AI21607" s="19">
        <f t="shared" si="6754"/>
        <v>0.88594401991230654</v>
      </c>
      <c r="AJ21607">
        <f t="shared" si="6755"/>
        <v>6.5002435128865162E-4</v>
      </c>
      <c r="AO21607" s="3">
        <f t="shared" si="6743"/>
        <v>0.88598966612436603</v>
      </c>
      <c r="AQ21607">
        <f t="shared" si="6756"/>
        <v>2237.6500000004471</v>
      </c>
      <c r="AR21607">
        <f t="shared" si="6757"/>
        <v>33.222878429254237</v>
      </c>
      <c r="AS21607" s="5">
        <f t="shared" si="6758"/>
        <v>32.620027280269611</v>
      </c>
      <c r="AT21607">
        <f t="shared" si="6759"/>
        <v>0.36342950783208455</v>
      </c>
    </row>
    <row r="21608" spans="1:46" x14ac:dyDescent="0.25">
      <c r="A21608" s="1">
        <v>2237.750000000447</v>
      </c>
      <c r="B21608">
        <v>33.224124267674071</v>
      </c>
      <c r="D21608">
        <f t="shared" si="6744"/>
        <v>0.86048827113783688</v>
      </c>
      <c r="E21608">
        <f t="shared" si="6742"/>
        <v>0.90146100481365876</v>
      </c>
      <c r="G21608">
        <f t="shared" si="6760"/>
        <v>0.86048827113783688</v>
      </c>
      <c r="H21608" s="2">
        <f t="shared" si="6761"/>
        <v>0.90146100481365876</v>
      </c>
      <c r="L21608" s="16">
        <f t="shared" si="6745"/>
        <v>0.9015009840431496</v>
      </c>
      <c r="M21608">
        <f t="shared" si="6746"/>
        <v>1.6820426198536046E-3</v>
      </c>
      <c r="P21608" s="19">
        <f t="shared" si="6747"/>
        <v>0.90146120223324777</v>
      </c>
      <c r="Q21608">
        <f t="shared" si="6748"/>
        <v>1.6787810825492889E-3</v>
      </c>
      <c r="T21608" s="19"/>
      <c r="V21608" s="19">
        <f t="shared" si="6749"/>
        <v>-2.1884371665382013E-15</v>
      </c>
      <c r="Y21608" s="19">
        <f t="shared" si="6750"/>
        <v>1.0476047949111913</v>
      </c>
      <c r="Z21608" s="14">
        <f t="shared" si="6751"/>
        <v>3.5012593469024307E-2</v>
      </c>
      <c r="AB21608" s="17">
        <f t="shared" si="6752"/>
        <v>38.913697589234509</v>
      </c>
      <c r="AC21608">
        <f t="shared" si="6753"/>
        <v>32.371244581412277</v>
      </c>
      <c r="AI21608" s="19">
        <f t="shared" si="6754"/>
        <v>0.88598054619513955</v>
      </c>
      <c r="AJ21608">
        <f t="shared" si="6755"/>
        <v>6.4985608759717591E-4</v>
      </c>
      <c r="AO21608" s="3">
        <f t="shared" si="6743"/>
        <v>0.88602617949817564</v>
      </c>
      <c r="AQ21608">
        <f t="shared" si="6756"/>
        <v>2237.750000000447</v>
      </c>
      <c r="AR21608">
        <f t="shared" si="6757"/>
        <v>33.224124267674071</v>
      </c>
      <c r="AS21608" s="5">
        <f t="shared" si="6758"/>
        <v>32.621449297340632</v>
      </c>
      <c r="AT21608">
        <f t="shared" si="6759"/>
        <v>0.36321711986641142</v>
      </c>
    </row>
    <row r="21609" spans="1:46" x14ac:dyDescent="0.25">
      <c r="A21609" s="1">
        <v>2237.8500000004469</v>
      </c>
      <c r="B21609">
        <v>33.225370032535622</v>
      </c>
      <c r="D21609">
        <f t="shared" si="6744"/>
        <v>0.86052809749491987</v>
      </c>
      <c r="E21609">
        <f t="shared" si="6742"/>
        <v>0.90149300383856756</v>
      </c>
      <c r="G21609">
        <f t="shared" si="6760"/>
        <v>0.86052809749491987</v>
      </c>
      <c r="H21609" s="2">
        <f t="shared" si="6761"/>
        <v>0.90149300383856756</v>
      </c>
      <c r="L21609" s="16">
        <f t="shared" si="6745"/>
        <v>0.90153297139845279</v>
      </c>
      <c r="M21609">
        <f t="shared" si="6746"/>
        <v>1.6813996838446344E-3</v>
      </c>
      <c r="P21609" s="19">
        <f t="shared" si="6747"/>
        <v>0.90149320112651421</v>
      </c>
      <c r="Q21609">
        <f t="shared" si="6748"/>
        <v>1.6781397155472633E-3</v>
      </c>
      <c r="T21609" s="19"/>
      <c r="V21609" s="19">
        <f t="shared" si="6749"/>
        <v>-2.1829714873962385E-15</v>
      </c>
      <c r="Y21609" s="19">
        <f t="shared" si="6750"/>
        <v>1.0476370049377679</v>
      </c>
      <c r="Z21609" s="14">
        <f t="shared" si="6751"/>
        <v>3.5009743244456271E-2</v>
      </c>
      <c r="AB21609" s="17">
        <f t="shared" si="6752"/>
        <v>38.914951568673359</v>
      </c>
      <c r="AC21609">
        <f t="shared" si="6753"/>
        <v>32.371338056359455</v>
      </c>
      <c r="AI21609" s="19">
        <f t="shared" si="6754"/>
        <v>0.88601707064997637</v>
      </c>
      <c r="AJ21609">
        <f t="shared" si="6755"/>
        <v>6.4968775249919059E-4</v>
      </c>
      <c r="AO21609" s="3">
        <f t="shared" si="6743"/>
        <v>0.88606269104343993</v>
      </c>
      <c r="AQ21609">
        <f t="shared" si="6756"/>
        <v>2237.8500000004469</v>
      </c>
      <c r="AR21609">
        <f t="shared" si="6757"/>
        <v>33.225370032535622</v>
      </c>
      <c r="AS21609" s="5">
        <f t="shared" si="6758"/>
        <v>32.622871243245314</v>
      </c>
      <c r="AT21609">
        <f t="shared" si="6759"/>
        <v>0.36300479109628747</v>
      </c>
    </row>
    <row r="21610" spans="1:46" x14ac:dyDescent="0.25">
      <c r="A21610" s="1">
        <v>2237.9500000004468</v>
      </c>
      <c r="B21610">
        <v>33.226615723831202</v>
      </c>
      <c r="D21610">
        <f t="shared" si="6744"/>
        <v>0.86056792385200298</v>
      </c>
      <c r="E21610">
        <f t="shared" si="6742"/>
        <v>0.90152500097384269</v>
      </c>
      <c r="G21610">
        <f t="shared" si="6760"/>
        <v>0.86056792385200298</v>
      </c>
      <c r="H21610" s="2">
        <f t="shared" si="6761"/>
        <v>0.90152500097384269</v>
      </c>
      <c r="L21610" s="16">
        <f t="shared" si="6745"/>
        <v>0.90156495686386862</v>
      </c>
      <c r="M21610">
        <f t="shared" si="6746"/>
        <v>1.6807567157760008E-3</v>
      </c>
      <c r="P21610" s="19">
        <f t="shared" si="6747"/>
        <v>0.90152519813014032</v>
      </c>
      <c r="Q21610">
        <f t="shared" si="6748"/>
        <v>1.6774983162945701E-3</v>
      </c>
      <c r="T21610" s="19"/>
      <c r="V21610" s="19">
        <f t="shared" si="6749"/>
        <v>-2.1775195575418889E-15</v>
      </c>
      <c r="Y21610" s="19">
        <f t="shared" si="6750"/>
        <v>1.047669213051339</v>
      </c>
      <c r="Z21610" s="14">
        <f t="shared" si="6751"/>
        <v>3.5006892420053566E-2</v>
      </c>
      <c r="AB21610" s="17">
        <f t="shared" si="6752"/>
        <v>38.916205473636332</v>
      </c>
      <c r="AC21610">
        <f t="shared" si="6753"/>
        <v>32.371431521087601</v>
      </c>
      <c r="AI21610" s="19">
        <f t="shared" si="6754"/>
        <v>0.88605359327655964</v>
      </c>
      <c r="AJ21610">
        <f t="shared" si="6755"/>
        <v>6.4951934601778201E-4</v>
      </c>
      <c r="AO21610" s="3">
        <f t="shared" si="6743"/>
        <v>0.88609920075988202</v>
      </c>
      <c r="AQ21610">
        <f t="shared" si="6756"/>
        <v>2237.9500000004468</v>
      </c>
      <c r="AR21610">
        <f t="shared" si="6757"/>
        <v>33.226615723831202</v>
      </c>
      <c r="AS21610" s="5">
        <f t="shared" si="6758"/>
        <v>32.624293117973636</v>
      </c>
      <c r="AT21610">
        <f t="shared" si="6759"/>
        <v>0.36279252152704872</v>
      </c>
    </row>
    <row r="21611" spans="1:46" x14ac:dyDescent="0.25">
      <c r="A21611" s="1">
        <v>2238.0500000004472</v>
      </c>
      <c r="B21611">
        <v>33.227861341553123</v>
      </c>
      <c r="D21611">
        <f t="shared" si="6744"/>
        <v>0.8606077502090862</v>
      </c>
      <c r="E21611">
        <f t="shared" si="6742"/>
        <v>0.90155699621928653</v>
      </c>
      <c r="G21611">
        <f t="shared" si="6760"/>
        <v>0.8606077502090862</v>
      </c>
      <c r="H21611" s="2">
        <f t="shared" si="6761"/>
        <v>0.90155699621928653</v>
      </c>
      <c r="L21611" s="16">
        <f t="shared" si="6745"/>
        <v>0.90159694043920524</v>
      </c>
      <c r="M21611">
        <f t="shared" si="6746"/>
        <v>1.6801137157208864E-3</v>
      </c>
      <c r="P21611" s="19">
        <f t="shared" si="6747"/>
        <v>0.90155719324392847</v>
      </c>
      <c r="Q21611">
        <f t="shared" si="6748"/>
        <v>1.6768568848637921E-3</v>
      </c>
      <c r="T21611" s="19"/>
      <c r="V21611" s="19">
        <f t="shared" si="6749"/>
        <v>-2.1720813422163179E-15</v>
      </c>
      <c r="Y21611" s="19">
        <f t="shared" si="6750"/>
        <v>1.0477014192517009</v>
      </c>
      <c r="Z21611" s="14">
        <f t="shared" si="6751"/>
        <v>3.5004040995827448E-2</v>
      </c>
      <c r="AB21611" s="17">
        <f t="shared" si="6752"/>
        <v>38.917459304115518</v>
      </c>
      <c r="AC21611">
        <f t="shared" si="6753"/>
        <v>32.371524975594156</v>
      </c>
      <c r="AI21611" s="19">
        <f t="shared" si="6754"/>
        <v>0.88609011407459359</v>
      </c>
      <c r="AJ21611">
        <f t="shared" si="6755"/>
        <v>6.4935086817411705E-4</v>
      </c>
      <c r="AO21611" s="3">
        <f t="shared" si="6743"/>
        <v>0.88613570864720703</v>
      </c>
      <c r="AQ21611">
        <f t="shared" si="6756"/>
        <v>2238.0500000004472</v>
      </c>
      <c r="AR21611">
        <f t="shared" si="6757"/>
        <v>33.227861341553123</v>
      </c>
      <c r="AS21611" s="5">
        <f t="shared" si="6758"/>
        <v>32.625714921514096</v>
      </c>
      <c r="AT21611">
        <f t="shared" si="6759"/>
        <v>0.36258031116581629</v>
      </c>
    </row>
    <row r="21612" spans="1:46" x14ac:dyDescent="0.25">
      <c r="A21612" s="1">
        <v>2238.1500000004471</v>
      </c>
      <c r="B21612">
        <v>33.229106885693739</v>
      </c>
      <c r="D21612">
        <f t="shared" si="6744"/>
        <v>0.8606475765661693</v>
      </c>
      <c r="E21612">
        <f t="shared" si="6742"/>
        <v>0.90158898957470279</v>
      </c>
      <c r="G21612">
        <f t="shared" si="6760"/>
        <v>0.8606475765661693</v>
      </c>
      <c r="H21612" s="2">
        <f t="shared" si="6761"/>
        <v>0.90158898957470279</v>
      </c>
      <c r="L21612" s="16">
        <f t="shared" si="6745"/>
        <v>0.90162892212425305</v>
      </c>
      <c r="M21612">
        <f t="shared" si="6746"/>
        <v>1.6794706837510705E-3</v>
      </c>
      <c r="P21612" s="19">
        <f t="shared" si="6747"/>
        <v>0.90158918646768171</v>
      </c>
      <c r="Q21612">
        <f t="shared" si="6748"/>
        <v>1.6762154213276191E-3</v>
      </c>
      <c r="T21612" s="19"/>
      <c r="V21612" s="19">
        <f t="shared" si="6749"/>
        <v>-2.1666568067486366E-15</v>
      </c>
      <c r="Y21612" s="19">
        <f t="shared" si="6750"/>
        <v>1.0477336235386503</v>
      </c>
      <c r="Z21612" s="14">
        <f t="shared" si="6751"/>
        <v>3.5001188971789367E-2</v>
      </c>
      <c r="AB21612" s="17">
        <f t="shared" si="6752"/>
        <v>38.918713060102995</v>
      </c>
      <c r="AC21612">
        <f t="shared" si="6753"/>
        <v>32.371618419875929</v>
      </c>
      <c r="AI21612" s="19">
        <f t="shared" si="6754"/>
        <v>0.88612663304376449</v>
      </c>
      <c r="AJ21612">
        <f t="shared" si="6755"/>
        <v>6.4918231898848514E-4</v>
      </c>
      <c r="AO21612" s="3">
        <f t="shared" si="6743"/>
        <v>0.88617221470513829</v>
      </c>
      <c r="AQ21612">
        <f t="shared" si="6756"/>
        <v>2238.1500000004471</v>
      </c>
      <c r="AR21612">
        <f t="shared" si="6757"/>
        <v>33.229106885693739</v>
      </c>
      <c r="AS21612" s="5">
        <f t="shared" si="6758"/>
        <v>32.627136653854464</v>
      </c>
      <c r="AT21612">
        <f t="shared" si="6759"/>
        <v>0.36236816002062994</v>
      </c>
    </row>
    <row r="21613" spans="1:46" x14ac:dyDescent="0.25">
      <c r="A21613" s="1">
        <v>2238.250000000447</v>
      </c>
      <c r="B21613">
        <v>33.230352356245369</v>
      </c>
      <c r="D21613">
        <f t="shared" si="6744"/>
        <v>0.86068740292325241</v>
      </c>
      <c r="E21613">
        <f t="shared" si="6742"/>
        <v>0.90162098103989408</v>
      </c>
      <c r="G21613">
        <f t="shared" si="6760"/>
        <v>0.86068740292325241</v>
      </c>
      <c r="H21613" s="2">
        <f t="shared" si="6761"/>
        <v>0.90162098103989408</v>
      </c>
      <c r="L21613" s="16">
        <f t="shared" si="6745"/>
        <v>0.90166090191883086</v>
      </c>
      <c r="M21613">
        <f t="shared" si="6746"/>
        <v>1.6788276199406682E-3</v>
      </c>
      <c r="P21613" s="19">
        <f t="shared" si="6747"/>
        <v>0.90162117780120343</v>
      </c>
      <c r="Q21613">
        <f t="shared" si="6748"/>
        <v>1.6755739257587744E-3</v>
      </c>
      <c r="T21613" s="19"/>
      <c r="V21613" s="19">
        <f t="shared" si="6749"/>
        <v>-2.1612459165560184E-15</v>
      </c>
      <c r="Y21613" s="19">
        <f t="shared" si="6750"/>
        <v>1.0477658259119835</v>
      </c>
      <c r="Z21613" s="14">
        <f t="shared" si="6751"/>
        <v>3.4998336347950597E-2</v>
      </c>
      <c r="AB21613" s="17">
        <f t="shared" si="6752"/>
        <v>38.919966741590834</v>
      </c>
      <c r="AC21613">
        <f t="shared" si="6753"/>
        <v>32.371711853930051</v>
      </c>
      <c r="AI21613" s="19">
        <f t="shared" si="6754"/>
        <v>0.8861631501838334</v>
      </c>
      <c r="AJ21613">
        <f t="shared" si="6755"/>
        <v>6.4901369848500002E-4</v>
      </c>
      <c r="AO21613" s="3">
        <f t="shared" si="6743"/>
        <v>0.88620871893339914</v>
      </c>
      <c r="AQ21613">
        <f t="shared" si="6756"/>
        <v>2238.250000000447</v>
      </c>
      <c r="AR21613">
        <f t="shared" si="6757"/>
        <v>33.230352356245369</v>
      </c>
      <c r="AS21613" s="5">
        <f t="shared" si="6758"/>
        <v>32.62855831498544</v>
      </c>
      <c r="AT21613">
        <f t="shared" si="6759"/>
        <v>0.3621560680959568</v>
      </c>
    </row>
    <row r="21614" spans="1:46" x14ac:dyDescent="0.25">
      <c r="A21614" s="1">
        <v>2238.3500000004469</v>
      </c>
      <c r="B21614">
        <v>33.231597753200312</v>
      </c>
      <c r="D21614">
        <f t="shared" si="6744"/>
        <v>0.8607272292803354</v>
      </c>
      <c r="E21614">
        <f t="shared" si="6742"/>
        <v>0.90165297061466265</v>
      </c>
      <c r="G21614">
        <f t="shared" si="6760"/>
        <v>0.8607272292803354</v>
      </c>
      <c r="H21614" s="2">
        <f t="shared" si="6761"/>
        <v>0.90165297061466265</v>
      </c>
      <c r="L21614" s="16">
        <f t="shared" si="6745"/>
        <v>0.9016928798227255</v>
      </c>
      <c r="M21614">
        <f t="shared" si="6746"/>
        <v>1.678184524361226E-3</v>
      </c>
      <c r="P21614" s="19">
        <f t="shared" si="6747"/>
        <v>0.90165316724429512</v>
      </c>
      <c r="Q21614">
        <f t="shared" si="6748"/>
        <v>1.6749323982298788E-3</v>
      </c>
      <c r="T21614" s="19"/>
      <c r="V21614" s="19">
        <f t="shared" si="6749"/>
        <v>-2.1558486371433836E-15</v>
      </c>
      <c r="Y21614" s="19">
        <f t="shared" si="6750"/>
        <v>1.0477980263714968</v>
      </c>
      <c r="Z21614" s="14">
        <f t="shared" si="6751"/>
        <v>3.499548312432247E-2</v>
      </c>
      <c r="AB21614" s="17">
        <f t="shared" si="6752"/>
        <v>38.921220348571097</v>
      </c>
      <c r="AC21614">
        <f t="shared" si="6753"/>
        <v>32.371805277753793</v>
      </c>
      <c r="AI21614" s="19">
        <f t="shared" si="6754"/>
        <v>0.88619966549448592</v>
      </c>
      <c r="AJ21614">
        <f t="shared" si="6755"/>
        <v>6.4884500668396675E-4</v>
      </c>
      <c r="AO21614" s="3">
        <f t="shared" si="6743"/>
        <v>0.8862452213316756</v>
      </c>
      <c r="AQ21614">
        <f t="shared" si="6756"/>
        <v>2238.3500000004469</v>
      </c>
      <c r="AR21614">
        <f t="shared" si="6757"/>
        <v>33.231597753200312</v>
      </c>
      <c r="AS21614" s="5">
        <f t="shared" si="6758"/>
        <v>32.629979904894796</v>
      </c>
      <c r="AT21614">
        <f t="shared" si="6759"/>
        <v>0.3619440353997585</v>
      </c>
    </row>
    <row r="21615" spans="1:46" x14ac:dyDescent="0.25">
      <c r="A21615" s="1">
        <v>2238.4500000004468</v>
      </c>
      <c r="B21615">
        <v>33.232843076550893</v>
      </c>
      <c r="D21615">
        <f t="shared" si="6744"/>
        <v>0.86076705563741851</v>
      </c>
      <c r="E21615">
        <f t="shared" si="6742"/>
        <v>0.90168495829881135</v>
      </c>
      <c r="G21615">
        <f t="shared" si="6760"/>
        <v>0.86076705563741851</v>
      </c>
      <c r="H21615" s="2">
        <f t="shared" si="6761"/>
        <v>0.90168495829881135</v>
      </c>
      <c r="L21615" s="16">
        <f t="shared" si="6745"/>
        <v>0.90172485583575579</v>
      </c>
      <c r="M21615">
        <f t="shared" si="6746"/>
        <v>1.6775413970869172E-3</v>
      </c>
      <c r="P21615" s="19">
        <f t="shared" si="6747"/>
        <v>0.90168515479675959</v>
      </c>
      <c r="Q21615">
        <f t="shared" si="6748"/>
        <v>1.6742908388136693E-3</v>
      </c>
      <c r="T21615" s="19"/>
      <c r="V21615" s="19">
        <f t="shared" si="6749"/>
        <v>-2.15046493410299E-15</v>
      </c>
      <c r="Y21615" s="19">
        <f t="shared" si="6750"/>
        <v>1.0478302249169866</v>
      </c>
      <c r="Z21615" s="14">
        <f t="shared" si="6751"/>
        <v>3.4992629300916359E-2</v>
      </c>
      <c r="AB21615" s="17">
        <f t="shared" si="6752"/>
        <v>38.92247388103587</v>
      </c>
      <c r="AC21615">
        <f t="shared" si="6753"/>
        <v>32.37189869134437</v>
      </c>
      <c r="AI21615" s="19">
        <f t="shared" si="6754"/>
        <v>0.88623617897542717</v>
      </c>
      <c r="AJ21615">
        <f t="shared" si="6755"/>
        <v>6.4867624360669736E-4</v>
      </c>
      <c r="AO21615" s="3">
        <f t="shared" si="6743"/>
        <v>0.88628172189971033</v>
      </c>
      <c r="AQ21615">
        <f t="shared" si="6756"/>
        <v>2238.4500000004468</v>
      </c>
      <c r="AR21615">
        <f t="shared" si="6757"/>
        <v>33.232843076550893</v>
      </c>
      <c r="AS21615" s="5">
        <f t="shared" si="6758"/>
        <v>32.631401423571035</v>
      </c>
      <c r="AT21615">
        <f t="shared" si="6759"/>
        <v>0.36173206193914403</v>
      </c>
    </row>
    <row r="21616" spans="1:46" x14ac:dyDescent="0.25">
      <c r="A21616" s="1">
        <v>2238.5500000004472</v>
      </c>
      <c r="B21616">
        <v>33.234088326289402</v>
      </c>
      <c r="D21616">
        <f t="shared" si="6744"/>
        <v>0.86080688199450173</v>
      </c>
      <c r="E21616">
        <f t="shared" si="6742"/>
        <v>0.90171694409214209</v>
      </c>
      <c r="G21616">
        <f t="shared" si="6760"/>
        <v>0.86080688199450173</v>
      </c>
      <c r="H21616" s="2">
        <f t="shared" si="6761"/>
        <v>0.90171694409214209</v>
      </c>
      <c r="L21616" s="16">
        <f t="shared" si="6745"/>
        <v>0.90175682995770856</v>
      </c>
      <c r="M21616">
        <f t="shared" si="6746"/>
        <v>1.6768982381893476E-3</v>
      </c>
      <c r="P21616" s="19">
        <f t="shared" si="6747"/>
        <v>0.90171714045839957</v>
      </c>
      <c r="Q21616">
        <f t="shared" si="6748"/>
        <v>1.673649247582925E-3</v>
      </c>
      <c r="T21616" s="19"/>
      <c r="V21616" s="19">
        <f t="shared" si="6749"/>
        <v>-2.145094773114543E-15</v>
      </c>
      <c r="Y21616" s="19">
        <f t="shared" si="6750"/>
        <v>1.0478624215482484</v>
      </c>
      <c r="Z21616" s="14">
        <f t="shared" si="6751"/>
        <v>3.4989774877743275E-2</v>
      </c>
      <c r="AB21616" s="17">
        <f t="shared" si="6752"/>
        <v>38.92372733897718</v>
      </c>
      <c r="AC21616">
        <f t="shared" si="6753"/>
        <v>32.371992094698747</v>
      </c>
      <c r="AI21616" s="19">
        <f t="shared" si="6754"/>
        <v>0.88627269062639913</v>
      </c>
      <c r="AJ21616">
        <f t="shared" si="6755"/>
        <v>6.4850740927642025E-4</v>
      </c>
      <c r="AO21616" s="3">
        <f t="shared" si="6743"/>
        <v>0.8863182206371889</v>
      </c>
      <c r="AQ21616">
        <f t="shared" si="6756"/>
        <v>2238.5500000004472</v>
      </c>
      <c r="AR21616">
        <f t="shared" si="6757"/>
        <v>33.234088326289402</v>
      </c>
      <c r="AS21616" s="5">
        <f t="shared" si="6758"/>
        <v>32.632822871004123</v>
      </c>
      <c r="AT21616">
        <f t="shared" si="6759"/>
        <v>0.36152014771941432</v>
      </c>
    </row>
    <row r="21617" spans="1:46" x14ac:dyDescent="0.25">
      <c r="A21617" s="1">
        <v>2238.6500000004471</v>
      </c>
      <c r="B21617">
        <v>33.235333502408182</v>
      </c>
      <c r="D21617">
        <f t="shared" si="6744"/>
        <v>0.86084670835158483</v>
      </c>
      <c r="E21617">
        <f t="shared" si="6742"/>
        <v>0.90174892799445827</v>
      </c>
      <c r="G21617">
        <f t="shared" si="6760"/>
        <v>0.86084670835158483</v>
      </c>
      <c r="H21617" s="2">
        <f t="shared" si="6761"/>
        <v>0.90174892799445827</v>
      </c>
      <c r="L21617" s="16">
        <f t="shared" si="6745"/>
        <v>0.90178880218838842</v>
      </c>
      <c r="M21617">
        <f t="shared" si="6746"/>
        <v>1.6762550477416301E-3</v>
      </c>
      <c r="P21617" s="19">
        <f t="shared" si="6747"/>
        <v>0.90174912422901821</v>
      </c>
      <c r="Q21617">
        <f t="shared" si="6748"/>
        <v>1.6730076246105137E-3</v>
      </c>
      <c r="T21617" s="19"/>
      <c r="V21617" s="19">
        <f t="shared" si="6749"/>
        <v>-2.1397381199444522E-15</v>
      </c>
      <c r="Y21617" s="19">
        <f t="shared" si="6750"/>
        <v>1.0478946162650786</v>
      </c>
      <c r="Z21617" s="14">
        <f t="shared" si="6751"/>
        <v>3.4986919854814856E-2</v>
      </c>
      <c r="AB21617" s="17">
        <f t="shared" si="6752"/>
        <v>38.924980722387112</v>
      </c>
      <c r="AC21617">
        <f t="shared" si="6753"/>
        <v>32.372085487813969</v>
      </c>
      <c r="AI21617" s="19">
        <f t="shared" si="6754"/>
        <v>0.88630920044708805</v>
      </c>
      <c r="AJ21617">
        <f t="shared" si="6755"/>
        <v>6.4833850371356395E-4</v>
      </c>
      <c r="AO21617" s="3">
        <f t="shared" si="6743"/>
        <v>0.88635471754385353</v>
      </c>
      <c r="AQ21617">
        <f t="shared" si="6756"/>
        <v>2238.6500000004471</v>
      </c>
      <c r="AR21617">
        <f t="shared" si="6757"/>
        <v>33.235333502408182</v>
      </c>
      <c r="AS21617" s="5">
        <f t="shared" si="6758"/>
        <v>32.634244247181847</v>
      </c>
      <c r="AT21617">
        <f t="shared" si="6759"/>
        <v>0.3613082927485492</v>
      </c>
    </row>
    <row r="21618" spans="1:46" x14ac:dyDescent="0.25">
      <c r="A21618" s="1">
        <v>2238.750000000447</v>
      </c>
      <c r="B21618">
        <v>33.236578604899513</v>
      </c>
      <c r="D21618">
        <f t="shared" si="6744"/>
        <v>0.86088653470866794</v>
      </c>
      <c r="E21618">
        <f t="shared" si="6742"/>
        <v>0.9017809100055616</v>
      </c>
      <c r="G21618">
        <f t="shared" si="6760"/>
        <v>0.86088653470866794</v>
      </c>
      <c r="H21618" s="2">
        <f t="shared" si="6761"/>
        <v>0.9017809100055616</v>
      </c>
      <c r="L21618" s="16">
        <f t="shared" si="6745"/>
        <v>0.90182077252761417</v>
      </c>
      <c r="M21618">
        <f t="shared" si="6746"/>
        <v>1.6756118258180477E-3</v>
      </c>
      <c r="P21618" s="19">
        <f t="shared" si="6747"/>
        <v>0.90178110610841677</v>
      </c>
      <c r="Q21618">
        <f t="shared" si="6748"/>
        <v>1.6723659699691554E-3</v>
      </c>
      <c r="T21618" s="19"/>
      <c r="V21618" s="19">
        <f t="shared" si="6749"/>
        <v>-2.1343949404462455E-15</v>
      </c>
      <c r="Y21618" s="19">
        <f t="shared" si="6750"/>
        <v>1.0479268090672733</v>
      </c>
      <c r="Z21618" s="14">
        <f t="shared" si="6751"/>
        <v>3.498406423214237E-2</v>
      </c>
      <c r="AB21618" s="17">
        <f t="shared" si="6752"/>
        <v>38.926234031257714</v>
      </c>
      <c r="AC21618">
        <f t="shared" si="6753"/>
        <v>32.372178870687314</v>
      </c>
      <c r="AI21618" s="19">
        <f t="shared" si="6754"/>
        <v>0.88634570843723592</v>
      </c>
      <c r="AJ21618">
        <f t="shared" si="6755"/>
        <v>6.4816952694140629E-4</v>
      </c>
      <c r="AO21618" s="3">
        <f t="shared" si="6743"/>
        <v>0.8863912126194089</v>
      </c>
      <c r="AQ21618">
        <f t="shared" si="6756"/>
        <v>2238.750000000447</v>
      </c>
      <c r="AR21618">
        <f t="shared" si="6757"/>
        <v>33.236578604899513</v>
      </c>
      <c r="AS21618" s="5">
        <f t="shared" si="6758"/>
        <v>32.63566555209416</v>
      </c>
      <c r="AT21618">
        <f t="shared" si="6759"/>
        <v>0.36109649703184926</v>
      </c>
    </row>
    <row r="21619" spans="1:46" x14ac:dyDescent="0.25">
      <c r="A21619" s="1">
        <v>2238.8500000004469</v>
      </c>
      <c r="B21619">
        <v>33.237823633755717</v>
      </c>
      <c r="D21619">
        <f t="shared" si="6744"/>
        <v>0.86092636106575104</v>
      </c>
      <c r="E21619">
        <f t="shared" si="6742"/>
        <v>0.90181289012525467</v>
      </c>
      <c r="G21619">
        <f t="shared" si="6760"/>
        <v>0.86092636106575104</v>
      </c>
      <c r="H21619" s="2">
        <f t="shared" si="6761"/>
        <v>0.90181289012525467</v>
      </c>
      <c r="L21619" s="16">
        <f t="shared" si="6745"/>
        <v>0.90185274097517265</v>
      </c>
      <c r="M21619">
        <f t="shared" si="6746"/>
        <v>1.6749685724903084E-3</v>
      </c>
      <c r="P21619" s="19">
        <f t="shared" si="6747"/>
        <v>0.90181308609639799</v>
      </c>
      <c r="Q21619">
        <f t="shared" si="6748"/>
        <v>1.6717242837317311E-3</v>
      </c>
      <c r="T21619" s="19"/>
      <c r="V21619" s="19">
        <f t="shared" si="6749"/>
        <v>-2.1290652005598228E-15</v>
      </c>
      <c r="Y21619" s="19">
        <f t="shared" si="6750"/>
        <v>1.0479589999546288</v>
      </c>
      <c r="Z21619" s="14">
        <f t="shared" si="6751"/>
        <v>3.4981208009737357E-2</v>
      </c>
      <c r="AB21619" s="17">
        <f t="shared" si="6752"/>
        <v>38.927487265581071</v>
      </c>
      <c r="AC21619">
        <f t="shared" si="6753"/>
        <v>32.372272243316083</v>
      </c>
      <c r="AI21619" s="19">
        <f t="shared" si="6754"/>
        <v>0.88638221459652899</v>
      </c>
      <c r="AJ21619">
        <f t="shared" si="6755"/>
        <v>6.4800047898042024E-4</v>
      </c>
      <c r="AO21619" s="3">
        <f t="shared" si="6743"/>
        <v>0.88642770586354169</v>
      </c>
      <c r="AQ21619">
        <f t="shared" si="6756"/>
        <v>2238.8500000004469</v>
      </c>
      <c r="AR21619">
        <f t="shared" si="6757"/>
        <v>33.237823633755717</v>
      </c>
      <c r="AS21619" s="5">
        <f t="shared" si="6758"/>
        <v>32.63708678572884</v>
      </c>
      <c r="AT21619">
        <f t="shared" si="6759"/>
        <v>0.36088476057726671</v>
      </c>
    </row>
    <row r="21620" spans="1:46" x14ac:dyDescent="0.25">
      <c r="A21620" s="1">
        <v>2238.9500000004468</v>
      </c>
      <c r="B21620">
        <v>33.239068588969062</v>
      </c>
      <c r="D21620">
        <f t="shared" si="6744"/>
        <v>0.86096618742283404</v>
      </c>
      <c r="E21620">
        <f t="shared" si="6742"/>
        <v>0.9018448683533391</v>
      </c>
      <c r="G21620">
        <f t="shared" si="6760"/>
        <v>0.86096618742283404</v>
      </c>
      <c r="H21620" s="2">
        <f t="shared" si="6761"/>
        <v>0.9018448683533391</v>
      </c>
      <c r="L21620" s="16">
        <f t="shared" si="6745"/>
        <v>0.90188470753087202</v>
      </c>
      <c r="M21620">
        <f t="shared" si="6746"/>
        <v>1.6743252878319086E-3</v>
      </c>
      <c r="P21620" s="19">
        <f t="shared" si="6747"/>
        <v>0.90184506419276389</v>
      </c>
      <c r="Q21620">
        <f t="shared" si="6748"/>
        <v>1.6710825659711104E-3</v>
      </c>
      <c r="T21620" s="19"/>
      <c r="V21620" s="19">
        <f t="shared" si="6749"/>
        <v>-2.1237488663116746E-15</v>
      </c>
      <c r="Y21620" s="19">
        <f t="shared" si="6750"/>
        <v>1.04799118892694</v>
      </c>
      <c r="Z21620" s="14">
        <f t="shared" si="6751"/>
        <v>3.4978351187610834E-2</v>
      </c>
      <c r="AB21620" s="17">
        <f t="shared" si="6752"/>
        <v>38.928740425349183</v>
      </c>
      <c r="AC21620">
        <f t="shared" si="6753"/>
        <v>32.372365605697141</v>
      </c>
      <c r="AI21620" s="19">
        <f t="shared" si="6754"/>
        <v>0.8864187189246906</v>
      </c>
      <c r="AJ21620">
        <f t="shared" si="6755"/>
        <v>6.4783135985300034E-4</v>
      </c>
      <c r="AO21620" s="3">
        <f t="shared" si="6743"/>
        <v>0.88646419727601189</v>
      </c>
      <c r="AQ21620">
        <f t="shared" si="6756"/>
        <v>2238.9500000004468</v>
      </c>
      <c r="AR21620">
        <f t="shared" si="6757"/>
        <v>33.239068588969062</v>
      </c>
      <c r="AS21620" s="5">
        <f t="shared" si="6758"/>
        <v>32.638507948075123</v>
      </c>
      <c r="AT21620">
        <f t="shared" si="6759"/>
        <v>0.36067308339093823</v>
      </c>
    </row>
    <row r="21621" spans="1:46" x14ac:dyDescent="0.25">
      <c r="A21621" s="1">
        <v>2239.0500000004472</v>
      </c>
      <c r="B21621">
        <v>33.240313470531888</v>
      </c>
      <c r="D21621">
        <f t="shared" si="6744"/>
        <v>0.86100601377991737</v>
      </c>
      <c r="E21621">
        <f t="shared" si="6742"/>
        <v>0.90187684468961804</v>
      </c>
      <c r="G21621">
        <f t="shared" si="6760"/>
        <v>0.86100601377991737</v>
      </c>
      <c r="H21621" s="2">
        <f t="shared" si="6761"/>
        <v>0.90187684468961804</v>
      </c>
      <c r="L21621" s="16">
        <f t="shared" si="6745"/>
        <v>0.90191667219451332</v>
      </c>
      <c r="M21621">
        <f t="shared" si="6746"/>
        <v>1.673681971915751E-3</v>
      </c>
      <c r="P21621" s="19">
        <f t="shared" si="6747"/>
        <v>0.9018770403973172</v>
      </c>
      <c r="Q21621">
        <f t="shared" si="6748"/>
        <v>1.6704408167602055E-3</v>
      </c>
      <c r="T21621" s="19"/>
      <c r="V21621" s="19">
        <f t="shared" si="6749"/>
        <v>-2.1184459038141049E-15</v>
      </c>
      <c r="Y21621" s="19">
        <f t="shared" si="6750"/>
        <v>1.0480233759840036</v>
      </c>
      <c r="Z21621" s="14">
        <f t="shared" si="6751"/>
        <v>3.4975493765774392E-2</v>
      </c>
      <c r="AB21621" s="17">
        <f t="shared" si="6752"/>
        <v>38.929993510554148</v>
      </c>
      <c r="AC21621">
        <f t="shared" si="6753"/>
        <v>32.37245895782771</v>
      </c>
      <c r="AI21621" s="19">
        <f t="shared" si="6754"/>
        <v>0.88645522142142541</v>
      </c>
      <c r="AJ21621">
        <f t="shared" si="6755"/>
        <v>6.4766216958059134E-4</v>
      </c>
      <c r="AO21621" s="3">
        <f t="shared" si="6743"/>
        <v>0.88650068685650618</v>
      </c>
      <c r="AQ21621">
        <f t="shared" si="6756"/>
        <v>2239.0500000004472</v>
      </c>
      <c r="AR21621">
        <f t="shared" si="6757"/>
        <v>33.240313470531888</v>
      </c>
      <c r="AS21621" s="5">
        <f t="shared" si="6758"/>
        <v>32.639929039121512</v>
      </c>
      <c r="AT21621">
        <f t="shared" si="6759"/>
        <v>0.36046146547996039</v>
      </c>
    </row>
    <row r="21622" spans="1:46" x14ac:dyDescent="0.25">
      <c r="A21622" s="1">
        <v>2239.1500000004471</v>
      </c>
      <c r="B21622">
        <v>33.241558278436443</v>
      </c>
      <c r="D21622">
        <f t="shared" si="6744"/>
        <v>0.86104584013700036</v>
      </c>
      <c r="E21622">
        <f t="shared" si="6742"/>
        <v>0.90190881913389243</v>
      </c>
      <c r="G21622">
        <f t="shared" si="6760"/>
        <v>0.86104584013700036</v>
      </c>
      <c r="H21622" s="2">
        <f t="shared" si="6761"/>
        <v>0.90190881913389243</v>
      </c>
      <c r="L21622" s="16">
        <f t="shared" si="6745"/>
        <v>0.90194863496589761</v>
      </c>
      <c r="M21622">
        <f t="shared" si="6746"/>
        <v>1.6730386248148634E-3</v>
      </c>
      <c r="P21622" s="19">
        <f t="shared" si="6747"/>
        <v>0.90190901470985907</v>
      </c>
      <c r="Q21622">
        <f t="shared" si="6748"/>
        <v>1.6697990361719264E-3</v>
      </c>
      <c r="T21622" s="19"/>
      <c r="V21622" s="19">
        <f t="shared" si="6749"/>
        <v>-2.1131562792657291E-15</v>
      </c>
      <c r="Y21622" s="19">
        <f t="shared" si="6750"/>
        <v>1.0480555611256146</v>
      </c>
      <c r="Z21622" s="14">
        <f t="shared" si="6751"/>
        <v>3.4972635744239346E-2</v>
      </c>
      <c r="AB21622" s="17">
        <f t="shared" si="6752"/>
        <v>38.93124652118798</v>
      </c>
      <c r="AC21622">
        <f t="shared" si="6753"/>
        <v>32.37255229970507</v>
      </c>
      <c r="AI21622" s="19">
        <f t="shared" si="6754"/>
        <v>0.88649172208647586</v>
      </c>
      <c r="AJ21622">
        <f t="shared" si="6755"/>
        <v>6.4749290818664313E-4</v>
      </c>
      <c r="AO21622" s="3">
        <f t="shared" si="6743"/>
        <v>0.88653717460472903</v>
      </c>
      <c r="AQ21622">
        <f t="shared" si="6756"/>
        <v>2239.1500000004471</v>
      </c>
      <c r="AR21622">
        <f t="shared" si="6757"/>
        <v>33.241558278436443</v>
      </c>
      <c r="AS21622" s="5">
        <f t="shared" si="6758"/>
        <v>32.641350058857974</v>
      </c>
      <c r="AT21622">
        <f t="shared" si="6759"/>
        <v>0.36024990684955621</v>
      </c>
    </row>
    <row r="21623" spans="1:46" x14ac:dyDescent="0.25">
      <c r="A21623" s="1">
        <v>2239.250000000447</v>
      </c>
      <c r="B21623">
        <v>33.24280301267504</v>
      </c>
      <c r="D21623">
        <f t="shared" si="6744"/>
        <v>0.86108566649408347</v>
      </c>
      <c r="E21623">
        <f t="shared" si="6742"/>
        <v>0.90194079168596475</v>
      </c>
      <c r="G21623">
        <f t="shared" si="6760"/>
        <v>0.86108566649408347</v>
      </c>
      <c r="H21623" s="2">
        <f t="shared" si="6761"/>
        <v>0.90194079168596475</v>
      </c>
      <c r="L21623" s="16">
        <f t="shared" si="6745"/>
        <v>0.90198059584482593</v>
      </c>
      <c r="M21623">
        <f t="shared" si="6746"/>
        <v>1.6723952466022171E-3</v>
      </c>
      <c r="P21623" s="19">
        <f t="shared" si="6747"/>
        <v>0.90194098713019177</v>
      </c>
      <c r="Q21623">
        <f t="shared" si="6748"/>
        <v>1.669157224279217E-3</v>
      </c>
      <c r="T21623" s="19"/>
      <c r="V21623" s="19">
        <f t="shared" si="6749"/>
        <v>-2.1078799589506003E-15</v>
      </c>
      <c r="Y21623" s="19">
        <f t="shared" si="6750"/>
        <v>1.048087744351569</v>
      </c>
      <c r="Z21623" s="14">
        <f t="shared" si="6751"/>
        <v>3.4969777123017097E-2</v>
      </c>
      <c r="AB21623" s="17">
        <f t="shared" si="6752"/>
        <v>38.932499457242741</v>
      </c>
      <c r="AC21623">
        <f t="shared" si="6753"/>
        <v>32.372645631326343</v>
      </c>
      <c r="AI21623" s="19">
        <f t="shared" si="6754"/>
        <v>0.88652822091950934</v>
      </c>
      <c r="AJ21623">
        <f t="shared" si="6755"/>
        <v>6.4732357569075743E-4</v>
      </c>
      <c r="AO21623" s="3">
        <f t="shared" si="6743"/>
        <v>0.88657366052042308</v>
      </c>
      <c r="AQ21623">
        <f t="shared" si="6756"/>
        <v>2239.250000000447</v>
      </c>
      <c r="AR21623">
        <f t="shared" si="6757"/>
        <v>33.24280301267504</v>
      </c>
      <c r="AS21623" s="5">
        <f t="shared" si="6758"/>
        <v>32.642771007271563</v>
      </c>
      <c r="AT21623">
        <f t="shared" si="6759"/>
        <v>0.36003840750851868</v>
      </c>
    </row>
    <row r="21624" spans="1:46" x14ac:dyDescent="0.25">
      <c r="A21624" s="1">
        <v>2239.3500000004469</v>
      </c>
      <c r="B21624">
        <v>33.244047673239962</v>
      </c>
      <c r="D21624">
        <f t="shared" si="6744"/>
        <v>0.86112549285116657</v>
      </c>
      <c r="E21624">
        <f t="shared" si="6742"/>
        <v>0.90197276234563672</v>
      </c>
      <c r="G21624">
        <f t="shared" si="6760"/>
        <v>0.86112549285116657</v>
      </c>
      <c r="H21624" s="2">
        <f t="shared" si="6761"/>
        <v>0.90197276234563672</v>
      </c>
      <c r="L21624" s="16">
        <f t="shared" si="6745"/>
        <v>0.90201255483110998</v>
      </c>
      <c r="M21624">
        <f t="shared" si="6746"/>
        <v>1.6717518373517337E-3</v>
      </c>
      <c r="P21624" s="19">
        <f t="shared" si="6747"/>
        <v>0.90197295765811725</v>
      </c>
      <c r="Q21624">
        <f t="shared" si="6748"/>
        <v>1.6685153811550738E-3</v>
      </c>
      <c r="T21624" s="19"/>
      <c r="V21624" s="19">
        <f t="shared" si="6749"/>
        <v>-2.1026169092383662E-15</v>
      </c>
      <c r="Y21624" s="19">
        <f t="shared" si="6750"/>
        <v>1.048119925661662</v>
      </c>
      <c r="Z21624" s="14">
        <f t="shared" si="6751"/>
        <v>3.4966917902118894E-2</v>
      </c>
      <c r="AB21624" s="17">
        <f t="shared" si="6752"/>
        <v>38.933752318710447</v>
      </c>
      <c r="AC21624">
        <f t="shared" si="6753"/>
        <v>32.372738952688415</v>
      </c>
      <c r="AI21624" s="19">
        <f t="shared" si="6754"/>
        <v>0.88656471792028624</v>
      </c>
      <c r="AJ21624">
        <f t="shared" si="6755"/>
        <v>6.471541721173264E-4</v>
      </c>
      <c r="AO21624" s="3">
        <f t="shared" si="6743"/>
        <v>0.8866101446032737</v>
      </c>
      <c r="AQ21624">
        <f t="shared" si="6756"/>
        <v>2239.3500000004469</v>
      </c>
      <c r="AR21624">
        <f t="shared" si="6757"/>
        <v>33.244047673239962</v>
      </c>
      <c r="AS21624" s="5">
        <f t="shared" si="6758"/>
        <v>32.644191884352956</v>
      </c>
      <c r="AT21624">
        <f t="shared" si="6759"/>
        <v>0.35982696746125148</v>
      </c>
    </row>
    <row r="21625" spans="1:46" x14ac:dyDescent="0.25">
      <c r="A21625" s="1">
        <v>2239.4500000004468</v>
      </c>
      <c r="B21625">
        <v>33.245292260123513</v>
      </c>
      <c r="D21625">
        <f t="shared" si="6744"/>
        <v>0.86116531920824957</v>
      </c>
      <c r="E21625">
        <f t="shared" si="6742"/>
        <v>0.90200473111271084</v>
      </c>
      <c r="G21625">
        <f t="shared" si="6760"/>
        <v>0.86116531920824957</v>
      </c>
      <c r="H21625" s="2">
        <f t="shared" si="6761"/>
        <v>0.90200473111271084</v>
      </c>
      <c r="L21625" s="16">
        <f t="shared" si="6745"/>
        <v>0.90204451192454016</v>
      </c>
      <c r="M21625">
        <f t="shared" si="6746"/>
        <v>1.6711083971356257E-3</v>
      </c>
      <c r="P21625" s="19">
        <f t="shared" si="6747"/>
        <v>0.90200492629343776</v>
      </c>
      <c r="Q21625">
        <f t="shared" si="6748"/>
        <v>1.6678735068725533E-3</v>
      </c>
      <c r="T21625" s="19"/>
      <c r="V21625" s="19">
        <f t="shared" si="6749"/>
        <v>-2.0973670965838301E-15</v>
      </c>
      <c r="Y21625" s="19">
        <f t="shared" si="6750"/>
        <v>1.0481521050556899</v>
      </c>
      <c r="Z21625" s="14">
        <f t="shared" si="6751"/>
        <v>3.4964058081556511E-2</v>
      </c>
      <c r="AB21625" s="17">
        <f t="shared" si="6752"/>
        <v>38.935005105583173</v>
      </c>
      <c r="AC21625">
        <f t="shared" si="6753"/>
        <v>32.372832263788659</v>
      </c>
      <c r="AI21625" s="19">
        <f t="shared" si="6754"/>
        <v>0.88660121308847462</v>
      </c>
      <c r="AJ21625">
        <f t="shared" si="6755"/>
        <v>6.4698469748606996E-4</v>
      </c>
      <c r="AO21625" s="3">
        <f t="shared" si="6743"/>
        <v>0.88664662685300488</v>
      </c>
      <c r="AQ21625">
        <f t="shared" si="6756"/>
        <v>2239.4500000004468</v>
      </c>
      <c r="AR21625">
        <f t="shared" si="6757"/>
        <v>33.245292260123513</v>
      </c>
      <c r="AS21625" s="5">
        <f t="shared" si="6758"/>
        <v>32.645612690089223</v>
      </c>
      <c r="AT21625">
        <f t="shared" si="6759"/>
        <v>0.359615586716511</v>
      </c>
    </row>
    <row r="21626" spans="1:46" x14ac:dyDescent="0.25">
      <c r="A21626" s="1">
        <v>2239.5500000004472</v>
      </c>
      <c r="B21626">
        <v>33.246536773317942</v>
      </c>
      <c r="D21626">
        <f t="shared" si="6744"/>
        <v>0.8612051455653329</v>
      </c>
      <c r="E21626">
        <f t="shared" si="6742"/>
        <v>0.90203669798698782</v>
      </c>
      <c r="G21626">
        <f t="shared" si="6760"/>
        <v>0.8612051455653329</v>
      </c>
      <c r="H21626" s="2">
        <f t="shared" si="6761"/>
        <v>0.90203669798698782</v>
      </c>
      <c r="L21626" s="16">
        <f t="shared" si="6745"/>
        <v>0.90207646712492817</v>
      </c>
      <c r="M21626">
        <f t="shared" si="6746"/>
        <v>1.6704649260278375E-3</v>
      </c>
      <c r="P21626" s="19">
        <f t="shared" si="6747"/>
        <v>0.90203689303595436</v>
      </c>
      <c r="Q21626">
        <f t="shared" si="6748"/>
        <v>1.6672316015046019E-3</v>
      </c>
      <c r="T21626" s="19"/>
      <c r="V21626" s="19">
        <f t="shared" si="6749"/>
        <v>-2.0921304875271055E-15</v>
      </c>
      <c r="Y21626" s="19">
        <f t="shared" si="6750"/>
        <v>1.0481842825334475</v>
      </c>
      <c r="Z21626" s="14">
        <f t="shared" si="6751"/>
        <v>3.4961197661340974E-2</v>
      </c>
      <c r="AB21626" s="17">
        <f t="shared" si="6752"/>
        <v>38.93625781785294</v>
      </c>
      <c r="AC21626">
        <f t="shared" si="6753"/>
        <v>32.372925564624431</v>
      </c>
      <c r="AI21626" s="19">
        <f t="shared" si="6754"/>
        <v>0.88663770642383488</v>
      </c>
      <c r="AJ21626">
        <f t="shared" si="6755"/>
        <v>6.4681515182140725E-4</v>
      </c>
      <c r="AO21626" s="3">
        <f t="shared" si="6743"/>
        <v>0.88668310726932131</v>
      </c>
      <c r="AQ21626">
        <f t="shared" si="6756"/>
        <v>2239.5500000004472</v>
      </c>
      <c r="AR21626">
        <f t="shared" si="6757"/>
        <v>33.246536773317942</v>
      </c>
      <c r="AS21626" s="5">
        <f t="shared" si="6758"/>
        <v>32.64703342447104</v>
      </c>
      <c r="AT21626">
        <f t="shared" si="6759"/>
        <v>0.35940426527865021</v>
      </c>
    </row>
    <row r="21627" spans="1:46" x14ac:dyDescent="0.25">
      <c r="A21627" s="1">
        <v>2239.6500000004471</v>
      </c>
      <c r="B21627">
        <v>33.247781212815553</v>
      </c>
      <c r="D21627">
        <f t="shared" si="6744"/>
        <v>0.86124497192241589</v>
      </c>
      <c r="E21627">
        <f t="shared" si="6742"/>
        <v>0.90206866296827015</v>
      </c>
      <c r="G21627">
        <f t="shared" si="6760"/>
        <v>0.86124497192241589</v>
      </c>
      <c r="H21627" s="2">
        <f t="shared" si="6761"/>
        <v>0.90206866296827015</v>
      </c>
      <c r="L21627" s="16">
        <f t="shared" si="6745"/>
        <v>0.90210842043206796</v>
      </c>
      <c r="M21627">
        <f t="shared" si="6746"/>
        <v>1.6698214241009858E-3</v>
      </c>
      <c r="P21627" s="19">
        <f t="shared" si="6747"/>
        <v>0.90206885788546942</v>
      </c>
      <c r="Q21627">
        <f t="shared" si="6748"/>
        <v>1.6665896651243991E-3</v>
      </c>
      <c r="T21627" s="19"/>
      <c r="V21627" s="19">
        <f t="shared" si="6749"/>
        <v>-2.0869070486928712E-15</v>
      </c>
      <c r="Y21627" s="19">
        <f t="shared" si="6750"/>
        <v>1.0482164580947302</v>
      </c>
      <c r="Z21627" s="14">
        <f t="shared" si="6751"/>
        <v>3.4958336641483914E-2</v>
      </c>
      <c r="AB21627" s="17">
        <f t="shared" si="6752"/>
        <v>38.937510455511763</v>
      </c>
      <c r="AC21627">
        <f t="shared" si="6753"/>
        <v>32.373018855192385</v>
      </c>
      <c r="AI21627" s="19">
        <f t="shared" si="6754"/>
        <v>0.88667419792603441</v>
      </c>
      <c r="AJ21627">
        <f t="shared" si="6755"/>
        <v>6.4664553514310837E-4</v>
      </c>
      <c r="AO21627" s="3">
        <f t="shared" si="6743"/>
        <v>0.88671958585196475</v>
      </c>
      <c r="AQ21627">
        <f t="shared" si="6756"/>
        <v>2239.6500000004471</v>
      </c>
      <c r="AR21627">
        <f t="shared" si="6757"/>
        <v>33.247781212815553</v>
      </c>
      <c r="AS21627" s="5">
        <f t="shared" si="6758"/>
        <v>32.648454087485455</v>
      </c>
      <c r="AT21627">
        <f t="shared" si="6759"/>
        <v>0.35919300315644009</v>
      </c>
    </row>
    <row r="21628" spans="1:46" x14ac:dyDescent="0.25">
      <c r="A21628" s="1">
        <v>2239.750000000447</v>
      </c>
      <c r="B21628">
        <v>33.249025578608588</v>
      </c>
      <c r="D21628">
        <f t="shared" si="6744"/>
        <v>0.861284798279499</v>
      </c>
      <c r="E21628">
        <f t="shared" si="6742"/>
        <v>0.90210062605635843</v>
      </c>
      <c r="G21628">
        <f t="shared" si="6760"/>
        <v>0.861284798279499</v>
      </c>
      <c r="H21628" s="2">
        <f t="shared" si="6761"/>
        <v>0.90210062605635843</v>
      </c>
      <c r="L21628" s="16">
        <f t="shared" si="6745"/>
        <v>0.90214037184575702</v>
      </c>
      <c r="M21628">
        <f t="shared" si="6746"/>
        <v>1.669177891427921E-3</v>
      </c>
      <c r="P21628" s="19">
        <f t="shared" si="6747"/>
        <v>0.90210082084178378</v>
      </c>
      <c r="Q21628">
        <f t="shared" si="6748"/>
        <v>1.6659476978049404E-3</v>
      </c>
      <c r="T21628" s="19"/>
      <c r="V21628" s="19">
        <f t="shared" si="6749"/>
        <v>-2.0816967467906989E-15</v>
      </c>
      <c r="Y21628" s="19">
        <f t="shared" si="6750"/>
        <v>1.0482486317393325</v>
      </c>
      <c r="Z21628" s="14">
        <f t="shared" si="6751"/>
        <v>3.4955475021996349E-2</v>
      </c>
      <c r="AB21628" s="17">
        <f t="shared" si="6752"/>
        <v>38.938763018551661</v>
      </c>
      <c r="AC21628">
        <f t="shared" si="6753"/>
        <v>32.373112135489954</v>
      </c>
      <c r="AI21628" s="19">
        <f t="shared" si="6754"/>
        <v>0.88671068759481586</v>
      </c>
      <c r="AJ21628">
        <f t="shared" si="6755"/>
        <v>6.4647584747474422E-4</v>
      </c>
      <c r="AO21628" s="3">
        <f t="shared" si="6743"/>
        <v>0.88675606260060325</v>
      </c>
      <c r="AQ21628">
        <f t="shared" si="6756"/>
        <v>2239.750000000447</v>
      </c>
      <c r="AR21628">
        <f t="shared" si="6757"/>
        <v>33.249025578608588</v>
      </c>
      <c r="AS21628" s="5">
        <f t="shared" si="6758"/>
        <v>32.649874679122455</v>
      </c>
      <c r="AT21628">
        <f t="shared" si="6759"/>
        <v>0.35898180035504273</v>
      </c>
    </row>
    <row r="21629" spans="1:46" x14ac:dyDescent="0.25">
      <c r="A21629" s="1">
        <v>2239.8500000004469</v>
      </c>
      <c r="B21629">
        <v>33.250269870689337</v>
      </c>
      <c r="D21629">
        <f t="shared" si="6744"/>
        <v>0.8613246246365821</v>
      </c>
      <c r="E21629">
        <f t="shared" si="6742"/>
        <v>0.90213258725105472</v>
      </c>
      <c r="G21629">
        <f t="shared" si="6760"/>
        <v>0.8613246246365821</v>
      </c>
      <c r="H21629" s="2">
        <f t="shared" si="6761"/>
        <v>0.90213258725105472</v>
      </c>
      <c r="L21629" s="16">
        <f t="shared" si="6745"/>
        <v>0.90217232136581416</v>
      </c>
      <c r="M21629">
        <f t="shared" si="6746"/>
        <v>1.668534328083315E-3</v>
      </c>
      <c r="P21629" s="19">
        <f t="shared" si="6747"/>
        <v>0.90213278190469837</v>
      </c>
      <c r="Q21629">
        <f t="shared" si="6748"/>
        <v>1.6653056996193101E-3</v>
      </c>
      <c r="T21629" s="19"/>
      <c r="V21629" s="19">
        <f t="shared" si="6749"/>
        <v>-2.0764995486143577E-15</v>
      </c>
      <c r="Y21629" s="19">
        <f t="shared" si="6750"/>
        <v>1.0482808034670499</v>
      </c>
      <c r="Z21629" s="14">
        <f t="shared" si="6751"/>
        <v>3.4952612802889846E-2</v>
      </c>
      <c r="AB21629" s="17">
        <f t="shared" si="6752"/>
        <v>38.940015506964663</v>
      </c>
      <c r="AC21629">
        <f t="shared" si="6753"/>
        <v>32.373205405514113</v>
      </c>
      <c r="AI21629" s="19">
        <f t="shared" si="6754"/>
        <v>0.88674717542986481</v>
      </c>
      <c r="AJ21629">
        <f t="shared" si="6755"/>
        <v>6.463060888370391E-4</v>
      </c>
      <c r="AO21629" s="3">
        <f t="shared" si="6743"/>
        <v>0.88679253751497855</v>
      </c>
      <c r="AQ21629">
        <f t="shared" si="6756"/>
        <v>2239.8500000004469</v>
      </c>
      <c r="AR21629">
        <f t="shared" si="6757"/>
        <v>33.250269870689337</v>
      </c>
      <c r="AS21629" s="5">
        <f t="shared" si="6758"/>
        <v>32.651295199369791</v>
      </c>
      <c r="AT21629">
        <f t="shared" si="6759"/>
        <v>0.35877065688235799</v>
      </c>
    </row>
    <row r="21630" spans="1:46" x14ac:dyDescent="0.25">
      <c r="A21630" s="1">
        <v>2239.9500000004468</v>
      </c>
      <c r="B21630">
        <v>33.25151408905009</v>
      </c>
      <c r="D21630">
        <f t="shared" si="6744"/>
        <v>0.86136445099366521</v>
      </c>
      <c r="E21630">
        <f t="shared" si="6742"/>
        <v>0.90216454655216083</v>
      </c>
      <c r="G21630">
        <f t="shared" si="6760"/>
        <v>0.86136445099366521</v>
      </c>
      <c r="H21630" s="2">
        <f t="shared" si="6761"/>
        <v>0.90216454655216083</v>
      </c>
      <c r="L21630" s="16">
        <f t="shared" si="6745"/>
        <v>0.90220426899202621</v>
      </c>
      <c r="M21630">
        <f t="shared" si="6746"/>
        <v>1.6678907341392516E-3</v>
      </c>
      <c r="P21630" s="19">
        <f t="shared" si="6747"/>
        <v>0.90216474107401667</v>
      </c>
      <c r="Q21630">
        <f t="shared" si="6748"/>
        <v>1.6646636706408261E-3</v>
      </c>
      <c r="T21630" s="19"/>
      <c r="V21630" s="19">
        <f t="shared" si="6749"/>
        <v>-2.0713154210418036E-15</v>
      </c>
      <c r="Y21630" s="19">
        <f t="shared" si="6750"/>
        <v>1.0483129732776792</v>
      </c>
      <c r="Z21630" s="14">
        <f t="shared" si="6751"/>
        <v>3.4949749984176492E-2</v>
      </c>
      <c r="AB21630" s="17">
        <f t="shared" si="6752"/>
        <v>38.941267920742867</v>
      </c>
      <c r="AC21630">
        <f t="shared" si="6753"/>
        <v>32.373298665262631</v>
      </c>
      <c r="AI21630" s="19">
        <f t="shared" si="6754"/>
        <v>0.88678366143092346</v>
      </c>
      <c r="AJ21630">
        <f t="shared" si="6755"/>
        <v>6.4613625925361896E-4</v>
      </c>
      <c r="AO21630" s="3">
        <f t="shared" si="6743"/>
        <v>0.88682901059481423</v>
      </c>
      <c r="AQ21630">
        <f t="shared" si="6756"/>
        <v>2239.9500000004468</v>
      </c>
      <c r="AR21630">
        <f t="shared" si="6757"/>
        <v>33.25151408905009</v>
      </c>
      <c r="AS21630" s="5">
        <f t="shared" si="6758"/>
        <v>32.652715648217431</v>
      </c>
      <c r="AT21630">
        <f t="shared" si="6759"/>
        <v>0.35855957274362421</v>
      </c>
    </row>
    <row r="21631" spans="1:46" x14ac:dyDescent="0.25">
      <c r="A21631" s="1">
        <v>2240.0500000004472</v>
      </c>
      <c r="B21631">
        <v>33.252758233683103</v>
      </c>
      <c r="D21631">
        <f t="shared" si="6744"/>
        <v>0.86140427735074843</v>
      </c>
      <c r="E21631">
        <f t="shared" si="6742"/>
        <v>0.90219650395947804</v>
      </c>
      <c r="G21631">
        <f t="shared" si="6760"/>
        <v>0.86140427735074843</v>
      </c>
      <c r="H21631" s="2">
        <f t="shared" si="6761"/>
        <v>0.90219650395947804</v>
      </c>
      <c r="L21631" s="16">
        <f t="shared" si="6745"/>
        <v>0.9022362147242049</v>
      </c>
      <c r="M21631">
        <f t="shared" si="6746"/>
        <v>1.6672471096698714E-3</v>
      </c>
      <c r="P21631" s="19">
        <f t="shared" si="6747"/>
        <v>0.90219669834953886</v>
      </c>
      <c r="Q21631">
        <f t="shared" si="6748"/>
        <v>1.6640216109425588E-3</v>
      </c>
      <c r="T21631" s="19"/>
      <c r="V21631" s="19">
        <f t="shared" si="6749"/>
        <v>-2.066144331035074E-15</v>
      </c>
      <c r="Y21631" s="19">
        <f t="shared" si="6750"/>
        <v>1.0483451411710145</v>
      </c>
      <c r="Z21631" s="14">
        <f t="shared" si="6751"/>
        <v>3.4946886565867273E-2</v>
      </c>
      <c r="AB21631" s="17">
        <f t="shared" si="6752"/>
        <v>38.942520259878243</v>
      </c>
      <c r="AC21631">
        <f t="shared" si="6753"/>
        <v>32.373391914732231</v>
      </c>
      <c r="AI21631" s="19">
        <f t="shared" si="6754"/>
        <v>0.88682014559767808</v>
      </c>
      <c r="AJ21631">
        <f t="shared" si="6755"/>
        <v>6.4596635874528694E-4</v>
      </c>
      <c r="AO21631" s="3">
        <f t="shared" si="6743"/>
        <v>0.8868654818397963</v>
      </c>
      <c r="AQ21631">
        <f t="shared" si="6756"/>
        <v>2240.0500000004472</v>
      </c>
      <c r="AR21631">
        <f t="shared" si="6757"/>
        <v>33.252758233683103</v>
      </c>
      <c r="AS21631" s="5">
        <f t="shared" si="6758"/>
        <v>32.654136025653159</v>
      </c>
      <c r="AT21631">
        <f t="shared" si="6759"/>
        <v>0.35834854794664572</v>
      </c>
    </row>
    <row r="21632" spans="1:46" x14ac:dyDescent="0.25">
      <c r="A21632" s="1">
        <v>2240.1500000004471</v>
      </c>
      <c r="B21632">
        <v>33.254002304580602</v>
      </c>
      <c r="D21632">
        <f t="shared" si="6744"/>
        <v>0.86144410370783153</v>
      </c>
      <c r="E21632">
        <f t="shared" si="6742"/>
        <v>0.9022284594728065</v>
      </c>
      <c r="G21632">
        <f t="shared" si="6760"/>
        <v>0.86144410370783153</v>
      </c>
      <c r="H21632" s="2">
        <f t="shared" si="6761"/>
        <v>0.9022284594728065</v>
      </c>
      <c r="L21632" s="16">
        <f t="shared" si="6745"/>
        <v>0.90226815856214415</v>
      </c>
      <c r="M21632">
        <f t="shared" si="6746"/>
        <v>1.6666034547479257E-3</v>
      </c>
      <c r="P21632" s="19">
        <f t="shared" si="6747"/>
        <v>0.90222865373106498</v>
      </c>
      <c r="Q21632">
        <f t="shared" si="6748"/>
        <v>1.6633795205976312E-3</v>
      </c>
      <c r="T21632" s="19"/>
      <c r="V21632" s="19">
        <f t="shared" si="6749"/>
        <v>-2.0609862456401499E-15</v>
      </c>
      <c r="Y21632" s="19">
        <f t="shared" si="6750"/>
        <v>1.048377307146849</v>
      </c>
      <c r="Z21632" s="14">
        <f t="shared" si="6751"/>
        <v>3.4944022547973075E-2</v>
      </c>
      <c r="AB21632" s="17">
        <f t="shared" si="6752"/>
        <v>38.943772524362743</v>
      </c>
      <c r="AC21632">
        <f t="shared" si="6753"/>
        <v>32.373485153919702</v>
      </c>
      <c r="AI21632" s="19">
        <f t="shared" si="6754"/>
        <v>0.88685662792987108</v>
      </c>
      <c r="AJ21632">
        <f t="shared" si="6755"/>
        <v>6.4579638733574661E-4</v>
      </c>
      <c r="AO21632" s="3">
        <f t="shared" si="6743"/>
        <v>0.88690195124962989</v>
      </c>
      <c r="AQ21632">
        <f t="shared" si="6756"/>
        <v>2240.1500000004471</v>
      </c>
      <c r="AR21632">
        <f t="shared" si="6757"/>
        <v>33.254002304580602</v>
      </c>
      <c r="AS21632" s="5">
        <f t="shared" si="6758"/>
        <v>32.655556331666951</v>
      </c>
      <c r="AT21632">
        <f t="shared" si="6759"/>
        <v>0.35813758249656719</v>
      </c>
    </row>
    <row r="21633" spans="1:46" x14ac:dyDescent="0.25">
      <c r="A21633" s="1">
        <v>2240.250000000447</v>
      </c>
      <c r="B21633">
        <v>33.255246301734879</v>
      </c>
      <c r="D21633">
        <f t="shared" si="6744"/>
        <v>0.86148393006491453</v>
      </c>
      <c r="E21633">
        <f t="shared" si="6742"/>
        <v>0.90226041309194827</v>
      </c>
      <c r="G21633">
        <f t="shared" si="6760"/>
        <v>0.86148393006491453</v>
      </c>
      <c r="H21633" s="2">
        <f t="shared" si="6761"/>
        <v>0.90226041309194827</v>
      </c>
      <c r="L21633" s="16">
        <f t="shared" si="6745"/>
        <v>0.90230010050564147</v>
      </c>
      <c r="M21633">
        <f t="shared" si="6746"/>
        <v>1.6659597694464717E-3</v>
      </c>
      <c r="P21633" s="19">
        <f t="shared" si="6747"/>
        <v>0.90226060721839807</v>
      </c>
      <c r="Q21633">
        <f t="shared" si="6748"/>
        <v>1.6627373996794268E-3</v>
      </c>
      <c r="T21633" s="19"/>
      <c r="V21633" s="19">
        <f t="shared" si="6749"/>
        <v>-2.055841131986239E-15</v>
      </c>
      <c r="Y21633" s="19">
        <f t="shared" si="6750"/>
        <v>1.0484094712049796</v>
      </c>
      <c r="Z21633" s="14">
        <f t="shared" si="6751"/>
        <v>3.4941157930506173E-2</v>
      </c>
      <c r="AB21633" s="17">
        <f t="shared" si="6752"/>
        <v>38.94502471418847</v>
      </c>
      <c r="AC21633">
        <f t="shared" si="6753"/>
        <v>32.373578382822913</v>
      </c>
      <c r="AI21633" s="19">
        <f t="shared" si="6754"/>
        <v>0.8868931084271694</v>
      </c>
      <c r="AJ21633">
        <f t="shared" si="6755"/>
        <v>6.4562634504488107E-4</v>
      </c>
      <c r="AO21633" s="3">
        <f t="shared" si="6743"/>
        <v>0.88693841882405655</v>
      </c>
      <c r="AQ21633">
        <f t="shared" si="6756"/>
        <v>2240.250000000447</v>
      </c>
      <c r="AR21633">
        <f t="shared" si="6757"/>
        <v>33.255246301734879</v>
      </c>
      <c r="AS21633" s="5">
        <f t="shared" si="6758"/>
        <v>32.656976566245831</v>
      </c>
      <c r="AT21633">
        <f t="shared" si="6759"/>
        <v>0.35792667640213499</v>
      </c>
    </row>
    <row r="21634" spans="1:46" x14ac:dyDescent="0.25">
      <c r="A21634" s="1">
        <v>2240.3500000004469</v>
      </c>
      <c r="B21634">
        <v>33.256490225138201</v>
      </c>
      <c r="D21634">
        <f t="shared" si="6744"/>
        <v>0.86152375642199763</v>
      </c>
      <c r="E21634">
        <f t="shared" ref="E21634:E21697" si="6762">(B21634-$B$2)/($B$25111-$B$2)</f>
        <v>0.90229236481670483</v>
      </c>
      <c r="G21634">
        <f t="shared" si="6760"/>
        <v>0.86152375642199763</v>
      </c>
      <c r="H21634" s="2">
        <f t="shared" si="6761"/>
        <v>0.90229236481670483</v>
      </c>
      <c r="L21634" s="16">
        <f t="shared" si="6745"/>
        <v>0.9023320405545121</v>
      </c>
      <c r="M21634">
        <f t="shared" si="6746"/>
        <v>1.6653160538400325E-3</v>
      </c>
      <c r="P21634" s="19">
        <f t="shared" si="6747"/>
        <v>0.90229255881133885</v>
      </c>
      <c r="Q21634">
        <f t="shared" si="6748"/>
        <v>1.6620952482611542E-3</v>
      </c>
      <c r="T21634" s="19"/>
      <c r="V21634" s="19">
        <f t="shared" si="6749"/>
        <v>-2.0507089572859674E-15</v>
      </c>
      <c r="Y21634" s="19">
        <f t="shared" si="6750"/>
        <v>1.0484416333452007</v>
      </c>
      <c r="Z21634" s="14">
        <f t="shared" si="6751"/>
        <v>3.4938292713477682E-2</v>
      </c>
      <c r="AB21634" s="17">
        <f t="shared" si="6752"/>
        <v>38.946276829347411</v>
      </c>
      <c r="AC21634">
        <f t="shared" si="6753"/>
        <v>32.373671601438581</v>
      </c>
      <c r="AI21634" s="19">
        <f t="shared" si="6754"/>
        <v>0.88692958708933389</v>
      </c>
      <c r="AJ21634">
        <f t="shared" si="6755"/>
        <v>6.454562318973636E-4</v>
      </c>
      <c r="AO21634" s="3">
        <f t="shared" ref="AO21634:AO21697" si="6763">$AH$6*LOG(((1+L21634)*$AH$2)^$AH$5+$AH$4)/LOG($AH$7)+$AH$3</f>
        <v>0.88697488456278162</v>
      </c>
      <c r="AQ21634">
        <f t="shared" si="6756"/>
        <v>2240.3500000004469</v>
      </c>
      <c r="AR21634">
        <f t="shared" si="6757"/>
        <v>33.256490225138201</v>
      </c>
      <c r="AS21634" s="5">
        <f t="shared" si="6758"/>
        <v>32.658396729380499</v>
      </c>
      <c r="AT21634">
        <f t="shared" si="6759"/>
        <v>0.35771582966766829</v>
      </c>
    </row>
    <row r="21635" spans="1:46" x14ac:dyDescent="0.25">
      <c r="A21635" s="1">
        <v>2240.4500000004468</v>
      </c>
      <c r="B21635">
        <v>33.257734074782803</v>
      </c>
      <c r="D21635">
        <f t="shared" ref="D21635:D21698" si="6764">(A21635-$A$2)/($A$25111-$A$2)</f>
        <v>0.86156358277908074</v>
      </c>
      <c r="E21635">
        <f t="shared" si="6762"/>
        <v>0.90232431464687657</v>
      </c>
      <c r="G21635">
        <f t="shared" si="6760"/>
        <v>0.86156358277908074</v>
      </c>
      <c r="H21635" s="2">
        <f t="shared" si="6761"/>
        <v>0.90232431464687657</v>
      </c>
      <c r="L21635" s="16">
        <f t="shared" ref="L21635:L21698" si="6765">$K$4*_xlfn.ERF.PRECISE($K$2*H21635+$K$3)+$K$5</f>
        <v>0.90236397870854645</v>
      </c>
      <c r="M21635">
        <f t="shared" ref="M21635:M21698" si="6766">(G21635-L21635)^2</f>
        <v>1.6646723080011626E-3</v>
      </c>
      <c r="P21635" s="19">
        <f t="shared" ref="P21635:P21698" si="6767">$O$4*TANH($O$2*H21635+$O$3)+$O$5</f>
        <v>0.90232450850968771</v>
      </c>
      <c r="Q21635">
        <f t="shared" ref="Q21635:Q21698" si="6768">(G21635-P21635)^2</f>
        <v>1.6614530664160571E-3</v>
      </c>
      <c r="T21635" s="19"/>
      <c r="V21635" s="19">
        <f t="shared" ref="V21635:V21698" si="6769">($X$11*EXP(-((E21635-$X$13)^2)/(2*$X$12*$X$12))/SQRT(2*PI()*$X$12*$X$12))</f>
        <v>-2.0455896888352771E-15</v>
      </c>
      <c r="Y21635" s="19">
        <f t="shared" ref="Y21635:Y21698" si="6770">($X$4*TANH($X$2*H21635+$X$3))+($X$9*LOG(((1+H21635)*$X$5)^$X$8+$X$7,$X$10)+$X$6) +($X$11*EXP(-((H21635-$X$13)^2)/(2*$X$12*$X$12))/SQRT(2*PI()*$X$12*$X$12))+($X$14*EXP(-((H21635-$X$16)^2)/(2*$X$15*$X$15))/SQRT(2*PI()*$X$15*$X$15))</f>
        <v>1.0484737935673067</v>
      </c>
      <c r="Z21635" s="14">
        <f t="shared" ref="Z21635:Z21698" si="6771">(G21635-Y21635)^2</f>
        <v>3.4935426896899074E-2</v>
      </c>
      <c r="AB21635" s="17">
        <f t="shared" ref="AB21635:AB21698" si="6772">( Y21635-$J$2)*($B$25111-$B$2)/($I$2-$J$2)+$B$2</f>
        <v>38.947528869831565</v>
      </c>
      <c r="AC21635">
        <f t="shared" ref="AC21635:AC21698" si="6773">(B21635-AB21635)^2</f>
        <v>32.373764809763983</v>
      </c>
      <c r="AI21635" s="19">
        <f t="shared" ref="AI21635:AI21698" si="6774">$AH$6*LOG(((1+H21635)*$AH$2)^$AH$5+$AH$4,$AH$7)+$AH$3</f>
        <v>0.88696606391605104</v>
      </c>
      <c r="AJ21635">
        <f t="shared" ref="AJ21635:AJ21698" si="6775">(G21635-AI21635)^2</f>
        <v>6.4528604791413199E-4</v>
      </c>
      <c r="AO21635" s="3">
        <f t="shared" si="6763"/>
        <v>0.88701134846550977</v>
      </c>
      <c r="AQ21635">
        <f t="shared" ref="AQ21635:AQ21698" si="6776">( G21635-$J$2)*($A$25111-$A$2)/($I$2-$J$2)+$A$2</f>
        <v>2240.4500000004468</v>
      </c>
      <c r="AR21635">
        <f t="shared" ref="AR21635:AR21698" si="6777">( H21635-$J$2)*($B$25111-$B$2)/($I$2-$J$2)+$B$2</f>
        <v>33.257734074782803</v>
      </c>
      <c r="AS21635" s="5">
        <f t="shared" ref="AS21635:AS21698" si="6778">( AI21635-$J$2)*($B$25111-$B$2)/($I$2-$J$2)+$B$2</f>
        <v>32.659816821058747</v>
      </c>
      <c r="AT21635">
        <f t="shared" ref="AT21635:AT21698" si="6779">(AR21635-AS21635)^2</f>
        <v>0.3575050423009169</v>
      </c>
    </row>
    <row r="21636" spans="1:46" x14ac:dyDescent="0.25">
      <c r="A21636" s="1">
        <v>2240.5500000004472</v>
      </c>
      <c r="B21636">
        <v>33.258977850660933</v>
      </c>
      <c r="D21636">
        <f t="shared" si="6764"/>
        <v>0.86160340913616396</v>
      </c>
      <c r="E21636">
        <f t="shared" si="6762"/>
        <v>0.90235626258226453</v>
      </c>
      <c r="G21636">
        <f t="shared" si="6760"/>
        <v>0.86160340913616396</v>
      </c>
      <c r="H21636" s="2">
        <f t="shared" si="6761"/>
        <v>0.90235626258226453</v>
      </c>
      <c r="L21636" s="16">
        <f t="shared" si="6765"/>
        <v>0.90239591496754912</v>
      </c>
      <c r="M21636">
        <f t="shared" si="6766"/>
        <v>1.6640285320035923E-3</v>
      </c>
      <c r="P21636" s="19">
        <f t="shared" si="6767"/>
        <v>0.90235645631324612</v>
      </c>
      <c r="Q21636">
        <f t="shared" si="6768"/>
        <v>1.6608108542174849E-3</v>
      </c>
      <c r="T21636" s="19"/>
      <c r="V21636" s="19">
        <f t="shared" si="6769"/>
        <v>-2.040483294012893E-15</v>
      </c>
      <c r="Y21636" s="19">
        <f t="shared" si="6770"/>
        <v>1.0485059518710929</v>
      </c>
      <c r="Z21636" s="14">
        <f t="shared" si="6771"/>
        <v>3.4932560480781923E-2</v>
      </c>
      <c r="AB21636" s="17">
        <f t="shared" si="6772"/>
        <v>38.948780835632959</v>
      </c>
      <c r="AC21636">
        <f t="shared" si="6773"/>
        <v>32.373858007796578</v>
      </c>
      <c r="AI21636" s="19">
        <f t="shared" si="6774"/>
        <v>0.88700253890702552</v>
      </c>
      <c r="AJ21636">
        <f t="shared" si="6775"/>
        <v>6.4511579311706609E-4</v>
      </c>
      <c r="AO21636" s="3">
        <f t="shared" si="6763"/>
        <v>0.8870478105319457</v>
      </c>
      <c r="AQ21636">
        <f t="shared" si="6776"/>
        <v>2240.5500000004472</v>
      </c>
      <c r="AR21636">
        <f t="shared" si="6777"/>
        <v>33.258977850660933</v>
      </c>
      <c r="AS21636" s="5">
        <f t="shared" si="6778"/>
        <v>32.66123684126908</v>
      </c>
      <c r="AT21636">
        <f t="shared" si="6779"/>
        <v>0.35729431430879199</v>
      </c>
    </row>
    <row r="21637" spans="1:46" x14ac:dyDescent="0.25">
      <c r="A21637" s="1">
        <v>2240.650000000448</v>
      </c>
      <c r="B21637">
        <v>33.260221552764847</v>
      </c>
      <c r="D21637">
        <f t="shared" si="6764"/>
        <v>0.86164323549324739</v>
      </c>
      <c r="E21637">
        <f t="shared" si="6762"/>
        <v>0.90238820862266955</v>
      </c>
      <c r="G21637">
        <f t="shared" si="6760"/>
        <v>0.86164323549324739</v>
      </c>
      <c r="H21637" s="2">
        <f t="shared" si="6761"/>
        <v>0.90238820862266955</v>
      </c>
      <c r="L21637" s="16">
        <f t="shared" si="6765"/>
        <v>0.90242784933132469</v>
      </c>
      <c r="M21637">
        <f t="shared" si="6766"/>
        <v>1.6633847259210864E-3</v>
      </c>
      <c r="P21637" s="19">
        <f t="shared" si="6767"/>
        <v>0.90238840222181449</v>
      </c>
      <c r="Q21637">
        <f t="shared" si="6768"/>
        <v>1.6601686117387309E-3</v>
      </c>
      <c r="T21637" s="19"/>
      <c r="V21637" s="19">
        <f t="shared" si="6769"/>
        <v>-2.0353897402803014E-15</v>
      </c>
      <c r="Y21637" s="19">
        <f t="shared" si="6770"/>
        <v>1.0485381082563527</v>
      </c>
      <c r="Z21637" s="14">
        <f t="shared" si="6771"/>
        <v>3.4929693465137336E-2</v>
      </c>
      <c r="AB21637" s="17">
        <f t="shared" si="6772"/>
        <v>38.950032726743558</v>
      </c>
      <c r="AC21637">
        <f t="shared" si="6773"/>
        <v>32.373951195532996</v>
      </c>
      <c r="AI21637" s="19">
        <f t="shared" si="6774"/>
        <v>0.88703901206198066</v>
      </c>
      <c r="AJ21637">
        <f t="shared" si="6775"/>
        <v>6.4494546752902142E-4</v>
      </c>
      <c r="AO21637" s="3">
        <f t="shared" si="6763"/>
        <v>0.88708427076183116</v>
      </c>
      <c r="AQ21637">
        <f t="shared" si="6776"/>
        <v>2240.650000000448</v>
      </c>
      <c r="AR21637">
        <f t="shared" si="6777"/>
        <v>33.260221552764847</v>
      </c>
      <c r="AS21637" s="5">
        <f t="shared" si="6778"/>
        <v>32.662656790000717</v>
      </c>
      <c r="AT21637">
        <f t="shared" si="6779"/>
        <v>0.35708364569735024</v>
      </c>
    </row>
    <row r="21638" spans="1:46" x14ac:dyDescent="0.25">
      <c r="A21638" s="1">
        <v>2240.750000000447</v>
      </c>
      <c r="B21638">
        <v>33.261465181086798</v>
      </c>
      <c r="D21638">
        <f t="shared" si="6764"/>
        <v>0.86168306185033006</v>
      </c>
      <c r="E21638">
        <f t="shared" si="6762"/>
        <v>0.90242015276789289</v>
      </c>
      <c r="G21638">
        <f t="shared" ref="G21638:G21701" si="6780">($I$2-$J$2)*D21638+$J$2</f>
        <v>0.86168306185033006</v>
      </c>
      <c r="H21638" s="2">
        <f t="shared" si="6761"/>
        <v>0.90242015276789289</v>
      </c>
      <c r="L21638" s="16">
        <f t="shared" si="6765"/>
        <v>0.90245978179967068</v>
      </c>
      <c r="M21638">
        <f t="shared" si="6766"/>
        <v>1.6627408898269534E-3</v>
      </c>
      <c r="P21638" s="19">
        <f t="shared" si="6767"/>
        <v>0.9024203462351944</v>
      </c>
      <c r="Q21638">
        <f t="shared" si="6768"/>
        <v>1.6595263390533125E-3</v>
      </c>
      <c r="T21638" s="19"/>
      <c r="V21638" s="19">
        <f t="shared" si="6769"/>
        <v>-2.0303089951813826E-15</v>
      </c>
      <c r="Y21638" s="19">
        <f t="shared" si="6770"/>
        <v>1.0485702627228821</v>
      </c>
      <c r="Z21638" s="14">
        <f t="shared" si="6771"/>
        <v>3.4926825849977625E-2</v>
      </c>
      <c r="AB21638" s="17">
        <f t="shared" si="6772"/>
        <v>38.95128454315541</v>
      </c>
      <c r="AC21638">
        <f t="shared" si="6773"/>
        <v>32.374044372970864</v>
      </c>
      <c r="AI21638" s="19">
        <f t="shared" si="6774"/>
        <v>0.88707548338062159</v>
      </c>
      <c r="AJ21638">
        <f t="shared" si="6775"/>
        <v>6.4477507117201294E-4</v>
      </c>
      <c r="AO21638" s="3">
        <f t="shared" si="6763"/>
        <v>0.88712072915483464</v>
      </c>
      <c r="AQ21638">
        <f t="shared" si="6776"/>
        <v>2240.750000000447</v>
      </c>
      <c r="AR21638">
        <f t="shared" si="6777"/>
        <v>33.261465181086798</v>
      </c>
      <c r="AS21638" s="5">
        <f t="shared" si="6778"/>
        <v>32.664076667242185</v>
      </c>
      <c r="AT21638">
        <f t="shared" si="6779"/>
        <v>0.35687303647347607</v>
      </c>
    </row>
    <row r="21639" spans="1:46" x14ac:dyDescent="0.25">
      <c r="A21639" s="1">
        <v>2240.8500000004469</v>
      </c>
      <c r="B21639">
        <v>33.262708735619</v>
      </c>
      <c r="D21639">
        <f t="shared" si="6764"/>
        <v>0.86172288820741316</v>
      </c>
      <c r="E21639">
        <f t="shared" si="6762"/>
        <v>0.90245209501773438</v>
      </c>
      <c r="G21639">
        <f t="shared" si="6780"/>
        <v>0.86172288820741316</v>
      </c>
      <c r="H21639" s="2">
        <f t="shared" ref="H21639:H21702" si="6781">($I$2-$J$2)*E21639+$J$2</f>
        <v>0.90245209501773438</v>
      </c>
      <c r="L21639" s="16">
        <f t="shared" si="6765"/>
        <v>0.90249171237238457</v>
      </c>
      <c r="M21639">
        <f t="shared" si="6766"/>
        <v>1.6620970237943564E-3</v>
      </c>
      <c r="P21639" s="19">
        <f t="shared" si="6767"/>
        <v>0.90245228835318547</v>
      </c>
      <c r="Q21639">
        <f t="shared" si="6768"/>
        <v>1.6588840362344376E-3</v>
      </c>
      <c r="T21639" s="19"/>
      <c r="V21639" s="19">
        <f t="shared" si="6769"/>
        <v>-2.025241026342545E-15</v>
      </c>
      <c r="Y21639" s="19">
        <f t="shared" si="6770"/>
        <v>1.0486024152704743</v>
      </c>
      <c r="Z21639" s="14">
        <f t="shared" si="6771"/>
        <v>3.4923957635313384E-2</v>
      </c>
      <c r="AB21639" s="17">
        <f t="shared" si="6772"/>
        <v>38.952536284860471</v>
      </c>
      <c r="AC21639">
        <f t="shared" si="6773"/>
        <v>32.374137540107206</v>
      </c>
      <c r="AI21639" s="19">
        <f t="shared" si="6774"/>
        <v>0.88711195286267142</v>
      </c>
      <c r="AJ21639">
        <f t="shared" si="6775"/>
        <v>6.446046040688839E-4</v>
      </c>
      <c r="AO21639" s="3">
        <f t="shared" si="6763"/>
        <v>0.88715718571069724</v>
      </c>
      <c r="AQ21639">
        <f t="shared" si="6776"/>
        <v>2240.8500000004469</v>
      </c>
      <c r="AR21639">
        <f t="shared" si="6777"/>
        <v>33.262708735619</v>
      </c>
      <c r="AS21639" s="5">
        <f t="shared" si="6778"/>
        <v>32.665496472982703</v>
      </c>
      <c r="AT21639">
        <f t="shared" si="6779"/>
        <v>0.35666248664316591</v>
      </c>
    </row>
    <row r="21640" spans="1:46" x14ac:dyDescent="0.25">
      <c r="A21640" s="1">
        <v>2240.9500000004468</v>
      </c>
      <c r="B21640">
        <v>33.263952216353729</v>
      </c>
      <c r="D21640">
        <f t="shared" si="6764"/>
        <v>0.86176271456449627</v>
      </c>
      <c r="E21640">
        <f t="shared" si="6762"/>
        <v>0.90248403537199573</v>
      </c>
      <c r="G21640">
        <f t="shared" si="6780"/>
        <v>0.86176271456449627</v>
      </c>
      <c r="H21640" s="2">
        <f t="shared" si="6781"/>
        <v>0.90248403537199573</v>
      </c>
      <c r="L21640" s="16">
        <f t="shared" si="6765"/>
        <v>0.90252364104927096</v>
      </c>
      <c r="M21640">
        <f t="shared" si="6766"/>
        <v>1.6614531278972072E-3</v>
      </c>
      <c r="P21640" s="19">
        <f t="shared" si="6767"/>
        <v>0.90248422857558974</v>
      </c>
      <c r="Q21640">
        <f t="shared" si="6768"/>
        <v>1.658241703355682E-3</v>
      </c>
      <c r="T21640" s="19"/>
      <c r="V21640" s="19">
        <f t="shared" si="6769"/>
        <v>-2.0201858014719574E-15</v>
      </c>
      <c r="Y21640" s="19">
        <f t="shared" si="6770"/>
        <v>1.0486345658989249</v>
      </c>
      <c r="Z21640" s="14">
        <f t="shared" si="6771"/>
        <v>3.4921088821156798E-2</v>
      </c>
      <c r="AB21640" s="17">
        <f t="shared" si="6772"/>
        <v>38.953787951850785</v>
      </c>
      <c r="AC21640">
        <f t="shared" si="6773"/>
        <v>32.374230696939321</v>
      </c>
      <c r="AI21640" s="19">
        <f t="shared" si="6774"/>
        <v>0.88714842050783482</v>
      </c>
      <c r="AJ21640">
        <f t="shared" si="6775"/>
        <v>6.4443406624165446E-4</v>
      </c>
      <c r="AO21640" s="3">
        <f t="shared" si="6763"/>
        <v>0.88719364042914295</v>
      </c>
      <c r="AQ21640">
        <f t="shared" si="6776"/>
        <v>2240.9500000004468</v>
      </c>
      <c r="AR21640">
        <f t="shared" si="6777"/>
        <v>33.263952216353729</v>
      </c>
      <c r="AS21640" s="5">
        <f t="shared" si="6778"/>
        <v>32.666916207210782</v>
      </c>
      <c r="AT21640">
        <f t="shared" si="6779"/>
        <v>0.35645199621333706</v>
      </c>
    </row>
    <row r="21641" spans="1:46" x14ac:dyDescent="0.25">
      <c r="A21641" s="1">
        <v>2241.0500000004481</v>
      </c>
      <c r="B21641">
        <v>33.265195623283198</v>
      </c>
      <c r="D21641">
        <f t="shared" si="6764"/>
        <v>0.86180254092157982</v>
      </c>
      <c r="E21641">
        <f t="shared" si="6762"/>
        <v>0.90251597383047688</v>
      </c>
      <c r="G21641">
        <f t="shared" si="6780"/>
        <v>0.86180254092157982</v>
      </c>
      <c r="H21641" s="2">
        <f t="shared" si="6781"/>
        <v>0.90251597383047688</v>
      </c>
      <c r="L21641" s="16">
        <f t="shared" si="6765"/>
        <v>0.90255556783013091</v>
      </c>
      <c r="M21641">
        <f t="shared" si="6766"/>
        <v>1.6608092022090894E-3</v>
      </c>
      <c r="P21641" s="19">
        <f t="shared" si="6767"/>
        <v>0.90251616690220671</v>
      </c>
      <c r="Q21641">
        <f t="shared" si="6768"/>
        <v>1.6575993404903768E-3</v>
      </c>
      <c r="T21641" s="19"/>
      <c r="V21641" s="19">
        <f t="shared" si="6769"/>
        <v>-2.0151432883599353E-15</v>
      </c>
      <c r="Y21641" s="19">
        <f t="shared" si="6770"/>
        <v>1.0486667146080271</v>
      </c>
      <c r="Z21641" s="14">
        <f t="shared" si="6771"/>
        <v>3.4918219407518727E-2</v>
      </c>
      <c r="AB21641" s="17">
        <f t="shared" si="6772"/>
        <v>38.955039544118293</v>
      </c>
      <c r="AC21641">
        <f t="shared" si="6773"/>
        <v>32.37432384346409</v>
      </c>
      <c r="AI21641" s="19">
        <f t="shared" si="6774"/>
        <v>0.88718488631583559</v>
      </c>
      <c r="AJ21641">
        <f t="shared" si="6775"/>
        <v>6.4426345771329701E-4</v>
      </c>
      <c r="AO21641" s="3">
        <f t="shared" si="6763"/>
        <v>0.88723009330983915</v>
      </c>
      <c r="AQ21641">
        <f t="shared" si="6776"/>
        <v>2241.0500000004481</v>
      </c>
      <c r="AR21641">
        <f t="shared" si="6777"/>
        <v>33.265195623283198</v>
      </c>
      <c r="AS21641" s="5">
        <f t="shared" si="6778"/>
        <v>32.668335869915651</v>
      </c>
      <c r="AT21641">
        <f t="shared" si="6779"/>
        <v>0.3562415651899683</v>
      </c>
    </row>
    <row r="21642" spans="1:46" x14ac:dyDescent="0.25">
      <c r="A21642" s="1">
        <v>2241.150000000448</v>
      </c>
      <c r="B21642">
        <v>33.266438956399632</v>
      </c>
      <c r="D21642">
        <f t="shared" si="6764"/>
        <v>0.86184236727866292</v>
      </c>
      <c r="E21642">
        <f t="shared" si="6762"/>
        <v>0.9025479103929781</v>
      </c>
      <c r="G21642">
        <f t="shared" si="6780"/>
        <v>0.86184236727866292</v>
      </c>
      <c r="H21642" s="2">
        <f t="shared" si="6781"/>
        <v>0.9025479103929781</v>
      </c>
      <c r="L21642" s="16">
        <f t="shared" si="6765"/>
        <v>0.90258749271476191</v>
      </c>
      <c r="M21642">
        <f t="shared" si="6766"/>
        <v>1.6601652468034404E-3</v>
      </c>
      <c r="P21642" s="19">
        <f t="shared" si="6767"/>
        <v>0.90254810333283653</v>
      </c>
      <c r="Q21642">
        <f t="shared" si="6768"/>
        <v>1.6569569477120488E-3</v>
      </c>
      <c r="T21642" s="19"/>
      <c r="V21642" s="19">
        <f t="shared" si="6769"/>
        <v>-2.0101134548784034E-15</v>
      </c>
      <c r="Y21642" s="19">
        <f t="shared" si="6770"/>
        <v>1.0486988613975754</v>
      </c>
      <c r="Z21642" s="14">
        <f t="shared" si="6771"/>
        <v>3.4915349394411176E-2</v>
      </c>
      <c r="AB21642" s="17">
        <f t="shared" si="6772"/>
        <v>38.956291061654994</v>
      </c>
      <c r="AC21642">
        <f t="shared" si="6773"/>
        <v>32.374416979678877</v>
      </c>
      <c r="AI21642" s="19">
        <f t="shared" si="6774"/>
        <v>0.88722135028635996</v>
      </c>
      <c r="AJ21642">
        <f t="shared" si="6775"/>
        <v>6.4409277850497465E-4</v>
      </c>
      <c r="AO21642" s="3">
        <f t="shared" si="6763"/>
        <v>0.88726654435252805</v>
      </c>
      <c r="AQ21642">
        <f t="shared" si="6776"/>
        <v>2241.150000000448</v>
      </c>
      <c r="AR21642">
        <f t="shared" si="6777"/>
        <v>33.266438956399632</v>
      </c>
      <c r="AS21642" s="5">
        <f t="shared" si="6778"/>
        <v>32.66975546108511</v>
      </c>
      <c r="AT21642">
        <f t="shared" si="6779"/>
        <v>0.35603119358075563</v>
      </c>
    </row>
    <row r="21643" spans="1:46" x14ac:dyDescent="0.25">
      <c r="A21643" s="1">
        <v>2241.250000000447</v>
      </c>
      <c r="B21643">
        <v>33.26768221569526</v>
      </c>
      <c r="D21643">
        <f t="shared" si="6764"/>
        <v>0.8618821936357457</v>
      </c>
      <c r="E21643">
        <f t="shared" si="6762"/>
        <v>0.90257984505929989</v>
      </c>
      <c r="G21643">
        <f t="shared" si="6780"/>
        <v>0.8618821936357457</v>
      </c>
      <c r="H21643" s="2">
        <f t="shared" si="6781"/>
        <v>0.90257984505929989</v>
      </c>
      <c r="L21643" s="16">
        <f t="shared" si="6765"/>
        <v>0.90261941570297211</v>
      </c>
      <c r="M21643">
        <f t="shared" si="6766"/>
        <v>1.6595212617545182E-3</v>
      </c>
      <c r="P21643" s="19">
        <f t="shared" si="6767"/>
        <v>0.90258003786728036</v>
      </c>
      <c r="Q21643">
        <f t="shared" si="6768"/>
        <v>1.6563145250942592E-3</v>
      </c>
      <c r="T21643" s="19"/>
      <c r="V21643" s="19">
        <f t="shared" si="6769"/>
        <v>-2.0050962689806876E-15</v>
      </c>
      <c r="Y21643" s="19">
        <f t="shared" si="6770"/>
        <v>1.0487310062673636</v>
      </c>
      <c r="Z21643" s="14">
        <f t="shared" si="6771"/>
        <v>3.4912478781845453E-2</v>
      </c>
      <c r="AB21643" s="17">
        <f t="shared" si="6772"/>
        <v>38.957542504452874</v>
      </c>
      <c r="AC21643">
        <f t="shared" si="6773"/>
        <v>32.374510105580889</v>
      </c>
      <c r="AI21643" s="19">
        <f t="shared" si="6774"/>
        <v>0.88725781241911239</v>
      </c>
      <c r="AJ21643">
        <f t="shared" si="6775"/>
        <v>6.4392202863875251E-4</v>
      </c>
      <c r="AO21643" s="3">
        <f t="shared" si="6763"/>
        <v>0.88730299355691433</v>
      </c>
      <c r="AQ21643">
        <f t="shared" si="6776"/>
        <v>2241.250000000447</v>
      </c>
      <c r="AR21643">
        <f t="shared" si="6777"/>
        <v>33.26768221569526</v>
      </c>
      <c r="AS21643" s="5">
        <f t="shared" si="6778"/>
        <v>32.671174980707647</v>
      </c>
      <c r="AT21643">
        <f t="shared" si="6779"/>
        <v>0.35582088139256662</v>
      </c>
    </row>
    <row r="21644" spans="1:46" x14ac:dyDescent="0.25">
      <c r="A21644" s="1">
        <v>2241.3500000004469</v>
      </c>
      <c r="B21644">
        <v>33.268925401162342</v>
      </c>
      <c r="D21644">
        <f t="shared" si="6764"/>
        <v>0.86192201999282869</v>
      </c>
      <c r="E21644">
        <f t="shared" si="6762"/>
        <v>0.90261177782924329</v>
      </c>
      <c r="G21644">
        <f t="shared" si="6780"/>
        <v>0.86192201999282869</v>
      </c>
      <c r="H21644" s="2">
        <f t="shared" si="6781"/>
        <v>0.90261177782924329</v>
      </c>
      <c r="L21644" s="16">
        <f t="shared" si="6765"/>
        <v>0.9026513367945519</v>
      </c>
      <c r="M21644">
        <f t="shared" si="6766"/>
        <v>1.658877247135132E-3</v>
      </c>
      <c r="P21644" s="19">
        <f t="shared" si="6767"/>
        <v>0.90261197050533915</v>
      </c>
      <c r="Q21644">
        <f t="shared" si="6768"/>
        <v>1.6556720727105498E-3</v>
      </c>
      <c r="T21644" s="19"/>
      <c r="V21644" s="19">
        <f t="shared" si="6769"/>
        <v>-2.0000916987012662E-15</v>
      </c>
      <c r="Y21644" s="19">
        <f t="shared" si="6770"/>
        <v>1.0487631492171872</v>
      </c>
      <c r="Z21644" s="14">
        <f t="shared" si="6771"/>
        <v>3.4909607569833419E-2</v>
      </c>
      <c r="AB21644" s="17">
        <f t="shared" si="6772"/>
        <v>38.958793872503961</v>
      </c>
      <c r="AC21644">
        <f t="shared" si="6773"/>
        <v>32.374603221167412</v>
      </c>
      <c r="AI21644" s="19">
        <f t="shared" si="6774"/>
        <v>0.88729427271385397</v>
      </c>
      <c r="AJ21644">
        <f t="shared" si="6775"/>
        <v>6.4375120813957472E-4</v>
      </c>
      <c r="AO21644" s="3">
        <f t="shared" si="6763"/>
        <v>0.88733944092272132</v>
      </c>
      <c r="AQ21644">
        <f t="shared" si="6776"/>
        <v>2241.3500000004469</v>
      </c>
      <c r="AR21644">
        <f t="shared" si="6777"/>
        <v>33.268925401162342</v>
      </c>
      <c r="AS21644" s="5">
        <f t="shared" si="6778"/>
        <v>32.672594428773962</v>
      </c>
      <c r="AT21644">
        <f t="shared" si="6779"/>
        <v>0.35561062862967036</v>
      </c>
    </row>
    <row r="21645" spans="1:46" x14ac:dyDescent="0.25">
      <c r="A21645" s="1">
        <v>2241.4500000004482</v>
      </c>
      <c r="B21645">
        <v>33.270168512793077</v>
      </c>
      <c r="D21645">
        <f t="shared" si="6764"/>
        <v>0.86196184634991235</v>
      </c>
      <c r="E21645">
        <f t="shared" si="6762"/>
        <v>0.90264370870260802</v>
      </c>
      <c r="G21645">
        <f t="shared" si="6780"/>
        <v>0.86196184634991235</v>
      </c>
      <c r="H21645" s="2">
        <f t="shared" si="6781"/>
        <v>0.90264370870260802</v>
      </c>
      <c r="L21645" s="16">
        <f t="shared" si="6765"/>
        <v>0.90268325598931298</v>
      </c>
      <c r="M21645">
        <f t="shared" si="6766"/>
        <v>1.6582332030198705E-3</v>
      </c>
      <c r="P21645" s="19">
        <f t="shared" si="6767"/>
        <v>0.90264390124681215</v>
      </c>
      <c r="Q21645">
        <f t="shared" si="6768"/>
        <v>1.655029590634369E-3</v>
      </c>
      <c r="T21645" s="19"/>
      <c r="V21645" s="19">
        <f t="shared" si="6769"/>
        <v>-1.9950997121558855E-15</v>
      </c>
      <c r="Y21645" s="19">
        <f t="shared" si="6770"/>
        <v>1.0487952902468396</v>
      </c>
      <c r="Z21645" s="14">
        <f t="shared" si="6771"/>
        <v>3.4906735758386258E-2</v>
      </c>
      <c r="AB21645" s="17">
        <f t="shared" si="6772"/>
        <v>38.96004516580021</v>
      </c>
      <c r="AC21645">
        <f t="shared" si="6773"/>
        <v>32.374696326435654</v>
      </c>
      <c r="AI21645" s="19">
        <f t="shared" si="6774"/>
        <v>0.88733073117023342</v>
      </c>
      <c r="AJ21645">
        <f t="shared" si="6775"/>
        <v>6.4358031702671677E-4</v>
      </c>
      <c r="AO21645" s="3">
        <f t="shared" si="6763"/>
        <v>0.8873758864496355</v>
      </c>
      <c r="AQ21645">
        <f t="shared" si="6776"/>
        <v>2241.4500000004482</v>
      </c>
      <c r="AR21645">
        <f t="shared" si="6777"/>
        <v>33.270168512793077</v>
      </c>
      <c r="AS21645" s="5">
        <f t="shared" si="6778"/>
        <v>32.674013805270384</v>
      </c>
      <c r="AT21645">
        <f t="shared" si="6779"/>
        <v>0.35540043530146787</v>
      </c>
    </row>
    <row r="21646" spans="1:46" x14ac:dyDescent="0.25">
      <c r="A21646" s="1">
        <v>2241.5500000004481</v>
      </c>
      <c r="B21646">
        <v>33.271411550579657</v>
      </c>
      <c r="D21646">
        <f t="shared" si="6764"/>
        <v>0.86200167270699546</v>
      </c>
      <c r="E21646">
        <f t="shared" si="6762"/>
        <v>0.90267563767919345</v>
      </c>
      <c r="G21646">
        <f t="shared" si="6780"/>
        <v>0.86200167270699546</v>
      </c>
      <c r="H21646" s="2">
        <f t="shared" si="6781"/>
        <v>0.90267563767919345</v>
      </c>
      <c r="L21646" s="16">
        <f t="shared" si="6765"/>
        <v>0.90271517328704576</v>
      </c>
      <c r="M21646">
        <f t="shared" si="6766"/>
        <v>1.6575891294817559E-3</v>
      </c>
      <c r="P21646" s="19">
        <f t="shared" si="6767"/>
        <v>0.9026758300914991</v>
      </c>
      <c r="Q21646">
        <f t="shared" si="6768"/>
        <v>1.654387078939372E-3</v>
      </c>
      <c r="T21646" s="19"/>
      <c r="V21646" s="19">
        <f t="shared" si="6769"/>
        <v>-1.9901202775411435E-15</v>
      </c>
      <c r="Y21646" s="19">
        <f t="shared" si="6770"/>
        <v>1.0488274293561133</v>
      </c>
      <c r="Z21646" s="14">
        <f t="shared" si="6771"/>
        <v>3.4903863347515392E-2</v>
      </c>
      <c r="AB21646" s="17">
        <f t="shared" si="6772"/>
        <v>38.961296384333551</v>
      </c>
      <c r="AC21646">
        <f t="shared" si="6773"/>
        <v>32.374789421382573</v>
      </c>
      <c r="AI21646" s="19">
        <f t="shared" si="6774"/>
        <v>0.8873671877880116</v>
      </c>
      <c r="AJ21646">
        <f t="shared" si="6775"/>
        <v>6.4340935532525745E-4</v>
      </c>
      <c r="AO21646" s="3">
        <f t="shared" si="6763"/>
        <v>0.88741233013739884</v>
      </c>
      <c r="AQ21646">
        <f t="shared" si="6776"/>
        <v>2241.5500000004481</v>
      </c>
      <c r="AR21646">
        <f t="shared" si="6777"/>
        <v>33.271411550579657</v>
      </c>
      <c r="AS21646" s="5">
        <f t="shared" si="6778"/>
        <v>32.675433110187591</v>
      </c>
      <c r="AT21646">
        <f t="shared" si="6779"/>
        <v>0.35519030141215996</v>
      </c>
    </row>
    <row r="21647" spans="1:46" x14ac:dyDescent="0.25">
      <c r="A21647" s="1">
        <v>2241.650000000448</v>
      </c>
      <c r="B21647">
        <v>33.272654514514358</v>
      </c>
      <c r="D21647">
        <f t="shared" si="6764"/>
        <v>0.86204149906407845</v>
      </c>
      <c r="E21647">
        <f t="shared" si="6762"/>
        <v>0.90270756475880121</v>
      </c>
      <c r="G21647">
        <f t="shared" si="6780"/>
        <v>0.86204149906407845</v>
      </c>
      <c r="H21647" s="2">
        <f t="shared" si="6781"/>
        <v>0.90270756475880121</v>
      </c>
      <c r="L21647" s="16">
        <f t="shared" si="6765"/>
        <v>0.90274708868755482</v>
      </c>
      <c r="M21647">
        <f t="shared" si="6766"/>
        <v>1.6569450265948669E-3</v>
      </c>
      <c r="P21647" s="19">
        <f t="shared" si="6767"/>
        <v>0.90270775703920114</v>
      </c>
      <c r="Q21647">
        <f t="shared" si="6768"/>
        <v>1.6537445376992297E-3</v>
      </c>
      <c r="T21647" s="19"/>
      <c r="V21647" s="19">
        <f t="shared" si="6769"/>
        <v>-1.9851533631339279E-15</v>
      </c>
      <c r="Y21647" s="19">
        <f t="shared" si="6770"/>
        <v>1.0488595665448039</v>
      </c>
      <c r="Z21647" s="14">
        <f t="shared" si="6771"/>
        <v>3.4900990337232901E-2</v>
      </c>
      <c r="AB21647" s="17">
        <f t="shared" si="6772"/>
        <v>38.962547528096017</v>
      </c>
      <c r="AC21647">
        <f t="shared" si="6773"/>
        <v>32.374882506005385</v>
      </c>
      <c r="AI21647" s="19">
        <f t="shared" si="6774"/>
        <v>0.88740364256687454</v>
      </c>
      <c r="AJ21647">
        <f t="shared" si="6775"/>
        <v>6.4323832305642175E-4</v>
      </c>
      <c r="AO21647" s="3">
        <f t="shared" si="6763"/>
        <v>0.88744877198567873</v>
      </c>
      <c r="AQ21647">
        <f t="shared" si="6776"/>
        <v>2241.650000000448</v>
      </c>
      <c r="AR21647">
        <f t="shared" si="6777"/>
        <v>33.272654514514358</v>
      </c>
      <c r="AS21647" s="5">
        <f t="shared" si="6778"/>
        <v>32.676852343513367</v>
      </c>
      <c r="AT21647">
        <f t="shared" si="6779"/>
        <v>0.35498022696949316</v>
      </c>
    </row>
    <row r="21648" spans="1:46" x14ac:dyDescent="0.25">
      <c r="A21648" s="1">
        <v>2241.750000000447</v>
      </c>
      <c r="B21648">
        <v>33.273897404589363</v>
      </c>
      <c r="D21648">
        <f t="shared" si="6764"/>
        <v>0.86208132542116123</v>
      </c>
      <c r="E21648">
        <f t="shared" si="6762"/>
        <v>0.90273948994123054</v>
      </c>
      <c r="G21648">
        <f t="shared" si="6780"/>
        <v>0.86208132542116123</v>
      </c>
      <c r="H21648" s="2">
        <f t="shared" si="6781"/>
        <v>0.90273948994123054</v>
      </c>
      <c r="L21648" s="16">
        <f t="shared" si="6765"/>
        <v>0.90277900219064833</v>
      </c>
      <c r="M21648">
        <f t="shared" si="6766"/>
        <v>1.6563008944336501E-3</v>
      </c>
      <c r="P21648" s="19">
        <f t="shared" si="6767"/>
        <v>0.90273968208971811</v>
      </c>
      <c r="Q21648">
        <f t="shared" si="6768"/>
        <v>1.6531019669875839E-3</v>
      </c>
      <c r="T21648" s="19"/>
      <c r="V21648" s="19">
        <f t="shared" si="6769"/>
        <v>-1.9801989372919102E-15</v>
      </c>
      <c r="Y21648" s="19">
        <f t="shared" si="6770"/>
        <v>1.0488917018127046</v>
      </c>
      <c r="Z21648" s="14">
        <f t="shared" si="6771"/>
        <v>3.4898116727550117E-2</v>
      </c>
      <c r="AB21648" s="17">
        <f t="shared" si="6772"/>
        <v>38.963798597079567</v>
      </c>
      <c r="AC21648">
        <f t="shared" si="6773"/>
        <v>32.374975580301445</v>
      </c>
      <c r="AI21648" s="19">
        <f t="shared" si="6774"/>
        <v>0.88744009550654557</v>
      </c>
      <c r="AJ21648">
        <f t="shared" si="6775"/>
        <v>6.4306722024338374E-4</v>
      </c>
      <c r="AO21648" s="3">
        <f t="shared" si="6763"/>
        <v>0.88748521199423624</v>
      </c>
      <c r="AQ21648">
        <f t="shared" si="6776"/>
        <v>2241.750000000447</v>
      </c>
      <c r="AR21648">
        <f t="shared" si="6777"/>
        <v>33.273897404589363</v>
      </c>
      <c r="AS21648" s="5">
        <f t="shared" si="6778"/>
        <v>32.678271505236943</v>
      </c>
      <c r="AT21648">
        <f t="shared" si="6779"/>
        <v>0.35477021197937936</v>
      </c>
    </row>
    <row r="21649" spans="1:46" x14ac:dyDescent="0.25">
      <c r="A21649" s="1">
        <v>2241.8500000004478</v>
      </c>
      <c r="B21649">
        <v>33.275140220796892</v>
      </c>
      <c r="D21649">
        <f t="shared" si="6764"/>
        <v>0.86212115177824467</v>
      </c>
      <c r="E21649">
        <f t="shared" si="6762"/>
        <v>0.90277141322628152</v>
      </c>
      <c r="G21649">
        <f t="shared" si="6780"/>
        <v>0.86212115177824467</v>
      </c>
      <c r="H21649" s="2">
        <f t="shared" si="6781"/>
        <v>0.90277141322628152</v>
      </c>
      <c r="L21649" s="16">
        <f t="shared" si="6765"/>
        <v>0.90281091379610601</v>
      </c>
      <c r="M21649">
        <f t="shared" si="6766"/>
        <v>1.6556567330701915E-3</v>
      </c>
      <c r="P21649" s="19">
        <f t="shared" si="6767"/>
        <v>0.90277160524284983</v>
      </c>
      <c r="Q21649">
        <f t="shared" si="6768"/>
        <v>1.6524593668780299E-3</v>
      </c>
      <c r="T21649" s="19"/>
      <c r="V21649" s="19">
        <f t="shared" si="6769"/>
        <v>-1.9752569684528511E-15</v>
      </c>
      <c r="Y21649" s="19">
        <f t="shared" si="6770"/>
        <v>1.0489238351596097</v>
      </c>
      <c r="Z21649" s="14">
        <f t="shared" si="6771"/>
        <v>3.4895242518478531E-2</v>
      </c>
      <c r="AB21649" s="17">
        <f t="shared" si="6772"/>
        <v>38.965049591276184</v>
      </c>
      <c r="AC21649">
        <f t="shared" si="6773"/>
        <v>32.375068644268048</v>
      </c>
      <c r="AI21649" s="19">
        <f t="shared" si="6774"/>
        <v>0.88747654660671138</v>
      </c>
      <c r="AJ21649">
        <f t="shared" si="6775"/>
        <v>6.428960469074366E-4</v>
      </c>
      <c r="AO21649" s="3">
        <f t="shared" si="6763"/>
        <v>0.88752165016273876</v>
      </c>
      <c r="AQ21649">
        <f t="shared" si="6776"/>
        <v>2241.8500000004478</v>
      </c>
      <c r="AR21649">
        <f t="shared" si="6777"/>
        <v>33.275140220796892</v>
      </c>
      <c r="AS21649" s="5">
        <f t="shared" si="6778"/>
        <v>32.679690595346123</v>
      </c>
      <c r="AT21649">
        <f t="shared" si="6779"/>
        <v>0.35456025644946093</v>
      </c>
    </row>
    <row r="21650" spans="1:46" x14ac:dyDescent="0.25">
      <c r="A21650" s="1">
        <v>2241.9500000004482</v>
      </c>
      <c r="B21650">
        <v>33.276382963129137</v>
      </c>
      <c r="D21650">
        <f t="shared" si="6764"/>
        <v>0.86216097813532788</v>
      </c>
      <c r="E21650">
        <f t="shared" si="6762"/>
        <v>0.90280333461375373</v>
      </c>
      <c r="G21650">
        <f t="shared" si="6780"/>
        <v>0.86216097813532788</v>
      </c>
      <c r="H21650" s="2">
        <f t="shared" si="6781"/>
        <v>0.90280333461375373</v>
      </c>
      <c r="L21650" s="16">
        <f t="shared" si="6765"/>
        <v>0.90284282350374667</v>
      </c>
      <c r="M21650">
        <f t="shared" si="6766"/>
        <v>1.6550125425799373E-3</v>
      </c>
      <c r="P21650" s="19">
        <f t="shared" si="6767"/>
        <v>0.90280352649839601</v>
      </c>
      <c r="Q21650">
        <f t="shared" si="6768"/>
        <v>1.6518167374443321E-3</v>
      </c>
      <c r="T21650" s="19"/>
      <c r="V21650" s="19">
        <f t="shared" si="6769"/>
        <v>-1.9703274251345997E-15</v>
      </c>
      <c r="Y21650" s="19">
        <f t="shared" si="6770"/>
        <v>1.0489559665853112</v>
      </c>
      <c r="Z21650" s="14">
        <f t="shared" si="6771"/>
        <v>3.4892367710029404E-2</v>
      </c>
      <c r="AB21650" s="17">
        <f t="shared" si="6772"/>
        <v>38.966300510677776</v>
      </c>
      <c r="AC21650">
        <f t="shared" si="6773"/>
        <v>32.375161697901916</v>
      </c>
      <c r="AI21650" s="19">
        <f t="shared" si="6774"/>
        <v>0.88751299586711352</v>
      </c>
      <c r="AJ21650">
        <f t="shared" si="6775"/>
        <v>6.4272480307277333E-4</v>
      </c>
      <c r="AO21650" s="3">
        <f t="shared" si="6763"/>
        <v>0.88755808649092804</v>
      </c>
      <c r="AQ21650">
        <f t="shared" si="6776"/>
        <v>2241.9500000004482</v>
      </c>
      <c r="AR21650">
        <f t="shared" si="6777"/>
        <v>33.276382963129137</v>
      </c>
      <c r="AS21650" s="5">
        <f t="shared" si="6778"/>
        <v>32.681109613830834</v>
      </c>
      <c r="AT21650">
        <f t="shared" si="6779"/>
        <v>0.35435036038481932</v>
      </c>
    </row>
    <row r="21651" spans="1:46" x14ac:dyDescent="0.25">
      <c r="A21651" s="1">
        <v>2242.0500000004481</v>
      </c>
      <c r="B21651">
        <v>33.27762563157831</v>
      </c>
      <c r="D21651">
        <f t="shared" si="6764"/>
        <v>0.86220080449241099</v>
      </c>
      <c r="E21651">
        <f t="shared" si="6762"/>
        <v>0.902835254103447</v>
      </c>
      <c r="G21651">
        <f t="shared" si="6780"/>
        <v>0.86220080449241099</v>
      </c>
      <c r="H21651" s="2">
        <f t="shared" si="6781"/>
        <v>0.902835254103447</v>
      </c>
      <c r="L21651" s="16">
        <f t="shared" si="6765"/>
        <v>0.90287473131336426</v>
      </c>
      <c r="M21651">
        <f t="shared" si="6766"/>
        <v>1.6543683230362623E-3</v>
      </c>
      <c r="P21651" s="19">
        <f t="shared" si="6767"/>
        <v>0.90283544585615616</v>
      </c>
      <c r="Q21651">
        <f t="shared" si="6768"/>
        <v>1.65117407876019E-3</v>
      </c>
      <c r="T21651" s="19"/>
      <c r="V21651" s="19">
        <f t="shared" si="6769"/>
        <v>-1.965410275934758E-15</v>
      </c>
      <c r="Y21651" s="19">
        <f t="shared" si="6770"/>
        <v>1.0489880960896045</v>
      </c>
      <c r="Z21651" s="14">
        <f t="shared" si="6771"/>
        <v>3.4889492302215011E-2</v>
      </c>
      <c r="AB21651" s="17">
        <f t="shared" si="6772"/>
        <v>38.96755135527637</v>
      </c>
      <c r="AC21651">
        <f t="shared" si="6773"/>
        <v>32.375254741200898</v>
      </c>
      <c r="AI21651" s="19">
        <f t="shared" si="6774"/>
        <v>0.88754944328743868</v>
      </c>
      <c r="AJ21651">
        <f t="shared" si="6775"/>
        <v>6.4255348876078285E-4</v>
      </c>
      <c r="AO21651" s="3">
        <f t="shared" si="6763"/>
        <v>0.88759452097850922</v>
      </c>
      <c r="AQ21651">
        <f t="shared" si="6776"/>
        <v>2242.0500000004481</v>
      </c>
      <c r="AR21651">
        <f t="shared" si="6777"/>
        <v>33.27762563157831</v>
      </c>
      <c r="AS21651" s="5">
        <f t="shared" si="6778"/>
        <v>32.68252856067889</v>
      </c>
      <c r="AT21651">
        <f t="shared" si="6779"/>
        <v>0.35414052379306998</v>
      </c>
    </row>
    <row r="21652" spans="1:46" x14ac:dyDescent="0.25">
      <c r="A21652" s="1">
        <v>2242.150000000448</v>
      </c>
      <c r="B21652">
        <v>33.278868226136623</v>
      </c>
      <c r="D21652">
        <f t="shared" si="6764"/>
        <v>0.86224063084949398</v>
      </c>
      <c r="E21652">
        <f t="shared" si="6762"/>
        <v>0.9028671716951614</v>
      </c>
      <c r="G21652">
        <f t="shared" si="6780"/>
        <v>0.86224063084949398</v>
      </c>
      <c r="H21652" s="2">
        <f t="shared" si="6781"/>
        <v>0.9028671716951614</v>
      </c>
      <c r="L21652" s="16">
        <f t="shared" si="6765"/>
        <v>0.90290663722475628</v>
      </c>
      <c r="M21652">
        <f t="shared" si="6766"/>
        <v>1.6537240745128738E-3</v>
      </c>
      <c r="P21652" s="19">
        <f t="shared" si="6767"/>
        <v>0.90286736331593076</v>
      </c>
      <c r="Q21652">
        <f t="shared" si="6768"/>
        <v>1.6505313908994281E-3</v>
      </c>
      <c r="T21652" s="19"/>
      <c r="V21652" s="19">
        <f t="shared" si="6769"/>
        <v>-1.960505489530526E-15</v>
      </c>
      <c r="Y21652" s="19">
        <f t="shared" si="6770"/>
        <v>1.0490202236722819</v>
      </c>
      <c r="Z21652" s="14">
        <f t="shared" si="6771"/>
        <v>3.4886616295046434E-2</v>
      </c>
      <c r="AB21652" s="17">
        <f t="shared" si="6772"/>
        <v>38.968802125063888</v>
      </c>
      <c r="AC21652">
        <f t="shared" si="6773"/>
        <v>32.375347774161625</v>
      </c>
      <c r="AI21652" s="19">
        <f t="shared" si="6774"/>
        <v>0.88758588886740974</v>
      </c>
      <c r="AJ21652">
        <f t="shared" si="6775"/>
        <v>6.4238210399472325E-4</v>
      </c>
      <c r="AO21652" s="3">
        <f t="shared" si="6763"/>
        <v>0.88763095362518718</v>
      </c>
      <c r="AQ21652">
        <f t="shared" si="6776"/>
        <v>2242.150000000448</v>
      </c>
      <c r="AR21652">
        <f t="shared" si="6777"/>
        <v>33.278868226136623</v>
      </c>
      <c r="AS21652" s="5">
        <f t="shared" si="6778"/>
        <v>32.683947435879496</v>
      </c>
      <c r="AT21652">
        <f t="shared" si="6779"/>
        <v>0.353930746680165</v>
      </c>
    </row>
    <row r="21653" spans="1:46" x14ac:dyDescent="0.25">
      <c r="A21653" s="1">
        <v>2242.2500000004479</v>
      </c>
      <c r="B21653">
        <v>33.280110746796268</v>
      </c>
      <c r="D21653">
        <f t="shared" si="6764"/>
        <v>0.86228045720657709</v>
      </c>
      <c r="E21653">
        <f t="shared" si="6762"/>
        <v>0.90289908738869629</v>
      </c>
      <c r="G21653">
        <f t="shared" si="6780"/>
        <v>0.86228045720657709</v>
      </c>
      <c r="H21653" s="2">
        <f t="shared" si="6781"/>
        <v>0.90289908738869629</v>
      </c>
      <c r="L21653" s="16">
        <f t="shared" si="6765"/>
        <v>0.90293854123772732</v>
      </c>
      <c r="M21653">
        <f t="shared" si="6766"/>
        <v>1.6530797970840734E-3</v>
      </c>
      <c r="P21653" s="19">
        <f t="shared" si="6767"/>
        <v>0.90289927887751897</v>
      </c>
      <c r="Q21653">
        <f t="shared" si="6768"/>
        <v>1.649888673935778E-3</v>
      </c>
      <c r="T21653" s="19"/>
      <c r="V21653" s="19">
        <f t="shared" si="6769"/>
        <v>-1.955613034678585E-15</v>
      </c>
      <c r="Y21653" s="19">
        <f t="shared" si="6770"/>
        <v>1.0490523493331372</v>
      </c>
      <c r="Z21653" s="14">
        <f t="shared" si="6771"/>
        <v>3.4883739688535399E-2</v>
      </c>
      <c r="AB21653" s="17">
        <f t="shared" si="6772"/>
        <v>38.970052820032301</v>
      </c>
      <c r="AC21653">
        <f t="shared" si="6773"/>
        <v>32.375440796781561</v>
      </c>
      <c r="AI21653" s="19">
        <f t="shared" si="6774"/>
        <v>0.88762233260673185</v>
      </c>
      <c r="AJ21653">
        <f t="shared" si="6775"/>
        <v>6.4221064879696878E-4</v>
      </c>
      <c r="AO21653" s="3">
        <f t="shared" si="6763"/>
        <v>0.88766738443066684</v>
      </c>
      <c r="AQ21653">
        <f t="shared" si="6776"/>
        <v>2242.2500000004479</v>
      </c>
      <c r="AR21653">
        <f t="shared" si="6777"/>
        <v>33.280110746796268</v>
      </c>
      <c r="AS21653" s="5">
        <f t="shared" si="6778"/>
        <v>32.685366239421178</v>
      </c>
      <c r="AT21653">
        <f t="shared" si="6779"/>
        <v>0.35372102905283836</v>
      </c>
    </row>
    <row r="21654" spans="1:46" x14ac:dyDescent="0.25">
      <c r="A21654" s="1">
        <v>2242.3500000004478</v>
      </c>
      <c r="B21654">
        <v>33.281353193549428</v>
      </c>
      <c r="D21654">
        <f t="shared" si="6764"/>
        <v>0.86232028356366019</v>
      </c>
      <c r="E21654">
        <f t="shared" si="6762"/>
        <v>0.90293100118385083</v>
      </c>
      <c r="G21654">
        <f t="shared" si="6780"/>
        <v>0.86232028356366019</v>
      </c>
      <c r="H21654" s="2">
        <f t="shared" si="6781"/>
        <v>0.90293100118385083</v>
      </c>
      <c r="L21654" s="16">
        <f t="shared" si="6765"/>
        <v>0.90297044335207133</v>
      </c>
      <c r="M21654">
        <f t="shared" si="6766"/>
        <v>1.6524354908233575E-3</v>
      </c>
      <c r="P21654" s="19">
        <f t="shared" si="6767"/>
        <v>0.90293119254072007</v>
      </c>
      <c r="Q21654">
        <f t="shared" si="6768"/>
        <v>1.6492459279430426E-3</v>
      </c>
      <c r="T21654" s="19"/>
      <c r="V21654" s="19">
        <f t="shared" si="6769"/>
        <v>-1.9507328802148718E-15</v>
      </c>
      <c r="Y21654" s="19">
        <f t="shared" si="6770"/>
        <v>1.0490844730719637</v>
      </c>
      <c r="Z21654" s="14">
        <f t="shared" si="6771"/>
        <v>3.4880862482693516E-2</v>
      </c>
      <c r="AB21654" s="17">
        <f t="shared" si="6772"/>
        <v>38.971303440173564</v>
      </c>
      <c r="AC21654">
        <f t="shared" si="6773"/>
        <v>32.375533809058062</v>
      </c>
      <c r="AI21654" s="19">
        <f t="shared" si="6774"/>
        <v>0.8876587745051101</v>
      </c>
      <c r="AJ21654">
        <f t="shared" si="6775"/>
        <v>6.4203912318993911E-4</v>
      </c>
      <c r="AO21654" s="3">
        <f t="shared" si="6763"/>
        <v>0.88770381339465265</v>
      </c>
      <c r="AQ21654">
        <f t="shared" si="6776"/>
        <v>2242.3500000004478</v>
      </c>
      <c r="AR21654">
        <f t="shared" si="6777"/>
        <v>33.281353193549428</v>
      </c>
      <c r="AS21654" s="5">
        <f t="shared" si="6778"/>
        <v>32.686784971292454</v>
      </c>
      <c r="AT21654">
        <f t="shared" si="6779"/>
        <v>0.35351137091781887</v>
      </c>
    </row>
    <row r="21655" spans="1:46" x14ac:dyDescent="0.25">
      <c r="A21655" s="1">
        <v>2242.4500000004482</v>
      </c>
      <c r="B21655">
        <v>33.282595566388324</v>
      </c>
      <c r="D21655">
        <f t="shared" si="6764"/>
        <v>0.86236010992074341</v>
      </c>
      <c r="E21655">
        <f t="shared" si="6762"/>
        <v>0.90296291308042531</v>
      </c>
      <c r="G21655">
        <f t="shared" si="6780"/>
        <v>0.86236010992074341</v>
      </c>
      <c r="H21655" s="2">
        <f t="shared" si="6781"/>
        <v>0.90296291308042531</v>
      </c>
      <c r="L21655" s="16">
        <f t="shared" si="6765"/>
        <v>0.9030023435675929</v>
      </c>
      <c r="M21655">
        <f t="shared" si="6766"/>
        <v>1.6517911558051048E-3</v>
      </c>
      <c r="P21655" s="19">
        <f t="shared" si="6767"/>
        <v>0.90296310430533366</v>
      </c>
      <c r="Q21655">
        <f t="shared" si="6768"/>
        <v>1.6486031529950676E-3</v>
      </c>
      <c r="T21655" s="19"/>
      <c r="V21655" s="19">
        <f t="shared" si="6769"/>
        <v>-1.9458649950541327E-15</v>
      </c>
      <c r="Y21655" s="19">
        <f t="shared" si="6770"/>
        <v>1.049116594888555</v>
      </c>
      <c r="Z21655" s="14">
        <f t="shared" si="6771"/>
        <v>3.4877984677532441E-2</v>
      </c>
      <c r="AB21655" s="17">
        <f t="shared" si="6772"/>
        <v>38.972553985479635</v>
      </c>
      <c r="AC21655">
        <f t="shared" si="6773"/>
        <v>32.375626810988102</v>
      </c>
      <c r="AI21655" s="19">
        <f t="shared" si="6774"/>
        <v>0.88769521456226741</v>
      </c>
      <c r="AJ21655">
        <f t="shared" si="6775"/>
        <v>6.4186752719697082E-4</v>
      </c>
      <c r="AO21655" s="3">
        <f t="shared" si="6763"/>
        <v>0.8877402405168684</v>
      </c>
      <c r="AQ21655">
        <f t="shared" si="6776"/>
        <v>2242.4500000004482</v>
      </c>
      <c r="AR21655">
        <f t="shared" si="6777"/>
        <v>33.282595566388324</v>
      </c>
      <c r="AS21655" s="5">
        <f t="shared" si="6778"/>
        <v>32.68820363148253</v>
      </c>
      <c r="AT21655">
        <f t="shared" si="6779"/>
        <v>0.35330177228105314</v>
      </c>
    </row>
    <row r="21656" spans="1:46" x14ac:dyDescent="0.25">
      <c r="A21656" s="1">
        <v>2242.5500000004481</v>
      </c>
      <c r="B21656">
        <v>33.283837865305131</v>
      </c>
      <c r="D21656">
        <f t="shared" si="6764"/>
        <v>0.86239993627782652</v>
      </c>
      <c r="E21656">
        <f t="shared" si="6762"/>
        <v>0.90299482307821866</v>
      </c>
      <c r="G21656">
        <f t="shared" si="6780"/>
        <v>0.86239993627782652</v>
      </c>
      <c r="H21656" s="2">
        <f t="shared" si="6781"/>
        <v>0.90299482307821866</v>
      </c>
      <c r="L21656" s="16">
        <f t="shared" si="6765"/>
        <v>0.90303424188409309</v>
      </c>
      <c r="M21656">
        <f t="shared" si="6766"/>
        <v>1.6511467921034671E-3</v>
      </c>
      <c r="P21656" s="19">
        <f t="shared" si="6767"/>
        <v>0.90299501417115979</v>
      </c>
      <c r="Q21656">
        <f t="shared" si="6768"/>
        <v>1.6479603491657961E-3</v>
      </c>
      <c r="T21656" s="19"/>
      <c r="V21656" s="19">
        <f t="shared" si="6769"/>
        <v>-1.9410093481901398E-15</v>
      </c>
      <c r="Y21656" s="19">
        <f t="shared" si="6770"/>
        <v>1.0491487147827046</v>
      </c>
      <c r="Z21656" s="14">
        <f t="shared" si="6771"/>
        <v>3.4875106273063998E-2</v>
      </c>
      <c r="AB21656" s="17">
        <f t="shared" si="6772"/>
        <v>38.973804455942478</v>
      </c>
      <c r="AC21656">
        <f t="shared" si="6773"/>
        <v>32.375719802569193</v>
      </c>
      <c r="AI21656" s="19">
        <f t="shared" si="6774"/>
        <v>0.88773165277790889</v>
      </c>
      <c r="AJ21656">
        <f t="shared" si="6775"/>
        <v>6.4169586084054529E-4</v>
      </c>
      <c r="AO21656" s="3">
        <f t="shared" si="6763"/>
        <v>0.8877766657970374</v>
      </c>
      <c r="AQ21656">
        <f t="shared" si="6776"/>
        <v>2242.5500000004481</v>
      </c>
      <c r="AR21656">
        <f t="shared" si="6777"/>
        <v>33.283837865305131</v>
      </c>
      <c r="AS21656" s="5">
        <f t="shared" si="6778"/>
        <v>32.689622219979931</v>
      </c>
      <c r="AT21656">
        <f t="shared" si="6779"/>
        <v>0.35309223314924348</v>
      </c>
    </row>
    <row r="21657" spans="1:46" x14ac:dyDescent="0.25">
      <c r="A21657" s="1">
        <v>2242.650000000448</v>
      </c>
      <c r="B21657">
        <v>33.285080090292041</v>
      </c>
      <c r="D21657">
        <f t="shared" si="6764"/>
        <v>0.86243976263490962</v>
      </c>
      <c r="E21657">
        <f t="shared" si="6762"/>
        <v>0.90302673117703036</v>
      </c>
      <c r="G21657">
        <f t="shared" si="6780"/>
        <v>0.86243976263490962</v>
      </c>
      <c r="H21657" s="2">
        <f t="shared" si="6781"/>
        <v>0.90302673117703036</v>
      </c>
      <c r="L21657" s="16">
        <f t="shared" si="6765"/>
        <v>0.90306613830136584</v>
      </c>
      <c r="M21657">
        <f t="shared" si="6766"/>
        <v>1.6505023997920257E-3</v>
      </c>
      <c r="P21657" s="19">
        <f t="shared" si="6767"/>
        <v>0.90302692213799718</v>
      </c>
      <c r="Q21657">
        <f t="shared" si="6768"/>
        <v>1.6473175165290705E-3</v>
      </c>
      <c r="T21657" s="19"/>
      <c r="V21657" s="19">
        <f t="shared" si="6769"/>
        <v>-1.9361659086951641E-15</v>
      </c>
      <c r="Y21657" s="19">
        <f t="shared" si="6770"/>
        <v>1.0491808327542043</v>
      </c>
      <c r="Z21657" s="14">
        <f t="shared" si="6771"/>
        <v>3.4872227269299318E-2</v>
      </c>
      <c r="AB21657" s="17">
        <f t="shared" si="6772"/>
        <v>38.975054851553985</v>
      </c>
      <c r="AC21657">
        <f t="shared" si="6773"/>
        <v>32.375812783797912</v>
      </c>
      <c r="AI21657" s="19">
        <f t="shared" si="6774"/>
        <v>0.88776808915173921</v>
      </c>
      <c r="AJ21657">
        <f t="shared" si="6775"/>
        <v>6.4152412414313304E-4</v>
      </c>
      <c r="AO21657" s="3">
        <f t="shared" si="6763"/>
        <v>0.88781308923484592</v>
      </c>
      <c r="AQ21657">
        <f t="shared" si="6776"/>
        <v>2242.650000000448</v>
      </c>
      <c r="AR21657">
        <f t="shared" si="6777"/>
        <v>33.285080090292041</v>
      </c>
      <c r="AS21657" s="5">
        <f t="shared" si="6778"/>
        <v>32.691040736773161</v>
      </c>
      <c r="AT21657">
        <f t="shared" si="6779"/>
        <v>0.35288275352912934</v>
      </c>
    </row>
    <row r="21658" spans="1:46" x14ac:dyDescent="0.25">
      <c r="A21658" s="1">
        <v>2242.7500000004479</v>
      </c>
      <c r="B21658">
        <v>33.286322241341217</v>
      </c>
      <c r="D21658">
        <f t="shared" si="6764"/>
        <v>0.86247958899199262</v>
      </c>
      <c r="E21658">
        <f t="shared" si="6762"/>
        <v>0.90305863737665915</v>
      </c>
      <c r="G21658">
        <f t="shared" si="6780"/>
        <v>0.86247958899199262</v>
      </c>
      <c r="H21658" s="2">
        <f t="shared" si="6781"/>
        <v>0.90305863737665915</v>
      </c>
      <c r="L21658" s="16">
        <f t="shared" si="6765"/>
        <v>0.90309803281921219</v>
      </c>
      <c r="M21658">
        <f t="shared" si="6766"/>
        <v>1.6498579789449919E-3</v>
      </c>
      <c r="P21658" s="19">
        <f t="shared" si="6767"/>
        <v>0.90305882820564509</v>
      </c>
      <c r="Q21658">
        <f t="shared" si="6768"/>
        <v>1.6466746551588307E-3</v>
      </c>
      <c r="T21658" s="19"/>
      <c r="V21658" s="19">
        <f t="shared" si="6769"/>
        <v>-1.9313346457200061E-15</v>
      </c>
      <c r="Y21658" s="19">
        <f t="shared" si="6770"/>
        <v>1.0492129488028479</v>
      </c>
      <c r="Z21658" s="14">
        <f t="shared" si="6771"/>
        <v>3.4869347666250335E-2</v>
      </c>
      <c r="AB21658" s="17">
        <f t="shared" si="6772"/>
        <v>38.976305172306134</v>
      </c>
      <c r="AC21658">
        <f t="shared" si="6773"/>
        <v>32.375905754672097</v>
      </c>
      <c r="AI21658" s="19">
        <f t="shared" si="6774"/>
        <v>0.88780452368346396</v>
      </c>
      <c r="AJ21658">
        <f t="shared" si="6775"/>
        <v>6.4135231712728882E-4</v>
      </c>
      <c r="AO21658" s="3">
        <f t="shared" si="6763"/>
        <v>0.88784951082999863</v>
      </c>
      <c r="AQ21658">
        <f t="shared" si="6776"/>
        <v>2242.7500000004479</v>
      </c>
      <c r="AR21658">
        <f t="shared" si="6777"/>
        <v>33.286322241341217</v>
      </c>
      <c r="AS21658" s="5">
        <f t="shared" si="6778"/>
        <v>32.692459181850751</v>
      </c>
      <c r="AT21658">
        <f t="shared" si="6779"/>
        <v>0.35267333342737744</v>
      </c>
    </row>
    <row r="21659" spans="1:46" x14ac:dyDescent="0.25">
      <c r="A21659" s="1">
        <v>2242.8500000004478</v>
      </c>
      <c r="B21659">
        <v>33.287564318444858</v>
      </c>
      <c r="D21659">
        <f t="shared" si="6764"/>
        <v>0.86251941534907572</v>
      </c>
      <c r="E21659">
        <f t="shared" si="6762"/>
        <v>0.90309054167690461</v>
      </c>
      <c r="G21659">
        <f t="shared" si="6780"/>
        <v>0.86251941534907572</v>
      </c>
      <c r="H21659" s="2">
        <f t="shared" si="6781"/>
        <v>0.90309054167690461</v>
      </c>
      <c r="L21659" s="16">
        <f t="shared" si="6765"/>
        <v>0.9031299254374332</v>
      </c>
      <c r="M21659">
        <f t="shared" si="6766"/>
        <v>1.6492135296365844E-3</v>
      </c>
      <c r="P21659" s="19">
        <f t="shared" si="6767"/>
        <v>0.90309073237390269</v>
      </c>
      <c r="Q21659">
        <f t="shared" si="6768"/>
        <v>1.6460317651290147E-3</v>
      </c>
      <c r="T21659" s="19"/>
      <c r="V21659" s="19">
        <f t="shared" si="6769"/>
        <v>-1.9265155284935104E-15</v>
      </c>
      <c r="Y21659" s="19">
        <f t="shared" si="6770"/>
        <v>1.0492450629284287</v>
      </c>
      <c r="Z21659" s="14">
        <f t="shared" si="6771"/>
        <v>3.486646746392872E-2</v>
      </c>
      <c r="AB21659" s="17">
        <f t="shared" si="6772"/>
        <v>38.977555418190875</v>
      </c>
      <c r="AC21659">
        <f t="shared" si="6773"/>
        <v>32.375998715188885</v>
      </c>
      <c r="AI21659" s="19">
        <f t="shared" si="6774"/>
        <v>0.88784095637280536</v>
      </c>
      <c r="AJ21659">
        <f t="shared" si="6775"/>
        <v>6.4118043981642274E-4</v>
      </c>
      <c r="AO21659" s="3">
        <f t="shared" si="6763"/>
        <v>0.88788593058223753</v>
      </c>
      <c r="AQ21659">
        <f t="shared" si="6776"/>
        <v>2242.8500000004478</v>
      </c>
      <c r="AR21659">
        <f t="shared" si="6777"/>
        <v>33.287564318444858</v>
      </c>
      <c r="AS21659" s="5">
        <f t="shared" si="6778"/>
        <v>32.693877555201894</v>
      </c>
      <c r="AT21659">
        <f t="shared" si="6779"/>
        <v>0.35246397284990705</v>
      </c>
    </row>
    <row r="21660" spans="1:46" x14ac:dyDescent="0.25">
      <c r="A21660" s="1">
        <v>2242.9500000004482</v>
      </c>
      <c r="B21660">
        <v>33.288806321595153</v>
      </c>
      <c r="D21660">
        <f t="shared" si="6764"/>
        <v>0.86255924170615894</v>
      </c>
      <c r="E21660">
        <f t="shared" si="6762"/>
        <v>0.90312244407756603</v>
      </c>
      <c r="G21660">
        <f t="shared" si="6780"/>
        <v>0.86255924170615894</v>
      </c>
      <c r="H21660" s="2">
        <f t="shared" si="6781"/>
        <v>0.90312244407756603</v>
      </c>
      <c r="L21660" s="16">
        <f t="shared" si="6765"/>
        <v>0.90316181615582991</v>
      </c>
      <c r="M21660">
        <f t="shared" si="6766"/>
        <v>1.6485690519410737E-3</v>
      </c>
      <c r="P21660" s="19">
        <f t="shared" si="6767"/>
        <v>0.90312263464256959</v>
      </c>
      <c r="Q21660">
        <f t="shared" si="6768"/>
        <v>1.6453888465136491E-3</v>
      </c>
      <c r="T21660" s="19"/>
      <c r="V21660" s="19">
        <f t="shared" si="6769"/>
        <v>-1.9217085263225928E-15</v>
      </c>
      <c r="Y21660" s="19">
        <f t="shared" si="6770"/>
        <v>1.0492771751307395</v>
      </c>
      <c r="Z21660" s="14">
        <f t="shared" si="6771"/>
        <v>3.486358666234609E-2</v>
      </c>
      <c r="AB21660" s="17">
        <f t="shared" si="6772"/>
        <v>38.978805589200142</v>
      </c>
      <c r="AC21660">
        <f t="shared" si="6773"/>
        <v>32.376091665345314</v>
      </c>
      <c r="AI21660" s="19">
        <f t="shared" si="6774"/>
        <v>0.88787738721946918</v>
      </c>
      <c r="AJ21660">
        <f t="shared" si="6775"/>
        <v>6.4100849223315158E-4</v>
      </c>
      <c r="AO21660" s="3">
        <f t="shared" si="6763"/>
        <v>0.88792234849123086</v>
      </c>
      <c r="AQ21660">
        <f t="shared" si="6776"/>
        <v>2242.9500000004482</v>
      </c>
      <c r="AR21660">
        <f t="shared" si="6777"/>
        <v>33.288806321595153</v>
      </c>
      <c r="AS21660" s="5">
        <f t="shared" si="6778"/>
        <v>32.695295856815136</v>
      </c>
      <c r="AT21660">
        <f t="shared" si="6779"/>
        <v>0.35225467180339221</v>
      </c>
    </row>
    <row r="21661" spans="1:46" x14ac:dyDescent="0.25">
      <c r="A21661" s="1">
        <v>2243.0500000004481</v>
      </c>
      <c r="B21661">
        <v>33.290048250784253</v>
      </c>
      <c r="D21661">
        <f t="shared" si="6764"/>
        <v>0.86259906806324205</v>
      </c>
      <c r="E21661">
        <f t="shared" si="6762"/>
        <v>0.9031543445784419</v>
      </c>
      <c r="G21661">
        <f t="shared" si="6780"/>
        <v>0.86259906806324205</v>
      </c>
      <c r="H21661" s="2">
        <f t="shared" si="6781"/>
        <v>0.9031543445784419</v>
      </c>
      <c r="L21661" s="16">
        <f t="shared" si="6765"/>
        <v>0.90319370497419627</v>
      </c>
      <c r="M21661">
        <f t="shared" si="6766"/>
        <v>1.6479245459322066E-3</v>
      </c>
      <c r="P21661" s="19">
        <f t="shared" si="6767"/>
        <v>0.90315453501144383</v>
      </c>
      <c r="Q21661">
        <f t="shared" si="6768"/>
        <v>1.6447458993866868E-3</v>
      </c>
      <c r="T21661" s="19"/>
      <c r="V21661" s="19">
        <f t="shared" si="6769"/>
        <v>-1.9169136085920982E-15</v>
      </c>
      <c r="Y21661" s="19">
        <f t="shared" si="6770"/>
        <v>1.0493092854095725</v>
      </c>
      <c r="Z21661" s="14">
        <f t="shared" si="6771"/>
        <v>3.4860705261513948E-2</v>
      </c>
      <c r="AB21661" s="17">
        <f t="shared" si="6772"/>
        <v>38.980055685325837</v>
      </c>
      <c r="AC21661">
        <f t="shared" si="6773"/>
        <v>32.376184605138505</v>
      </c>
      <c r="AI21661" s="19">
        <f t="shared" si="6774"/>
        <v>0.88791381622315968</v>
      </c>
      <c r="AJ21661">
        <f t="shared" si="6775"/>
        <v>6.4083647440005319E-4</v>
      </c>
      <c r="AO21661" s="3">
        <f t="shared" si="6763"/>
        <v>0.88795876455673839</v>
      </c>
      <c r="AQ21661">
        <f t="shared" si="6776"/>
        <v>2243.0500000004481</v>
      </c>
      <c r="AR21661">
        <f t="shared" si="6777"/>
        <v>33.290048250784253</v>
      </c>
      <c r="AS21661" s="5">
        <f t="shared" si="6778"/>
        <v>32.696714086678959</v>
      </c>
      <c r="AT21661">
        <f t="shared" si="6779"/>
        <v>0.35204543029452723</v>
      </c>
    </row>
    <row r="21662" spans="1:46" x14ac:dyDescent="0.25">
      <c r="A21662" s="1">
        <v>2243.150000000448</v>
      </c>
      <c r="B21662">
        <v>33.291290106004347</v>
      </c>
      <c r="D21662">
        <f t="shared" si="6764"/>
        <v>0.86263889442032515</v>
      </c>
      <c r="E21662">
        <f t="shared" si="6762"/>
        <v>0.9031862431793316</v>
      </c>
      <c r="G21662">
        <f t="shared" si="6780"/>
        <v>0.86263889442032515</v>
      </c>
      <c r="H21662" s="2">
        <f t="shared" si="6781"/>
        <v>0.9031862431793316</v>
      </c>
      <c r="L21662" s="16">
        <f t="shared" si="6765"/>
        <v>0.90322559189233687</v>
      </c>
      <c r="M21662">
        <f t="shared" si="6766"/>
        <v>1.647280011684602E-3</v>
      </c>
      <c r="P21662" s="19">
        <f t="shared" si="6767"/>
        <v>0.90318643348032523</v>
      </c>
      <c r="Q21662">
        <f t="shared" si="6768"/>
        <v>1.6441029238222324E-3</v>
      </c>
      <c r="T21662" s="19"/>
      <c r="V21662" s="19">
        <f t="shared" si="6769"/>
        <v>-1.9121307447643263E-15</v>
      </c>
      <c r="Y21662" s="19">
        <f t="shared" si="6770"/>
        <v>1.0493413937647214</v>
      </c>
      <c r="Z21662" s="14">
        <f t="shared" si="6771"/>
        <v>3.4857823261444265E-2</v>
      </c>
      <c r="AB21662" s="17">
        <f t="shared" si="6772"/>
        <v>38.981305706559944</v>
      </c>
      <c r="AC21662">
        <f t="shared" si="6773"/>
        <v>32.376277534566071</v>
      </c>
      <c r="AI21662" s="19">
        <f t="shared" si="6774"/>
        <v>0.88795024338358219</v>
      </c>
      <c r="AJ21662">
        <f t="shared" si="6775"/>
        <v>6.4066438633977331E-4</v>
      </c>
      <c r="AO21662" s="3">
        <f t="shared" si="6763"/>
        <v>0.88799517877842837</v>
      </c>
      <c r="AQ21662">
        <f t="shared" si="6776"/>
        <v>2243.150000000448</v>
      </c>
      <c r="AR21662">
        <f t="shared" si="6777"/>
        <v>33.291290106004347</v>
      </c>
      <c r="AS21662" s="5">
        <f t="shared" si="6778"/>
        <v>32.698132244781888</v>
      </c>
      <c r="AT21662">
        <f t="shared" si="6779"/>
        <v>0.35183624833000121</v>
      </c>
    </row>
    <row r="21663" spans="1:46" x14ac:dyDescent="0.25">
      <c r="A21663" s="1">
        <v>2243.2500000004479</v>
      </c>
      <c r="B21663">
        <v>33.292531887247577</v>
      </c>
      <c r="D21663">
        <f t="shared" si="6764"/>
        <v>0.86267872077740815</v>
      </c>
      <c r="E21663">
        <f t="shared" si="6762"/>
        <v>0.90321813988003319</v>
      </c>
      <c r="G21663">
        <f t="shared" si="6780"/>
        <v>0.86267872077740815</v>
      </c>
      <c r="H21663" s="2">
        <f t="shared" si="6781"/>
        <v>0.90321813988003319</v>
      </c>
      <c r="L21663" s="16">
        <f t="shared" si="6765"/>
        <v>0.90325747691004565</v>
      </c>
      <c r="M21663">
        <f t="shared" si="6766"/>
        <v>1.646635449272066E-3</v>
      </c>
      <c r="P21663" s="19">
        <f t="shared" si="6767"/>
        <v>0.90321833004901164</v>
      </c>
      <c r="Q21663">
        <f t="shared" si="6768"/>
        <v>1.64345991989428E-3</v>
      </c>
      <c r="T21663" s="19"/>
      <c r="V21663" s="19">
        <f t="shared" si="6769"/>
        <v>-1.9073599043792003E-15</v>
      </c>
      <c r="Y21663" s="19">
        <f t="shared" si="6770"/>
        <v>1.0493735001959772</v>
      </c>
      <c r="Z21663" s="14">
        <f t="shared" si="6771"/>
        <v>3.485494066214815E-2</v>
      </c>
      <c r="AB21663" s="17">
        <f t="shared" si="6772"/>
        <v>38.982555652894312</v>
      </c>
      <c r="AC21663">
        <f t="shared" si="6773"/>
        <v>32.376370453624652</v>
      </c>
      <c r="AI21663" s="19">
        <f t="shared" si="6774"/>
        <v>0.88798666870045961</v>
      </c>
      <c r="AJ21663">
        <f t="shared" si="6775"/>
        <v>6.4049222807588499E-4</v>
      </c>
      <c r="AO21663" s="3">
        <f t="shared" si="6763"/>
        <v>0.88803159115602415</v>
      </c>
      <c r="AQ21663">
        <f t="shared" si="6776"/>
        <v>2243.2500000004479</v>
      </c>
      <c r="AR21663">
        <f t="shared" si="6777"/>
        <v>33.292531887247577</v>
      </c>
      <c r="AS21663" s="5">
        <f t="shared" si="6778"/>
        <v>32.699550331113144</v>
      </c>
      <c r="AT21663">
        <f t="shared" si="6779"/>
        <v>0.35162712591561335</v>
      </c>
    </row>
    <row r="21664" spans="1:46" x14ac:dyDescent="0.25">
      <c r="A21664" s="1">
        <v>2243.3500000004478</v>
      </c>
      <c r="B21664">
        <v>33.293773594506149</v>
      </c>
      <c r="D21664">
        <f t="shared" si="6764"/>
        <v>0.86271854713449125</v>
      </c>
      <c r="E21664">
        <f t="shared" si="6762"/>
        <v>0.90325003468034648</v>
      </c>
      <c r="G21664">
        <f t="shared" si="6780"/>
        <v>0.86271854713449125</v>
      </c>
      <c r="H21664" s="2">
        <f t="shared" si="6781"/>
        <v>0.90325003468034648</v>
      </c>
      <c r="L21664" s="16">
        <f t="shared" si="6765"/>
        <v>0.90328936002712368</v>
      </c>
      <c r="M21664">
        <f t="shared" si="6766"/>
        <v>1.6459908587689893E-3</v>
      </c>
      <c r="P21664" s="19">
        <f t="shared" si="6767"/>
        <v>0.90325022471730254</v>
      </c>
      <c r="Q21664">
        <f t="shared" si="6768"/>
        <v>1.6428168876769669E-3</v>
      </c>
      <c r="T21664" s="19"/>
      <c r="V21664" s="19">
        <f t="shared" si="6769"/>
        <v>-1.9026010570535623E-15</v>
      </c>
      <c r="Y21664" s="19">
        <f t="shared" si="6770"/>
        <v>1.0494056047031353</v>
      </c>
      <c r="Z21664" s="14">
        <f t="shared" si="6771"/>
        <v>3.4852057463638203E-2</v>
      </c>
      <c r="AB21664" s="17">
        <f t="shared" si="6772"/>
        <v>38.983805524320985</v>
      </c>
      <c r="AC21664">
        <f t="shared" si="6773"/>
        <v>32.37646336231235</v>
      </c>
      <c r="AI21664" s="19">
        <f t="shared" si="6774"/>
        <v>0.88802309217349751</v>
      </c>
      <c r="AJ21664">
        <f t="shared" si="6775"/>
        <v>6.4031999963109609E-4</v>
      </c>
      <c r="AO21664" s="3">
        <f t="shared" si="6763"/>
        <v>0.88806800168923039</v>
      </c>
      <c r="AQ21664">
        <f t="shared" si="6776"/>
        <v>2243.3500000004478</v>
      </c>
      <c r="AR21664">
        <f t="shared" si="6777"/>
        <v>33.293773594506149</v>
      </c>
      <c r="AS21664" s="5">
        <f t="shared" si="6778"/>
        <v>32.700968345661259</v>
      </c>
      <c r="AT21664">
        <f t="shared" si="6779"/>
        <v>0.35141806305805173</v>
      </c>
    </row>
    <row r="21665" spans="1:46" x14ac:dyDescent="0.25">
      <c r="A21665" s="1">
        <v>2243.4500000004482</v>
      </c>
      <c r="B21665">
        <v>33.295015227772211</v>
      </c>
      <c r="D21665">
        <f t="shared" si="6764"/>
        <v>0.86275837349157458</v>
      </c>
      <c r="E21665">
        <f t="shared" si="6762"/>
        <v>0.90328192758006998</v>
      </c>
      <c r="G21665">
        <f t="shared" si="6780"/>
        <v>0.86275837349157458</v>
      </c>
      <c r="H21665" s="2">
        <f t="shared" si="6781"/>
        <v>0.90328192758006998</v>
      </c>
      <c r="L21665" s="16">
        <f t="shared" si="6765"/>
        <v>0.90332124124337199</v>
      </c>
      <c r="M21665">
        <f t="shared" si="6766"/>
        <v>1.6453462402498057E-3</v>
      </c>
      <c r="P21665" s="19">
        <f t="shared" si="6767"/>
        <v>0.90328211748499743</v>
      </c>
      <c r="Q21665">
        <f t="shared" si="6768"/>
        <v>1.6421738272444741E-3</v>
      </c>
      <c r="T21665" s="19"/>
      <c r="V21665" s="19">
        <f t="shared" si="6769"/>
        <v>-1.8978541724815129E-15</v>
      </c>
      <c r="Y21665" s="19">
        <f t="shared" si="6770"/>
        <v>1.0494377072859864</v>
      </c>
      <c r="Z21665" s="14">
        <f t="shared" si="6771"/>
        <v>3.4849173665925423E-2</v>
      </c>
      <c r="AB21665" s="17">
        <f t="shared" si="6772"/>
        <v>38.985055320831812</v>
      </c>
      <c r="AC21665">
        <f t="shared" si="6773"/>
        <v>32.376556260625712</v>
      </c>
      <c r="AI21665" s="19">
        <f t="shared" si="6774"/>
        <v>0.88805951380240011</v>
      </c>
      <c r="AJ21665">
        <f t="shared" si="6775"/>
        <v>6.4014770102808073E-4</v>
      </c>
      <c r="AO21665" s="3">
        <f t="shared" si="6763"/>
        <v>0.88810441037777066</v>
      </c>
      <c r="AQ21665">
        <f t="shared" si="6776"/>
        <v>2243.4500000004482</v>
      </c>
      <c r="AR21665">
        <f t="shared" si="6777"/>
        <v>33.295015227772211</v>
      </c>
      <c r="AS21665" s="5">
        <f t="shared" si="6778"/>
        <v>32.702386288414722</v>
      </c>
      <c r="AT21665">
        <f t="shared" si="6779"/>
        <v>0.35120905976398242</v>
      </c>
    </row>
    <row r="21666" spans="1:46" x14ac:dyDescent="0.25">
      <c r="A21666" s="1">
        <v>2243.5500000004481</v>
      </c>
      <c r="B21666">
        <v>33.296256787037898</v>
      </c>
      <c r="D21666">
        <f t="shared" si="6764"/>
        <v>0.86279819984865758</v>
      </c>
      <c r="E21666">
        <f t="shared" si="6762"/>
        <v>0.90331381857900139</v>
      </c>
      <c r="G21666">
        <f t="shared" si="6780"/>
        <v>0.86279819984865758</v>
      </c>
      <c r="H21666" s="2">
        <f t="shared" si="6781"/>
        <v>0.90331381857900139</v>
      </c>
      <c r="L21666" s="16">
        <f t="shared" si="6765"/>
        <v>0.90335312055859163</v>
      </c>
      <c r="M21666">
        <f t="shared" si="6766"/>
        <v>1.6447015937890378E-3</v>
      </c>
      <c r="P21666" s="19">
        <f t="shared" si="6767"/>
        <v>0.90331400835189302</v>
      </c>
      <c r="Q21666">
        <f t="shared" si="6768"/>
        <v>1.6415307386708452E-3</v>
      </c>
      <c r="T21666" s="19"/>
      <c r="V21666" s="19">
        <f t="shared" si="6769"/>
        <v>-1.8931192204340719E-15</v>
      </c>
      <c r="Y21666" s="19">
        <f t="shared" si="6770"/>
        <v>1.0494698079443225</v>
      </c>
      <c r="Z21666" s="14">
        <f t="shared" si="6771"/>
        <v>3.484628926902153E-2</v>
      </c>
      <c r="AB21666" s="17">
        <f t="shared" si="6772"/>
        <v>38.986305042418699</v>
      </c>
      <c r="AC21666">
        <f t="shared" si="6773"/>
        <v>32.376649148562109</v>
      </c>
      <c r="AI21666" s="19">
        <f t="shared" si="6774"/>
        <v>0.88809593358687233</v>
      </c>
      <c r="AJ21666">
        <f t="shared" si="6775"/>
        <v>6.3997533228960912E-4</v>
      </c>
      <c r="AO21666" s="3">
        <f t="shared" si="6763"/>
        <v>0.8881408172213312</v>
      </c>
      <c r="AQ21666">
        <f t="shared" si="6776"/>
        <v>2243.5500000004481</v>
      </c>
      <c r="AR21666">
        <f t="shared" si="6777"/>
        <v>33.296256787037898</v>
      </c>
      <c r="AS21666" s="5">
        <f t="shared" si="6778"/>
        <v>32.703804159362036</v>
      </c>
      <c r="AT21666">
        <f t="shared" si="6779"/>
        <v>0.35100011604003267</v>
      </c>
    </row>
    <row r="21667" spans="1:46" x14ac:dyDescent="0.25">
      <c r="A21667" s="1">
        <v>2243.650000000448</v>
      </c>
      <c r="B21667">
        <v>33.297498272295392</v>
      </c>
      <c r="D21667">
        <f t="shared" si="6764"/>
        <v>0.86283802620574068</v>
      </c>
      <c r="E21667">
        <f t="shared" si="6762"/>
        <v>0.90334570767694</v>
      </c>
      <c r="G21667">
        <f t="shared" si="6780"/>
        <v>0.86283802620574068</v>
      </c>
      <c r="H21667" s="2">
        <f t="shared" si="6781"/>
        <v>0.90334570767694</v>
      </c>
      <c r="L21667" s="16">
        <f t="shared" si="6765"/>
        <v>0.90338499797256944</v>
      </c>
      <c r="M21667">
        <f t="shared" si="6766"/>
        <v>1.6440569194600082E-3</v>
      </c>
      <c r="P21667" s="19">
        <f t="shared" si="6767"/>
        <v>0.90334589731778925</v>
      </c>
      <c r="Q21667">
        <f t="shared" si="6768"/>
        <v>1.6408876220303386E-3</v>
      </c>
      <c r="T21667" s="19"/>
      <c r="V21667" s="19">
        <f t="shared" si="6769"/>
        <v>-1.8883961707586325E-15</v>
      </c>
      <c r="Y21667" s="19">
        <f t="shared" si="6770"/>
        <v>1.049501906677937</v>
      </c>
      <c r="Z21667" s="14">
        <f t="shared" si="6771"/>
        <v>3.4843404272938382E-2</v>
      </c>
      <c r="AB21667" s="17">
        <f t="shared" si="6772"/>
        <v>38.98755468907359</v>
      </c>
      <c r="AC21667">
        <f t="shared" si="6773"/>
        <v>32.376742026118748</v>
      </c>
      <c r="AI21667" s="19">
        <f t="shared" si="6774"/>
        <v>0.88813235152663794</v>
      </c>
      <c r="AJ21667">
        <f t="shared" si="6775"/>
        <v>6.3980289343938429E-4</v>
      </c>
      <c r="AO21667" s="3">
        <f t="shared" si="6763"/>
        <v>0.88817722221963535</v>
      </c>
      <c r="AQ21667">
        <f t="shared" si="6776"/>
        <v>2243.650000000448</v>
      </c>
      <c r="AR21667">
        <f t="shared" si="6777"/>
        <v>33.297498272295392</v>
      </c>
      <c r="AS21667" s="5">
        <f t="shared" si="6778"/>
        <v>32.705221958492459</v>
      </c>
      <c r="AT21667">
        <f t="shared" si="6779"/>
        <v>0.35079123189199141</v>
      </c>
    </row>
    <row r="21668" spans="1:46" x14ac:dyDescent="0.25">
      <c r="A21668" s="1">
        <v>2243.7500000004479</v>
      </c>
      <c r="B21668">
        <v>33.29873968353683</v>
      </c>
      <c r="D21668">
        <f t="shared" si="6764"/>
        <v>0.86287785256282379</v>
      </c>
      <c r="E21668">
        <f t="shared" si="6762"/>
        <v>0.90337759487368396</v>
      </c>
      <c r="G21668">
        <f t="shared" si="6780"/>
        <v>0.86287785256282379</v>
      </c>
      <c r="H21668" s="2">
        <f t="shared" si="6781"/>
        <v>0.90337759487368396</v>
      </c>
      <c r="L21668" s="16">
        <f t="shared" si="6765"/>
        <v>0.90341687348511712</v>
      </c>
      <c r="M21668">
        <f t="shared" si="6766"/>
        <v>1.6434122173381368E-3</v>
      </c>
      <c r="P21668" s="19">
        <f t="shared" si="6767"/>
        <v>0.90337778438248417</v>
      </c>
      <c r="Q21668">
        <f t="shared" si="6768"/>
        <v>1.6402444773971397E-3</v>
      </c>
      <c r="T21668" s="19"/>
      <c r="V21668" s="19">
        <f t="shared" si="6769"/>
        <v>-1.8836849933792192E-15</v>
      </c>
      <c r="Y21668" s="19">
        <f t="shared" si="6770"/>
        <v>1.0495340034866221</v>
      </c>
      <c r="Z21668" s="14">
        <f t="shared" si="6771"/>
        <v>3.4840518677687761E-2</v>
      </c>
      <c r="AB21668" s="17">
        <f t="shared" si="6772"/>
        <v>38.988804260788406</v>
      </c>
      <c r="AC21668">
        <f t="shared" si="6773"/>
        <v>32.376834893293157</v>
      </c>
      <c r="AI21668" s="19">
        <f t="shared" si="6774"/>
        <v>0.88816876762138297</v>
      </c>
      <c r="AJ21668">
        <f t="shared" si="6775"/>
        <v>6.3963038449925565E-4</v>
      </c>
      <c r="AO21668" s="3">
        <f t="shared" si="6763"/>
        <v>0.88821362537240667</v>
      </c>
      <c r="AQ21668">
        <f t="shared" si="6776"/>
        <v>2243.7500000004479</v>
      </c>
      <c r="AR21668">
        <f t="shared" si="6777"/>
        <v>33.29873968353683</v>
      </c>
      <c r="AS21668" s="5">
        <f t="shared" si="6778"/>
        <v>32.70663968579376</v>
      </c>
      <c r="AT21668">
        <f t="shared" si="6779"/>
        <v>0.35058240732734308</v>
      </c>
    </row>
    <row r="21669" spans="1:46" x14ac:dyDescent="0.25">
      <c r="A21669" s="1">
        <v>2243.8500000004478</v>
      </c>
      <c r="B21669">
        <v>33.299981020754387</v>
      </c>
      <c r="D21669">
        <f t="shared" si="6764"/>
        <v>0.86291767891990678</v>
      </c>
      <c r="E21669">
        <f t="shared" si="6762"/>
        <v>0.90340948016903211</v>
      </c>
      <c r="G21669">
        <f t="shared" si="6780"/>
        <v>0.86291767891990678</v>
      </c>
      <c r="H21669" s="2">
        <f t="shared" si="6781"/>
        <v>0.90340948016903211</v>
      </c>
      <c r="L21669" s="16">
        <f t="shared" si="6765"/>
        <v>0.90344874709602863</v>
      </c>
      <c r="M21669">
        <f t="shared" si="6766"/>
        <v>1.6427674874974368E-3</v>
      </c>
      <c r="P21669" s="19">
        <f t="shared" si="6767"/>
        <v>0.90340966954577584</v>
      </c>
      <c r="Q21669">
        <f t="shared" si="6768"/>
        <v>1.6396013048454675E-3</v>
      </c>
      <c r="T21669" s="19"/>
      <c r="V21669" s="19">
        <f t="shared" si="6769"/>
        <v>-1.8789856582959648E-15</v>
      </c>
      <c r="Y21669" s="19">
        <f t="shared" si="6770"/>
        <v>1.04956609837017</v>
      </c>
      <c r="Z21669" s="14">
        <f t="shared" si="6771"/>
        <v>3.4837632483281401E-2</v>
      </c>
      <c r="AB21669" s="17">
        <f t="shared" si="6772"/>
        <v>38.99005375755506</v>
      </c>
      <c r="AC21669">
        <f t="shared" si="6773"/>
        <v>32.376927750082295</v>
      </c>
      <c r="AI21669" s="19">
        <f t="shared" si="6774"/>
        <v>0.88820518187083097</v>
      </c>
      <c r="AJ21669">
        <f t="shared" si="6775"/>
        <v>6.3945780549299963E-4</v>
      </c>
      <c r="AO21669" s="3">
        <f t="shared" si="6763"/>
        <v>0.88825002667933139</v>
      </c>
      <c r="AQ21669">
        <f t="shared" si="6776"/>
        <v>2243.8500000004478</v>
      </c>
      <c r="AR21669">
        <f t="shared" si="6777"/>
        <v>33.299981020754387</v>
      </c>
      <c r="AS21669" s="5">
        <f t="shared" si="6778"/>
        <v>32.708057341255177</v>
      </c>
      <c r="AT21669">
        <f t="shared" si="6779"/>
        <v>0.35037364235188373</v>
      </c>
    </row>
    <row r="21670" spans="1:46" x14ac:dyDescent="0.25">
      <c r="A21670" s="1">
        <v>2243.9500000004482</v>
      </c>
      <c r="B21670">
        <v>33.301222283940191</v>
      </c>
      <c r="D21670">
        <f t="shared" si="6764"/>
        <v>0.86295750527699011</v>
      </c>
      <c r="E21670">
        <f t="shared" si="6762"/>
        <v>0.90344136356278226</v>
      </c>
      <c r="G21670">
        <f t="shared" si="6780"/>
        <v>0.86295750527699011</v>
      </c>
      <c r="H21670" s="2">
        <f t="shared" si="6781"/>
        <v>0.90344136356278226</v>
      </c>
      <c r="L21670" s="16">
        <f t="shared" si="6765"/>
        <v>0.903480618805105</v>
      </c>
      <c r="M21670">
        <f t="shared" si="6766"/>
        <v>1.6421227300124875E-3</v>
      </c>
      <c r="P21670" s="19">
        <f t="shared" si="6767"/>
        <v>0.90344155280746319</v>
      </c>
      <c r="Q21670">
        <f t="shared" si="6768"/>
        <v>1.6389581044496033E-3</v>
      </c>
      <c r="T21670" s="19"/>
      <c r="V21670" s="19">
        <f t="shared" si="6769"/>
        <v>-1.8742981355852224E-15</v>
      </c>
      <c r="Y21670" s="19">
        <f t="shared" si="6770"/>
        <v>1.0495981913283718</v>
      </c>
      <c r="Z21670" s="14">
        <f t="shared" si="6771"/>
        <v>3.483474568973044E-2</v>
      </c>
      <c r="AB21670" s="17">
        <f t="shared" si="6772"/>
        <v>38.99130317936541</v>
      </c>
      <c r="AC21670">
        <f t="shared" si="6773"/>
        <v>32.377020596483057</v>
      </c>
      <c r="AI21670" s="19">
        <f t="shared" si="6774"/>
        <v>0.88824159427470506</v>
      </c>
      <c r="AJ21670">
        <f t="shared" si="6775"/>
        <v>6.3928515644437012E-4</v>
      </c>
      <c r="AO21670" s="3">
        <f t="shared" si="6763"/>
        <v>0.88828642614013287</v>
      </c>
      <c r="AQ21670">
        <f t="shared" si="6776"/>
        <v>2243.9500000004482</v>
      </c>
      <c r="AR21670">
        <f t="shared" si="6777"/>
        <v>33.301222283940191</v>
      </c>
      <c r="AS21670" s="5">
        <f t="shared" si="6778"/>
        <v>32.70947492486593</v>
      </c>
      <c r="AT21670">
        <f t="shared" si="6779"/>
        <v>0.35016493697136319</v>
      </c>
    </row>
    <row r="21671" spans="1:46" x14ac:dyDescent="0.25">
      <c r="A21671" s="1">
        <v>2244.0500000004481</v>
      </c>
      <c r="B21671">
        <v>33.302463473086377</v>
      </c>
      <c r="D21671">
        <f t="shared" si="6764"/>
        <v>0.86299733163407311</v>
      </c>
      <c r="E21671">
        <f t="shared" si="6762"/>
        <v>0.90347324505473248</v>
      </c>
      <c r="G21671">
        <f t="shared" si="6780"/>
        <v>0.86299733163407311</v>
      </c>
      <c r="H21671" s="2">
        <f t="shared" si="6781"/>
        <v>0.90347324505473248</v>
      </c>
      <c r="L21671" s="16">
        <f t="shared" si="6765"/>
        <v>0.90351248861213662</v>
      </c>
      <c r="M21671">
        <f t="shared" si="6766"/>
        <v>1.6414779449571287E-3</v>
      </c>
      <c r="P21671" s="19">
        <f t="shared" si="6767"/>
        <v>0.90347343416734371</v>
      </c>
      <c r="Q21671">
        <f t="shared" si="6768"/>
        <v>1.6383148762838353E-3</v>
      </c>
      <c r="T21671" s="19"/>
      <c r="V21671" s="19">
        <f t="shared" si="6769"/>
        <v>-1.8696223953991338E-15</v>
      </c>
      <c r="Y21671" s="19">
        <f t="shared" si="6770"/>
        <v>1.0496302823610206</v>
      </c>
      <c r="Z21671" s="14">
        <f t="shared" si="6771"/>
        <v>3.483185829704722E-2</v>
      </c>
      <c r="AB21671" s="17">
        <f t="shared" si="6772"/>
        <v>38.992552526211398</v>
      </c>
      <c r="AC21671">
        <f t="shared" si="6773"/>
        <v>32.377113432493204</v>
      </c>
      <c r="AI21671" s="19">
        <f t="shared" si="6774"/>
        <v>0.88827800483267327</v>
      </c>
      <c r="AJ21671">
        <f t="shared" si="6775"/>
        <v>6.3911243737442081E-4</v>
      </c>
      <c r="AO21671" s="3">
        <f t="shared" si="6763"/>
        <v>0.88832282375449712</v>
      </c>
      <c r="AQ21671">
        <f t="shared" si="6776"/>
        <v>2244.0500000004481</v>
      </c>
      <c r="AR21671">
        <f t="shared" si="6777"/>
        <v>33.302463473086377</v>
      </c>
      <c r="AS21671" s="5">
        <f t="shared" si="6778"/>
        <v>32.710892436613101</v>
      </c>
      <c r="AT21671">
        <f t="shared" si="6779"/>
        <v>0.34995629119406607</v>
      </c>
    </row>
    <row r="21672" spans="1:46" x14ac:dyDescent="0.25">
      <c r="A21672" s="1">
        <v>2244.150000000448</v>
      </c>
      <c r="B21672">
        <v>33.30370458818512</v>
      </c>
      <c r="D21672">
        <f t="shared" si="6764"/>
        <v>0.86303715799115621</v>
      </c>
      <c r="E21672">
        <f t="shared" si="6762"/>
        <v>0.9035051246446818</v>
      </c>
      <c r="G21672">
        <f t="shared" si="6780"/>
        <v>0.86303715799115621</v>
      </c>
      <c r="H21672" s="2">
        <f t="shared" si="6781"/>
        <v>0.9035051246446818</v>
      </c>
      <c r="L21672" s="16">
        <f t="shared" si="6765"/>
        <v>0.9035443565169281</v>
      </c>
      <c r="M21672">
        <f t="shared" si="6766"/>
        <v>1.6408331324062966E-3</v>
      </c>
      <c r="P21672" s="19">
        <f t="shared" si="6767"/>
        <v>0.90350531362521602</v>
      </c>
      <c r="Q21672">
        <f t="shared" si="6768"/>
        <v>1.6376716204224869E-3</v>
      </c>
      <c r="T21672" s="19"/>
      <c r="V21672" s="19">
        <f t="shared" si="6769"/>
        <v>-1.8649584079653772E-15</v>
      </c>
      <c r="Y21672" s="19">
        <f t="shared" si="6770"/>
        <v>1.0496623714679094</v>
      </c>
      <c r="Z21672" s="14">
        <f t="shared" si="6771"/>
        <v>3.4828970305243706E-2</v>
      </c>
      <c r="AB21672" s="17">
        <f t="shared" si="6772"/>
        <v>38.993801798084981</v>
      </c>
      <c r="AC21672">
        <f t="shared" si="6773"/>
        <v>32.377206258110178</v>
      </c>
      <c r="AI21672" s="19">
        <f t="shared" si="6774"/>
        <v>0.88831441354449603</v>
      </c>
      <c r="AJ21672">
        <f t="shared" si="6775"/>
        <v>6.389396483088486E-4</v>
      </c>
      <c r="AO21672" s="3">
        <f t="shared" si="6763"/>
        <v>0.88835921952214814</v>
      </c>
      <c r="AQ21672">
        <f t="shared" si="6776"/>
        <v>2244.150000000448</v>
      </c>
      <c r="AR21672">
        <f t="shared" si="6777"/>
        <v>33.30370458818512</v>
      </c>
      <c r="AS21672" s="5">
        <f t="shared" si="6778"/>
        <v>32.712309876487353</v>
      </c>
      <c r="AT21672">
        <f t="shared" si="6779"/>
        <v>0.34974770502408459</v>
      </c>
    </row>
    <row r="21673" spans="1:46" x14ac:dyDescent="0.25">
      <c r="A21673" s="1">
        <v>2244.2500000004479</v>
      </c>
      <c r="B21673">
        <v>33.304945629228527</v>
      </c>
      <c r="D21673">
        <f t="shared" si="6764"/>
        <v>0.86307698434823932</v>
      </c>
      <c r="E21673">
        <f t="shared" si="6762"/>
        <v>0.90353700233242729</v>
      </c>
      <c r="G21673">
        <f t="shared" si="6780"/>
        <v>0.86307698434823932</v>
      </c>
      <c r="H21673" s="2">
        <f t="shared" si="6781"/>
        <v>0.90353700233242729</v>
      </c>
      <c r="L21673" s="16">
        <f t="shared" si="6765"/>
        <v>0.90357622251927694</v>
      </c>
      <c r="M21673">
        <f t="shared" si="6766"/>
        <v>1.6401882924344307E-3</v>
      </c>
      <c r="P21673" s="19">
        <f t="shared" si="6767"/>
        <v>0.90353719118087805</v>
      </c>
      <c r="Q21673">
        <f t="shared" si="6768"/>
        <v>1.6370283369399061E-3</v>
      </c>
      <c r="T21673" s="19"/>
      <c r="V21673" s="19">
        <f t="shared" si="6769"/>
        <v>-1.8603061435873796E-15</v>
      </c>
      <c r="Y21673" s="19">
        <f t="shared" si="6770"/>
        <v>1.0496944586488282</v>
      </c>
      <c r="Z21673" s="14">
        <f t="shared" si="6771"/>
        <v>3.4826081714330936E-2</v>
      </c>
      <c r="AB21673" s="17">
        <f t="shared" si="6772"/>
        <v>38.995050994977966</v>
      </c>
      <c r="AC21673">
        <f t="shared" si="6773"/>
        <v>32.377299073330555</v>
      </c>
      <c r="AI21673" s="19">
        <f t="shared" si="6774"/>
        <v>0.88835082040984115</v>
      </c>
      <c r="AJ21673">
        <f t="shared" si="6775"/>
        <v>6.3876678926872506E-4</v>
      </c>
      <c r="AO21673" s="3">
        <f t="shared" si="6763"/>
        <v>0.88839561344280926</v>
      </c>
      <c r="AQ21673">
        <f t="shared" si="6776"/>
        <v>2244.2500000004479</v>
      </c>
      <c r="AR21673">
        <f t="shared" si="6777"/>
        <v>33.304945629228527</v>
      </c>
      <c r="AS21673" s="5">
        <f t="shared" si="6778"/>
        <v>32.71372724447577</v>
      </c>
      <c r="AT21673">
        <f t="shared" si="6779"/>
        <v>0.34953917846965926</v>
      </c>
    </row>
    <row r="21674" spans="1:46" x14ac:dyDescent="0.25">
      <c r="A21674" s="1">
        <v>2244.3500000004478</v>
      </c>
      <c r="B21674">
        <v>33.306186596208747</v>
      </c>
      <c r="D21674">
        <f t="shared" si="6764"/>
        <v>0.86311681070532242</v>
      </c>
      <c r="E21674">
        <f t="shared" si="6762"/>
        <v>0.90356887811776743</v>
      </c>
      <c r="G21674">
        <f t="shared" si="6780"/>
        <v>0.86311681070532242</v>
      </c>
      <c r="H21674" s="2">
        <f t="shared" si="6781"/>
        <v>0.90356887811776743</v>
      </c>
      <c r="L21674" s="16">
        <f t="shared" si="6765"/>
        <v>0.90360808661898062</v>
      </c>
      <c r="M21674">
        <f t="shared" si="6766"/>
        <v>1.6395434251159965E-3</v>
      </c>
      <c r="P21674" s="19">
        <f t="shared" si="6767"/>
        <v>0.90356906683412808</v>
      </c>
      <c r="Q21674">
        <f t="shared" si="6768"/>
        <v>1.6363850259104944E-3</v>
      </c>
      <c r="T21674" s="19"/>
      <c r="V21674" s="19">
        <f t="shared" si="6769"/>
        <v>-1.8556655726436386E-15</v>
      </c>
      <c r="Y21674" s="19">
        <f t="shared" si="6770"/>
        <v>1.0497265439035703</v>
      </c>
      <c r="Z21674" s="14">
        <f t="shared" si="6771"/>
        <v>3.482319252432127E-2</v>
      </c>
      <c r="AB21674" s="17">
        <f t="shared" si="6772"/>
        <v>38.996300116882324</v>
      </c>
      <c r="AC21674">
        <f t="shared" si="6773"/>
        <v>32.377391878152253</v>
      </c>
      <c r="AI21674" s="19">
        <f t="shared" si="6774"/>
        <v>0.88838722542841331</v>
      </c>
      <c r="AJ21674">
        <f t="shared" si="6775"/>
        <v>6.385938602770085E-4</v>
      </c>
      <c r="AO21674" s="3">
        <f t="shared" si="6763"/>
        <v>0.8884320055161663</v>
      </c>
      <c r="AQ21674">
        <f t="shared" si="6776"/>
        <v>2244.3500000004478</v>
      </c>
      <c r="AR21674">
        <f t="shared" si="6777"/>
        <v>33.306186596208747</v>
      </c>
      <c r="AS21674" s="5">
        <f t="shared" si="6778"/>
        <v>32.715144540566833</v>
      </c>
      <c r="AT21674">
        <f t="shared" si="6779"/>
        <v>0.3493307115374194</v>
      </c>
    </row>
    <row r="21675" spans="1:46" x14ac:dyDescent="0.25">
      <c r="A21675" s="1">
        <v>2244.4500000004482</v>
      </c>
      <c r="B21675">
        <v>33.307427489117892</v>
      </c>
      <c r="D21675">
        <f t="shared" si="6764"/>
        <v>0.86315663706240564</v>
      </c>
      <c r="E21675">
        <f t="shared" si="6762"/>
        <v>0.90360075200049961</v>
      </c>
      <c r="G21675">
        <f t="shared" si="6780"/>
        <v>0.86315663706240564</v>
      </c>
      <c r="H21675" s="2">
        <f t="shared" si="6781"/>
        <v>0.90360075200049961</v>
      </c>
      <c r="L21675" s="16">
        <f t="shared" si="6765"/>
        <v>0.90363994881584375</v>
      </c>
      <c r="M21675">
        <f t="shared" si="6766"/>
        <v>1.6388985305260603E-3</v>
      </c>
      <c r="P21675" s="19">
        <f t="shared" si="6767"/>
        <v>0.90360094058476337</v>
      </c>
      <c r="Q21675">
        <f t="shared" si="6768"/>
        <v>1.6357416874085977E-3</v>
      </c>
      <c r="T21675" s="19"/>
      <c r="V21675" s="19">
        <f t="shared" si="6769"/>
        <v>-1.8510366655878686E-15</v>
      </c>
      <c r="Y21675" s="19">
        <f t="shared" si="6770"/>
        <v>1.0497586272319261</v>
      </c>
      <c r="Z21675" s="14">
        <f t="shared" si="6771"/>
        <v>3.4820302735225829E-2</v>
      </c>
      <c r="AB21675" s="17">
        <f t="shared" si="6772"/>
        <v>38.997549163789884</v>
      </c>
      <c r="AC21675">
        <f t="shared" si="6773"/>
        <v>32.377484672572002</v>
      </c>
      <c r="AI21675" s="19">
        <f t="shared" si="6774"/>
        <v>0.8884236285999545</v>
      </c>
      <c r="AJ21675">
        <f t="shared" si="6775"/>
        <v>6.3842086135856542E-4</v>
      </c>
      <c r="AO21675" s="3">
        <f t="shared" si="6763"/>
        <v>0.88846839574194325</v>
      </c>
      <c r="AQ21675">
        <f t="shared" si="6776"/>
        <v>2244.4500000004482</v>
      </c>
      <c r="AR21675">
        <f t="shared" si="6777"/>
        <v>33.307427489117892</v>
      </c>
      <c r="AS21675" s="5">
        <f t="shared" si="6778"/>
        <v>32.716561764750516</v>
      </c>
      <c r="AT21675">
        <f t="shared" si="6779"/>
        <v>0.34912230423218377</v>
      </c>
    </row>
    <row r="21676" spans="1:46" x14ac:dyDescent="0.25">
      <c r="A21676" s="1">
        <v>2244.5500000004481</v>
      </c>
      <c r="B21676">
        <v>33.308668307948118</v>
      </c>
      <c r="D21676">
        <f t="shared" si="6764"/>
        <v>0.86319646341948875</v>
      </c>
      <c r="E21676">
        <f t="shared" si="6762"/>
        <v>0.90363262398042232</v>
      </c>
      <c r="G21676">
        <f t="shared" si="6780"/>
        <v>0.86319646341948875</v>
      </c>
      <c r="H21676" s="2">
        <f t="shared" si="6781"/>
        <v>0.90363262398042232</v>
      </c>
      <c r="L21676" s="16">
        <f t="shared" si="6765"/>
        <v>0.90367180910965672</v>
      </c>
      <c r="M21676">
        <f t="shared" si="6766"/>
        <v>1.6382536087385991E-3</v>
      </c>
      <c r="P21676" s="19">
        <f t="shared" si="6767"/>
        <v>0.90363281243258231</v>
      </c>
      <c r="Q21676">
        <f t="shared" si="6768"/>
        <v>1.6350983215087129E-3</v>
      </c>
      <c r="T21676" s="19"/>
      <c r="V21676" s="19">
        <f t="shared" si="6769"/>
        <v>-1.8464193929485588E-15</v>
      </c>
      <c r="Y21676" s="19">
        <f t="shared" si="6770"/>
        <v>1.0497907086336884</v>
      </c>
      <c r="Z21676" s="14">
        <f t="shared" si="6771"/>
        <v>3.4817412347056868E-2</v>
      </c>
      <c r="AB21676" s="17">
        <f t="shared" si="6772"/>
        <v>38.998798135692574</v>
      </c>
      <c r="AC21676">
        <f t="shared" si="6773"/>
        <v>32.377577456587161</v>
      </c>
      <c r="AI21676" s="19">
        <f t="shared" si="6774"/>
        <v>0.88846002992415141</v>
      </c>
      <c r="AJ21676">
        <f t="shared" si="6775"/>
        <v>6.3824779253551312E-4</v>
      </c>
      <c r="AO21676" s="3">
        <f t="shared" si="6763"/>
        <v>0.8885047841198257</v>
      </c>
      <c r="AQ21676">
        <f t="shared" si="6776"/>
        <v>2244.5500000004481</v>
      </c>
      <c r="AR21676">
        <f t="shared" si="6777"/>
        <v>33.308668307948118</v>
      </c>
      <c r="AS21676" s="5">
        <f t="shared" si="6778"/>
        <v>32.717978917014612</v>
      </c>
      <c r="AT21676">
        <f t="shared" si="6779"/>
        <v>0.34891395656139551</v>
      </c>
    </row>
    <row r="21677" spans="1:46" x14ac:dyDescent="0.25">
      <c r="A21677" s="1">
        <v>2244.650000000448</v>
      </c>
      <c r="B21677">
        <v>33.309909052691559</v>
      </c>
      <c r="D21677">
        <f t="shared" si="6764"/>
        <v>0.86323628977657174</v>
      </c>
      <c r="E21677">
        <f t="shared" si="6762"/>
        <v>0.90366449405733362</v>
      </c>
      <c r="G21677">
        <f t="shared" si="6780"/>
        <v>0.86323628977657174</v>
      </c>
      <c r="H21677" s="2">
        <f t="shared" si="6781"/>
        <v>0.90366449405733362</v>
      </c>
      <c r="L21677" s="16">
        <f t="shared" si="6765"/>
        <v>0.90370366750021702</v>
      </c>
      <c r="M21677">
        <f t="shared" si="6766"/>
        <v>1.6376086598281824E-3</v>
      </c>
      <c r="P21677" s="19">
        <f t="shared" si="6767"/>
        <v>0.90366468237738318</v>
      </c>
      <c r="Q21677">
        <f t="shared" si="6768"/>
        <v>1.6344549282853449E-3</v>
      </c>
      <c r="T21677" s="19"/>
      <c r="V21677" s="19">
        <f t="shared" si="6769"/>
        <v>-1.8418137253289329E-15</v>
      </c>
      <c r="Y21677" s="19">
        <f t="shared" si="6770"/>
        <v>1.0498227881086495</v>
      </c>
      <c r="Z21677" s="14">
        <f t="shared" si="6771"/>
        <v>3.4814521359826447E-2</v>
      </c>
      <c r="AB21677" s="17">
        <f t="shared" si="6772"/>
        <v>39.000047032582316</v>
      </c>
      <c r="AC21677">
        <f t="shared" si="6773"/>
        <v>32.377670230195264</v>
      </c>
      <c r="AI21677" s="19">
        <f t="shared" si="6774"/>
        <v>0.88849642940070828</v>
      </c>
      <c r="AJ21677">
        <f t="shared" si="6775"/>
        <v>6.3807465383087267E-4</v>
      </c>
      <c r="AO21677" s="3">
        <f t="shared" si="6763"/>
        <v>0.88854117064955629</v>
      </c>
      <c r="AQ21677">
        <f t="shared" si="6776"/>
        <v>2244.650000000448</v>
      </c>
      <c r="AR21677">
        <f t="shared" si="6777"/>
        <v>33.309909052691559</v>
      </c>
      <c r="AS21677" s="5">
        <f t="shared" si="6778"/>
        <v>32.719395997347604</v>
      </c>
      <c r="AT21677">
        <f t="shared" si="6779"/>
        <v>0.34870566853165263</v>
      </c>
    </row>
    <row r="21678" spans="1:46" x14ac:dyDescent="0.25">
      <c r="A21678" s="1">
        <v>2244.7500000004479</v>
      </c>
      <c r="B21678">
        <v>33.3111497233403</v>
      </c>
      <c r="D21678">
        <f t="shared" si="6764"/>
        <v>0.86327611613365485</v>
      </c>
      <c r="E21678">
        <f t="shared" si="6762"/>
        <v>0.90369636223103</v>
      </c>
      <c r="G21678">
        <f t="shared" si="6780"/>
        <v>0.86327611613365485</v>
      </c>
      <c r="H21678" s="2">
        <f t="shared" si="6781"/>
        <v>0.90369636223103</v>
      </c>
      <c r="L21678" s="16">
        <f t="shared" si="6765"/>
        <v>0.90373552398732571</v>
      </c>
      <c r="M21678">
        <f t="shared" si="6766"/>
        <v>1.6369636838696833E-3</v>
      </c>
      <c r="P21678" s="19">
        <f t="shared" si="6767"/>
        <v>0.90369655041896202</v>
      </c>
      <c r="Q21678">
        <f t="shared" si="6768"/>
        <v>1.6338115078128356E-3</v>
      </c>
      <c r="T21678" s="19"/>
      <c r="V21678" s="19">
        <f t="shared" si="6769"/>
        <v>-1.8372196334069806E-15</v>
      </c>
      <c r="Y21678" s="19">
        <f t="shared" si="6770"/>
        <v>1.0498548656565989</v>
      </c>
      <c r="Z21678" s="14">
        <f t="shared" si="6771"/>
        <v>3.4811629773545502E-2</v>
      </c>
      <c r="AB21678" s="17">
        <f t="shared" si="6772"/>
        <v>39.001295854450923</v>
      </c>
      <c r="AC21678">
        <f t="shared" si="6773"/>
        <v>32.377762993393191</v>
      </c>
      <c r="AI21678" s="19">
        <f t="shared" si="6774"/>
        <v>0.8885328270293491</v>
      </c>
      <c r="AJ21678">
        <f t="shared" si="6775"/>
        <v>6.3790144526868094E-4</v>
      </c>
      <c r="AO21678" s="3">
        <f t="shared" si="6763"/>
        <v>0.88857755533080263</v>
      </c>
      <c r="AQ21678">
        <f t="shared" si="6776"/>
        <v>2244.7500000004479</v>
      </c>
      <c r="AR21678">
        <f t="shared" si="6777"/>
        <v>33.3111497233403</v>
      </c>
      <c r="AS21678" s="5">
        <f t="shared" si="6778"/>
        <v>32.720813005738762</v>
      </c>
      <c r="AT21678">
        <f t="shared" si="6779"/>
        <v>0.34849744014855794</v>
      </c>
    </row>
    <row r="21679" spans="1:46" x14ac:dyDescent="0.25">
      <c r="A21679" s="1">
        <v>2244.8500000004478</v>
      </c>
      <c r="B21679">
        <v>33.312390319886468</v>
      </c>
      <c r="D21679">
        <f t="shared" si="6764"/>
        <v>0.86331594249073795</v>
      </c>
      <c r="E21679">
        <f t="shared" si="6762"/>
        <v>0.90372822850130929</v>
      </c>
      <c r="G21679">
        <f t="shared" si="6780"/>
        <v>0.86331594249073795</v>
      </c>
      <c r="H21679" s="2">
        <f t="shared" si="6781"/>
        <v>0.90372822850130929</v>
      </c>
      <c r="L21679" s="16">
        <f t="shared" si="6765"/>
        <v>0.90376737857078027</v>
      </c>
      <c r="M21679">
        <f t="shared" si="6766"/>
        <v>1.636318680937749E-3</v>
      </c>
      <c r="P21679" s="19">
        <f t="shared" si="6767"/>
        <v>0.90372841655711711</v>
      </c>
      <c r="Q21679">
        <f t="shared" si="6768"/>
        <v>1.6331680601657679E-3</v>
      </c>
      <c r="T21679" s="19"/>
      <c r="V21679" s="19">
        <f t="shared" si="6769"/>
        <v>-1.8326370879347754E-15</v>
      </c>
      <c r="Y21679" s="19">
        <f t="shared" si="6770"/>
        <v>1.0498869412773297</v>
      </c>
      <c r="Z21679" s="14">
        <f t="shared" si="6771"/>
        <v>3.4808737588226432E-2</v>
      </c>
      <c r="AB21679" s="17">
        <f t="shared" si="6772"/>
        <v>39.002544601290325</v>
      </c>
      <c r="AC21679">
        <f t="shared" si="6773"/>
        <v>32.377855746178639</v>
      </c>
      <c r="AI21679" s="19">
        <f t="shared" si="6774"/>
        <v>0.88856922280977835</v>
      </c>
      <c r="AJ21679">
        <f t="shared" si="6775"/>
        <v>6.3772816687203296E-4</v>
      </c>
      <c r="AO21679" s="3">
        <f t="shared" si="6763"/>
        <v>0.88861393816330647</v>
      </c>
      <c r="AQ21679">
        <f t="shared" si="6776"/>
        <v>2244.8500000004478</v>
      </c>
      <c r="AR21679">
        <f t="shared" si="6777"/>
        <v>33.312390319886468</v>
      </c>
      <c r="AS21679" s="5">
        <f t="shared" si="6778"/>
        <v>32.722229942176561</v>
      </c>
      <c r="AT21679">
        <f t="shared" si="6779"/>
        <v>0.34828927141870003</v>
      </c>
    </row>
    <row r="21680" spans="1:46" x14ac:dyDescent="0.25">
      <c r="A21680" s="1">
        <v>2244.9500000004482</v>
      </c>
      <c r="B21680">
        <v>33.313630842322198</v>
      </c>
      <c r="D21680">
        <f t="shared" si="6764"/>
        <v>0.86335576884782117</v>
      </c>
      <c r="E21680">
        <f t="shared" si="6762"/>
        <v>0.90376009286796954</v>
      </c>
      <c r="G21680">
        <f t="shared" si="6780"/>
        <v>0.86335576884782117</v>
      </c>
      <c r="H21680" s="2">
        <f t="shared" si="6781"/>
        <v>0.90376009286796954</v>
      </c>
      <c r="L21680" s="16">
        <f t="shared" si="6765"/>
        <v>0.90379923125038175</v>
      </c>
      <c r="M21680">
        <f t="shared" si="6766"/>
        <v>1.6356736511073313E-3</v>
      </c>
      <c r="P21680" s="19">
        <f t="shared" si="6767"/>
        <v>0.9037602807916465</v>
      </c>
      <c r="Q21680">
        <f t="shared" si="6768"/>
        <v>1.6325245854187235E-3</v>
      </c>
      <c r="T21680" s="19"/>
      <c r="V21680" s="19">
        <f t="shared" si="6769"/>
        <v>-1.8280660597385499E-15</v>
      </c>
      <c r="Y21680" s="19">
        <f t="shared" si="6770"/>
        <v>1.0499190149706328</v>
      </c>
      <c r="Z21680" s="14">
        <f t="shared" si="6771"/>
        <v>3.4805844803880784E-2</v>
      </c>
      <c r="AB21680" s="17">
        <f t="shared" si="6772"/>
        <v>39.003793273092384</v>
      </c>
      <c r="AC21680">
        <f t="shared" si="6773"/>
        <v>32.377948488548476</v>
      </c>
      <c r="AI21680" s="19">
        <f t="shared" si="6774"/>
        <v>0.88860561674168248</v>
      </c>
      <c r="AJ21680">
        <f t="shared" si="6775"/>
        <v>6.3755481866313243E-4</v>
      </c>
      <c r="AO21680" s="3">
        <f t="shared" si="6763"/>
        <v>0.88865031914677273</v>
      </c>
      <c r="AQ21680">
        <f t="shared" si="6776"/>
        <v>2244.9500000004482</v>
      </c>
      <c r="AR21680">
        <f t="shared" si="6777"/>
        <v>33.313630842322198</v>
      </c>
      <c r="AS21680" s="5">
        <f t="shared" si="6778"/>
        <v>32.723646806648809</v>
      </c>
      <c r="AT21680">
        <f t="shared" si="6779"/>
        <v>0.34808116234945874</v>
      </c>
    </row>
    <row r="21681" spans="1:46" x14ac:dyDescent="0.25">
      <c r="A21681" s="1">
        <v>2245.050000000449</v>
      </c>
      <c r="B21681">
        <v>33.314871290639623</v>
      </c>
      <c r="D21681">
        <f t="shared" si="6764"/>
        <v>0.86339559520490461</v>
      </c>
      <c r="E21681">
        <f t="shared" si="6762"/>
        <v>0.90379195533080869</v>
      </c>
      <c r="G21681">
        <f t="shared" si="6780"/>
        <v>0.86339559520490461</v>
      </c>
      <c r="H21681" s="2">
        <f t="shared" si="6781"/>
        <v>0.90379195533080869</v>
      </c>
      <c r="L21681" s="16">
        <f t="shared" si="6765"/>
        <v>0.903831082025917</v>
      </c>
      <c r="M21681">
        <f t="shared" si="6766"/>
        <v>1.6350285944522667E-3</v>
      </c>
      <c r="P21681" s="19">
        <f t="shared" si="6767"/>
        <v>0.90379214312234779</v>
      </c>
      <c r="Q21681">
        <f t="shared" si="6768"/>
        <v>1.631881083646283E-3</v>
      </c>
      <c r="T21681" s="19"/>
      <c r="V21681" s="19">
        <f t="shared" si="6769"/>
        <v>-1.8235065197184624E-15</v>
      </c>
      <c r="Y21681" s="19">
        <f t="shared" si="6770"/>
        <v>1.0499510867363002</v>
      </c>
      <c r="Z21681" s="14">
        <f t="shared" si="6771"/>
        <v>3.4802951420520617E-2</v>
      </c>
      <c r="AB21681" s="17">
        <f t="shared" si="6772"/>
        <v>39.005041869849009</v>
      </c>
      <c r="AC21681">
        <f t="shared" si="6773"/>
        <v>32.378041220500087</v>
      </c>
      <c r="AI21681" s="19">
        <f t="shared" si="6774"/>
        <v>0.88864200882480349</v>
      </c>
      <c r="AJ21681">
        <f t="shared" si="6775"/>
        <v>6.3738140066701553E-4</v>
      </c>
      <c r="AO21681" s="3">
        <f t="shared" si="6763"/>
        <v>0.88868669828088787</v>
      </c>
      <c r="AQ21681">
        <f t="shared" si="6776"/>
        <v>2245.050000000449</v>
      </c>
      <c r="AR21681">
        <f t="shared" si="6777"/>
        <v>33.314871290639623</v>
      </c>
      <c r="AS21681" s="5">
        <f t="shared" si="6778"/>
        <v>32.72506359914545</v>
      </c>
      <c r="AT21681">
        <f t="shared" si="6779"/>
        <v>0.34787311294568501</v>
      </c>
    </row>
    <row r="21682" spans="1:46" x14ac:dyDescent="0.25">
      <c r="A21682" s="1">
        <v>2245.150000000448</v>
      </c>
      <c r="B21682">
        <v>33.316111664830821</v>
      </c>
      <c r="D21682">
        <f t="shared" si="6764"/>
        <v>0.86343542156198727</v>
      </c>
      <c r="E21682">
        <f t="shared" si="6762"/>
        <v>0.90382381588962313</v>
      </c>
      <c r="G21682">
        <f t="shared" si="6780"/>
        <v>0.86343542156198727</v>
      </c>
      <c r="H21682" s="2">
        <f t="shared" si="6781"/>
        <v>0.90382381588962313</v>
      </c>
      <c r="L21682" s="16">
        <f t="shared" si="6765"/>
        <v>0.90386293089719061</v>
      </c>
      <c r="M21682">
        <f t="shared" si="6766"/>
        <v>1.634383511047953E-3</v>
      </c>
      <c r="P21682" s="19">
        <f t="shared" si="6767"/>
        <v>0.90382400354901793</v>
      </c>
      <c r="Q21682">
        <f t="shared" si="6768"/>
        <v>1.6312375549230973E-3</v>
      </c>
      <c r="T21682" s="19"/>
      <c r="V21682" s="19">
        <f t="shared" si="6769"/>
        <v>-1.8189584388486604E-15</v>
      </c>
      <c r="Y21682" s="19">
        <f t="shared" si="6770"/>
        <v>1.0499831565741224</v>
      </c>
      <c r="Z21682" s="14">
        <f t="shared" si="6771"/>
        <v>3.4800057438157804E-2</v>
      </c>
      <c r="AB21682" s="17">
        <f t="shared" si="6772"/>
        <v>39.006290391552042</v>
      </c>
      <c r="AC21682">
        <f t="shared" si="6773"/>
        <v>32.378133942030743</v>
      </c>
      <c r="AI21682" s="19">
        <f t="shared" si="6774"/>
        <v>0.88867839905880897</v>
      </c>
      <c r="AJ21682">
        <f t="shared" si="6775"/>
        <v>6.3720791290504647E-4</v>
      </c>
      <c r="AO21682" s="3">
        <f t="shared" si="6763"/>
        <v>0.88872307556535635</v>
      </c>
      <c r="AQ21682">
        <f t="shared" si="6776"/>
        <v>2245.150000000448</v>
      </c>
      <c r="AR21682">
        <f t="shared" si="6777"/>
        <v>33.316111664830821</v>
      </c>
      <c r="AS21682" s="5">
        <f t="shared" si="6778"/>
        <v>32.726480319653554</v>
      </c>
      <c r="AT21682">
        <f t="shared" si="6779"/>
        <v>0.34766512321555337</v>
      </c>
    </row>
    <row r="21683" spans="1:46" x14ac:dyDescent="0.25">
      <c r="A21683" s="1">
        <v>2245.2500000004479</v>
      </c>
      <c r="B21683">
        <v>33.317351964887891</v>
      </c>
      <c r="D21683">
        <f t="shared" si="6764"/>
        <v>0.86347524791907038</v>
      </c>
      <c r="E21683">
        <f t="shared" si="6762"/>
        <v>0.90385567454421001</v>
      </c>
      <c r="G21683">
        <f t="shared" si="6780"/>
        <v>0.86347524791907038</v>
      </c>
      <c r="H21683" s="2">
        <f t="shared" si="6781"/>
        <v>0.90385567454421001</v>
      </c>
      <c r="L21683" s="16">
        <f t="shared" si="6765"/>
        <v>0.90389477786400718</v>
      </c>
      <c r="M21683">
        <f t="shared" si="6766"/>
        <v>1.6337384009696432E-3</v>
      </c>
      <c r="P21683" s="19">
        <f t="shared" si="6767"/>
        <v>0.9038558620714533</v>
      </c>
      <c r="Q21683">
        <f t="shared" si="6768"/>
        <v>1.6305939993236278E-3</v>
      </c>
      <c r="T21683" s="19"/>
      <c r="V21683" s="19">
        <f t="shared" si="6769"/>
        <v>-1.8144217881767757E-15</v>
      </c>
      <c r="Y21683" s="19">
        <f t="shared" si="6770"/>
        <v>1.0500152244838905</v>
      </c>
      <c r="Z21683" s="14">
        <f t="shared" si="6771"/>
        <v>3.4797162856803641E-2</v>
      </c>
      <c r="AB21683" s="17">
        <f t="shared" si="6772"/>
        <v>39.007538838193341</v>
      </c>
      <c r="AC21683">
        <f t="shared" si="6773"/>
        <v>32.378226653137652</v>
      </c>
      <c r="AI21683" s="19">
        <f t="shared" si="6774"/>
        <v>0.88871478744344112</v>
      </c>
      <c r="AJ21683">
        <f t="shared" si="6775"/>
        <v>6.3703435540227312E-4</v>
      </c>
      <c r="AO21683" s="3">
        <f t="shared" si="6763"/>
        <v>0.8887594509999206</v>
      </c>
      <c r="AQ21683">
        <f t="shared" si="6776"/>
        <v>2245.2500000004479</v>
      </c>
      <c r="AR21683">
        <f t="shared" si="6777"/>
        <v>33.317351964887891</v>
      </c>
      <c r="AS21683" s="5">
        <f t="shared" si="6778"/>
        <v>32.727896968163073</v>
      </c>
      <c r="AT21683">
        <f t="shared" si="6779"/>
        <v>0.34745719316385537</v>
      </c>
    </row>
    <row r="21684" spans="1:46" x14ac:dyDescent="0.25">
      <c r="A21684" s="1">
        <v>2245.3500000004478</v>
      </c>
      <c r="B21684">
        <v>33.318592190802953</v>
      </c>
      <c r="D21684">
        <f t="shared" si="6764"/>
        <v>0.86351507427615348</v>
      </c>
      <c r="E21684">
        <f t="shared" si="6762"/>
        <v>0.90388753129436694</v>
      </c>
      <c r="G21684">
        <f t="shared" si="6780"/>
        <v>0.86351507427615348</v>
      </c>
      <c r="H21684" s="2">
        <f t="shared" si="6781"/>
        <v>0.90388753129436694</v>
      </c>
      <c r="L21684" s="16">
        <f t="shared" si="6765"/>
        <v>0.90392662292615</v>
      </c>
      <c r="M21684">
        <f t="shared" si="6766"/>
        <v>1.6330932642910356E-3</v>
      </c>
      <c r="P21684" s="19">
        <f t="shared" si="6767"/>
        <v>0.90388771868945228</v>
      </c>
      <c r="Q21684">
        <f t="shared" si="6768"/>
        <v>1.6299504169226665E-3</v>
      </c>
      <c r="T21684" s="19"/>
      <c r="V21684" s="19">
        <f t="shared" si="6769"/>
        <v>-1.8098965388237247E-15</v>
      </c>
      <c r="Y21684" s="19">
        <f t="shared" si="6770"/>
        <v>1.0500472904653959</v>
      </c>
      <c r="Z21684" s="14">
        <f t="shared" si="6771"/>
        <v>3.4794267676470272E-2</v>
      </c>
      <c r="AB21684" s="17">
        <f t="shared" si="6772"/>
        <v>39.008787209764805</v>
      </c>
      <c r="AC21684">
        <f t="shared" si="6773"/>
        <v>32.37831935381827</v>
      </c>
      <c r="AI21684" s="19">
        <f t="shared" si="6774"/>
        <v>0.88875117397838599</v>
      </c>
      <c r="AJ21684">
        <f t="shared" si="6775"/>
        <v>6.3686072818101955E-4</v>
      </c>
      <c r="AO21684" s="3">
        <f t="shared" si="6763"/>
        <v>0.88879582458426665</v>
      </c>
      <c r="AQ21684">
        <f t="shared" si="6776"/>
        <v>2245.3500000004478</v>
      </c>
      <c r="AR21684">
        <f t="shared" si="6777"/>
        <v>33.318592190802953</v>
      </c>
      <c r="AS21684" s="5">
        <f t="shared" si="6778"/>
        <v>32.7293135446618</v>
      </c>
      <c r="AT21684">
        <f t="shared" si="6779"/>
        <v>0.34724932279795045</v>
      </c>
    </row>
    <row r="21685" spans="1:46" x14ac:dyDescent="0.25">
      <c r="A21685" s="1">
        <v>2245.4500000004491</v>
      </c>
      <c r="B21685">
        <v>33.319832342568112</v>
      </c>
      <c r="D21685">
        <f t="shared" si="6764"/>
        <v>0.86355490063323703</v>
      </c>
      <c r="E21685">
        <f t="shared" si="6762"/>
        <v>0.90391938613989109</v>
      </c>
      <c r="G21685">
        <f t="shared" si="6780"/>
        <v>0.86355490063323703</v>
      </c>
      <c r="H21685" s="2">
        <f t="shared" si="6781"/>
        <v>0.90391938613989109</v>
      </c>
      <c r="L21685" s="16">
        <f t="shared" si="6765"/>
        <v>0.90395846608342723</v>
      </c>
      <c r="M21685">
        <f t="shared" si="6766"/>
        <v>1.6324481010878027E-3</v>
      </c>
      <c r="P21685" s="19">
        <f t="shared" si="6767"/>
        <v>0.90391957340281137</v>
      </c>
      <c r="Q21685">
        <f t="shared" si="6768"/>
        <v>1.6293068077948161E-3</v>
      </c>
      <c r="T21685" s="19"/>
      <c r="V21685" s="19">
        <f t="shared" si="6769"/>
        <v>-1.8053826619836985E-15</v>
      </c>
      <c r="Y21685" s="19">
        <f t="shared" si="6770"/>
        <v>1.0500793545184299</v>
      </c>
      <c r="Z21685" s="14">
        <f t="shared" si="6771"/>
        <v>3.4791371897169451E-2</v>
      </c>
      <c r="AB21685" s="17">
        <f t="shared" si="6772"/>
        <v>39.010035506258284</v>
      </c>
      <c r="AC21685">
        <f t="shared" si="6773"/>
        <v>32.378412044069634</v>
      </c>
      <c r="AI21685" s="19">
        <f t="shared" si="6774"/>
        <v>0.88878755866336689</v>
      </c>
      <c r="AJ21685">
        <f t="shared" si="6775"/>
        <v>6.3668703126547701E-4</v>
      </c>
      <c r="AO21685" s="3">
        <f t="shared" si="6763"/>
        <v>0.88883219631809962</v>
      </c>
      <c r="AQ21685">
        <f t="shared" si="6776"/>
        <v>2245.4500000004491</v>
      </c>
      <c r="AR21685">
        <f t="shared" si="6777"/>
        <v>33.319832342568112</v>
      </c>
      <c r="AS21685" s="5">
        <f t="shared" si="6778"/>
        <v>32.730730049138948</v>
      </c>
      <c r="AT21685">
        <f t="shared" si="6779"/>
        <v>0.34704151212350093</v>
      </c>
    </row>
    <row r="21686" spans="1:46" x14ac:dyDescent="0.25">
      <c r="A21686" s="1">
        <v>2245.550000000449</v>
      </c>
      <c r="B21686">
        <v>33.321072420175483</v>
      </c>
      <c r="D21686">
        <f t="shared" si="6764"/>
        <v>0.86359472699032014</v>
      </c>
      <c r="E21686">
        <f t="shared" si="6762"/>
        <v>0.90395123908057984</v>
      </c>
      <c r="G21686">
        <f t="shared" si="6780"/>
        <v>0.86359472699032014</v>
      </c>
      <c r="H21686" s="2">
        <f t="shared" si="6781"/>
        <v>0.90395123908057984</v>
      </c>
      <c r="L21686" s="16">
        <f t="shared" si="6765"/>
        <v>0.90399030733563634</v>
      </c>
      <c r="M21686">
        <f t="shared" si="6766"/>
        <v>1.6318029114348971E-3</v>
      </c>
      <c r="P21686" s="19">
        <f t="shared" si="6767"/>
        <v>0.9039514262113284</v>
      </c>
      <c r="Q21686">
        <f t="shared" si="6768"/>
        <v>1.628663172014929E-3</v>
      </c>
      <c r="T21686" s="19"/>
      <c r="V21686" s="19">
        <f t="shared" si="6769"/>
        <v>-1.8008801289238838E-15</v>
      </c>
      <c r="Y21686" s="19">
        <f t="shared" si="6770"/>
        <v>1.0501114166427838</v>
      </c>
      <c r="Z21686" s="14">
        <f t="shared" si="6771"/>
        <v>3.478847551891346E-2</v>
      </c>
      <c r="AB21686" s="17">
        <f t="shared" si="6772"/>
        <v>39.011283727665678</v>
      </c>
      <c r="AC21686">
        <f t="shared" si="6773"/>
        <v>32.378504723889272</v>
      </c>
      <c r="AI21686" s="19">
        <f t="shared" si="6774"/>
        <v>0.88882394149807076</v>
      </c>
      <c r="AJ21686">
        <f t="shared" si="6775"/>
        <v>6.3651326467809434E-4</v>
      </c>
      <c r="AO21686" s="3">
        <f t="shared" si="6763"/>
        <v>0.88886856620114285</v>
      </c>
      <c r="AQ21686">
        <f t="shared" si="6776"/>
        <v>2245.550000000449</v>
      </c>
      <c r="AR21686">
        <f t="shared" si="6777"/>
        <v>33.321072420175483</v>
      </c>
      <c r="AS21686" s="5">
        <f t="shared" si="6778"/>
        <v>32.732146481582333</v>
      </c>
      <c r="AT21686">
        <f t="shared" si="6779"/>
        <v>0.34683376114782216</v>
      </c>
    </row>
    <row r="21687" spans="1:46" x14ac:dyDescent="0.25">
      <c r="A21687" s="1">
        <v>2245.650000000448</v>
      </c>
      <c r="B21687">
        <v>33.322312423617113</v>
      </c>
      <c r="D21687">
        <f t="shared" si="6764"/>
        <v>0.86363455334740291</v>
      </c>
      <c r="E21687">
        <f t="shared" si="6762"/>
        <v>0.90398309011622902</v>
      </c>
      <c r="G21687">
        <f t="shared" si="6780"/>
        <v>0.86363455334740291</v>
      </c>
      <c r="H21687" s="2">
        <f t="shared" si="6781"/>
        <v>0.90398309011622902</v>
      </c>
      <c r="L21687" s="16">
        <f t="shared" si="6765"/>
        <v>0.9040221466825642</v>
      </c>
      <c r="M21687">
        <f t="shared" si="6766"/>
        <v>1.6311576954063645E-3</v>
      </c>
      <c r="P21687" s="19">
        <f t="shared" si="6767"/>
        <v>0.90398327711479964</v>
      </c>
      <c r="Q21687">
        <f t="shared" si="6768"/>
        <v>1.6280195096576859E-3</v>
      </c>
      <c r="T21687" s="19"/>
      <c r="V21687" s="19">
        <f t="shared" si="6769"/>
        <v>-1.7963889109844986E-15</v>
      </c>
      <c r="Y21687" s="19">
        <f t="shared" si="6770"/>
        <v>1.0501434768382472</v>
      </c>
      <c r="Z21687" s="14">
        <f t="shared" si="6771"/>
        <v>3.4785578541713595E-2</v>
      </c>
      <c r="AB21687" s="17">
        <f t="shared" si="6772"/>
        <v>39.012531873978773</v>
      </c>
      <c r="AC21687">
        <f t="shared" si="6773"/>
        <v>32.378597393274148</v>
      </c>
      <c r="AI21687" s="19">
        <f t="shared" si="6774"/>
        <v>0.88886032248222047</v>
      </c>
      <c r="AJ21687">
        <f t="shared" si="6775"/>
        <v>6.3633942844311397E-4</v>
      </c>
      <c r="AO21687" s="3">
        <f t="shared" si="6763"/>
        <v>0.88890493423306371</v>
      </c>
      <c r="AQ21687">
        <f t="shared" si="6776"/>
        <v>2245.650000000448</v>
      </c>
      <c r="AR21687">
        <f t="shared" si="6777"/>
        <v>33.322312423617113</v>
      </c>
      <c r="AS21687" s="5">
        <f t="shared" si="6778"/>
        <v>32.733562841981175</v>
      </c>
      <c r="AT21687">
        <f t="shared" si="6779"/>
        <v>0.34662606987649158</v>
      </c>
    </row>
    <row r="21688" spans="1:46" x14ac:dyDescent="0.25">
      <c r="A21688" s="1">
        <v>2245.7500000004479</v>
      </c>
      <c r="B21688">
        <v>33.32355235288513</v>
      </c>
      <c r="D21688">
        <f t="shared" si="6764"/>
        <v>0.86367437970448591</v>
      </c>
      <c r="E21688">
        <f t="shared" si="6762"/>
        <v>0.90401493924663645</v>
      </c>
      <c r="G21688">
        <f t="shared" si="6780"/>
        <v>0.86367437970448591</v>
      </c>
      <c r="H21688" s="2">
        <f t="shared" si="6781"/>
        <v>0.90401493924663645</v>
      </c>
      <c r="L21688" s="16">
        <f t="shared" si="6765"/>
        <v>0.90405398412401183</v>
      </c>
      <c r="M21688">
        <f t="shared" si="6766"/>
        <v>1.6305124530773978E-3</v>
      </c>
      <c r="P21688" s="19">
        <f t="shared" si="6767"/>
        <v>0.90401512611302171</v>
      </c>
      <c r="Q21688">
        <f t="shared" si="6768"/>
        <v>1.627375820797794E-3</v>
      </c>
      <c r="T21688" s="19"/>
      <c r="V21688" s="19">
        <f t="shared" si="6769"/>
        <v>-1.7919089795781371E-15</v>
      </c>
      <c r="Y21688" s="19">
        <f t="shared" si="6770"/>
        <v>1.0501755351046123</v>
      </c>
      <c r="Z21688" s="14">
        <f t="shared" si="6771"/>
        <v>3.4782680965582076E-2</v>
      </c>
      <c r="AB21688" s="17">
        <f t="shared" si="6772"/>
        <v>39.013779945189491</v>
      </c>
      <c r="AC21688">
        <f t="shared" si="6773"/>
        <v>32.378690052221877</v>
      </c>
      <c r="AI21688" s="19">
        <f t="shared" si="6774"/>
        <v>0.88889670161552092</v>
      </c>
      <c r="AJ21688">
        <f t="shared" si="6775"/>
        <v>6.3616552258387716E-4</v>
      </c>
      <c r="AO21688" s="3">
        <f t="shared" si="6763"/>
        <v>0.88894130041362329</v>
      </c>
      <c r="AQ21688">
        <f t="shared" si="6776"/>
        <v>2245.7500000004479</v>
      </c>
      <c r="AR21688">
        <f t="shared" si="6777"/>
        <v>33.32355235288513</v>
      </c>
      <c r="AS21688" s="5">
        <f t="shared" si="6778"/>
        <v>32.734979130323971</v>
      </c>
      <c r="AT21688">
        <f t="shared" si="6779"/>
        <v>0.3464184383160277</v>
      </c>
    </row>
    <row r="21689" spans="1:46" x14ac:dyDescent="0.25">
      <c r="A21689" s="1">
        <v>2245.8500000004492</v>
      </c>
      <c r="B21689">
        <v>33.324792207971633</v>
      </c>
      <c r="D21689">
        <f t="shared" si="6764"/>
        <v>0.86371420606156957</v>
      </c>
      <c r="E21689">
        <f t="shared" si="6762"/>
        <v>0.90404678647159908</v>
      </c>
      <c r="G21689">
        <f t="shared" si="6780"/>
        <v>0.86371420606156957</v>
      </c>
      <c r="H21689" s="2">
        <f t="shared" si="6781"/>
        <v>0.90404678647159908</v>
      </c>
      <c r="L21689" s="16">
        <f t="shared" si="6765"/>
        <v>0.9040858196597874</v>
      </c>
      <c r="M21689">
        <f t="shared" si="6766"/>
        <v>1.6298671845238074E-3</v>
      </c>
      <c r="P21689" s="19">
        <f t="shared" si="6767"/>
        <v>0.90404697320579241</v>
      </c>
      <c r="Q21689">
        <f t="shared" si="6768"/>
        <v>1.626732105510102E-3</v>
      </c>
      <c r="T21689" s="19"/>
      <c r="V21689" s="19">
        <f t="shared" si="6769"/>
        <v>-1.7874403061899502E-15</v>
      </c>
      <c r="Y21689" s="19">
        <f t="shared" si="6770"/>
        <v>1.0502075914416693</v>
      </c>
      <c r="Z21689" s="14">
        <f t="shared" si="6771"/>
        <v>3.47797827905304E-2</v>
      </c>
      <c r="AB21689" s="17">
        <f t="shared" si="6772"/>
        <v>39.015027941289667</v>
      </c>
      <c r="AC21689">
        <f t="shared" si="6773"/>
        <v>32.378782700729417</v>
      </c>
      <c r="AI21689" s="19">
        <f t="shared" si="6774"/>
        <v>0.8889330788976586</v>
      </c>
      <c r="AJ21689">
        <f t="shared" si="6775"/>
        <v>6.3599154712282939E-4</v>
      </c>
      <c r="AO21689" s="3">
        <f t="shared" si="6763"/>
        <v>0.88897766474248874</v>
      </c>
      <c r="AQ21689">
        <f t="shared" si="6776"/>
        <v>2245.8500000004492</v>
      </c>
      <c r="AR21689">
        <f t="shared" si="6777"/>
        <v>33.324792207971633</v>
      </c>
      <c r="AS21689" s="5">
        <f t="shared" si="6778"/>
        <v>32.736395346598528</v>
      </c>
      <c r="AT21689">
        <f t="shared" si="6779"/>
        <v>0.34621086647372173</v>
      </c>
    </row>
    <row r="21690" spans="1:46" x14ac:dyDescent="0.25">
      <c r="A21690" s="1">
        <v>2245.9500000004491</v>
      </c>
      <c r="B21690">
        <v>33.326031988868671</v>
      </c>
      <c r="D21690">
        <f t="shared" si="6764"/>
        <v>0.86375403241865267</v>
      </c>
      <c r="E21690">
        <f t="shared" si="6762"/>
        <v>0.90407863179091275</v>
      </c>
      <c r="G21690">
        <f t="shared" si="6780"/>
        <v>0.86375403241865267</v>
      </c>
      <c r="H21690" s="2">
        <f t="shared" si="6781"/>
        <v>0.90407863179091275</v>
      </c>
      <c r="L21690" s="16">
        <f t="shared" si="6765"/>
        <v>0.90411765328967419</v>
      </c>
      <c r="M21690">
        <f t="shared" si="6766"/>
        <v>1.6292218898195641E-3</v>
      </c>
      <c r="P21690" s="19">
        <f t="shared" si="6767"/>
        <v>0.90407881839290782</v>
      </c>
      <c r="Q21690">
        <f t="shared" si="6768"/>
        <v>1.6260883638694848E-3</v>
      </c>
      <c r="T21690" s="19"/>
      <c r="V21690" s="19">
        <f t="shared" si="6769"/>
        <v>-1.7829828623775462E-15</v>
      </c>
      <c r="Y21690" s="19">
        <f t="shared" si="6770"/>
        <v>1.0502396458492085</v>
      </c>
      <c r="Z21690" s="14">
        <f t="shared" si="6771"/>
        <v>3.4776884016570697E-2</v>
      </c>
      <c r="AB21690" s="17">
        <f t="shared" si="6772"/>
        <v>39.016275862271129</v>
      </c>
      <c r="AC21690">
        <f t="shared" si="6773"/>
        <v>32.378875338794217</v>
      </c>
      <c r="AI21690" s="19">
        <f t="shared" si="6774"/>
        <v>0.88896945432837549</v>
      </c>
      <c r="AJ21690">
        <f t="shared" si="6775"/>
        <v>6.3581750208532926E-4</v>
      </c>
      <c r="AO21690" s="3">
        <f t="shared" si="6763"/>
        <v>0.88901402721938405</v>
      </c>
      <c r="AQ21690">
        <f t="shared" si="6776"/>
        <v>2245.9500000004491</v>
      </c>
      <c r="AR21690">
        <f t="shared" si="6777"/>
        <v>33.326031988868671</v>
      </c>
      <c r="AS21690" s="5">
        <f t="shared" si="6778"/>
        <v>32.737811490794797</v>
      </c>
      <c r="AT21690">
        <f t="shared" si="6779"/>
        <v>0.34600335435427576</v>
      </c>
    </row>
    <row r="21691" spans="1:46" x14ac:dyDescent="0.25">
      <c r="A21691" s="1">
        <v>2246.050000000449</v>
      </c>
      <c r="B21691">
        <v>33.327271695568363</v>
      </c>
      <c r="D21691">
        <f t="shared" si="6764"/>
        <v>0.86379385877573567</v>
      </c>
      <c r="E21691">
        <f t="shared" si="6762"/>
        <v>0.90411047520437504</v>
      </c>
      <c r="G21691">
        <f t="shared" si="6780"/>
        <v>0.86379385877573567</v>
      </c>
      <c r="H21691" s="2">
        <f t="shared" si="6781"/>
        <v>0.90411047520437504</v>
      </c>
      <c r="L21691" s="16">
        <f t="shared" si="6765"/>
        <v>0.90414948501348036</v>
      </c>
      <c r="M21691">
        <f t="shared" si="6766"/>
        <v>1.6285765690405476E-3</v>
      </c>
      <c r="P21691" s="19">
        <f t="shared" si="6767"/>
        <v>0.90411066167416465</v>
      </c>
      <c r="Q21691">
        <f t="shared" si="6768"/>
        <v>1.6254445959507716E-3</v>
      </c>
      <c r="T21691" s="19"/>
      <c r="V21691" s="19">
        <f t="shared" si="6769"/>
        <v>-1.7785366197703532E-15</v>
      </c>
      <c r="Y21691" s="19">
        <f t="shared" si="6770"/>
        <v>1.0502716983270213</v>
      </c>
      <c r="Z21691" s="14">
        <f t="shared" si="6771"/>
        <v>3.477398464371502E-2</v>
      </c>
      <c r="AB21691" s="17">
        <f t="shared" si="6772"/>
        <v>39.017523708125765</v>
      </c>
      <c r="AC21691">
        <f t="shared" si="6773"/>
        <v>32.378967966413555</v>
      </c>
      <c r="AI21691" s="19">
        <f t="shared" si="6774"/>
        <v>0.8890058279073576</v>
      </c>
      <c r="AJ21691">
        <f t="shared" si="6775"/>
        <v>6.3564338749385739E-4</v>
      </c>
      <c r="AO21691" s="3">
        <f t="shared" si="6763"/>
        <v>0.88905038784401347</v>
      </c>
      <c r="AQ21691">
        <f t="shared" si="6776"/>
        <v>2246.050000000449</v>
      </c>
      <c r="AR21691">
        <f t="shared" si="6777"/>
        <v>33.327271695568363</v>
      </c>
      <c r="AS21691" s="5">
        <f t="shared" si="6778"/>
        <v>32.739227562900552</v>
      </c>
      <c r="AT21691">
        <f t="shared" si="6779"/>
        <v>0.34579590196503807</v>
      </c>
    </row>
    <row r="21692" spans="1:46" x14ac:dyDescent="0.25">
      <c r="A21692" s="1">
        <v>2246.150000000448</v>
      </c>
      <c r="B21692">
        <v>33.328511328062753</v>
      </c>
      <c r="D21692">
        <f t="shared" si="6764"/>
        <v>0.86383368513281844</v>
      </c>
      <c r="E21692">
        <f t="shared" si="6762"/>
        <v>0.90414231671178158</v>
      </c>
      <c r="G21692">
        <f t="shared" si="6780"/>
        <v>0.86383368513281844</v>
      </c>
      <c r="H21692" s="2">
        <f t="shared" si="6781"/>
        <v>0.90414231671178158</v>
      </c>
      <c r="L21692" s="16">
        <f t="shared" si="6765"/>
        <v>0.90418131483098918</v>
      </c>
      <c r="M21692">
        <f t="shared" si="6766"/>
        <v>1.6279312222607094E-3</v>
      </c>
      <c r="P21692" s="19">
        <f t="shared" si="6767"/>
        <v>0.90414250304935906</v>
      </c>
      <c r="Q21692">
        <f t="shared" si="6768"/>
        <v>1.624800801828826E-3</v>
      </c>
      <c r="T21692" s="19"/>
      <c r="V21692" s="19">
        <f t="shared" si="6769"/>
        <v>-1.7741015500700024E-15</v>
      </c>
      <c r="Y21692" s="19">
        <f t="shared" si="6770"/>
        <v>1.0503037488748972</v>
      </c>
      <c r="Z21692" s="14">
        <f t="shared" si="6771"/>
        <v>3.4771084671974914E-2</v>
      </c>
      <c r="AB21692" s="17">
        <f t="shared" si="6772"/>
        <v>39.018771478845373</v>
      </c>
      <c r="AC21692">
        <f t="shared" si="6773"/>
        <v>32.379060583584653</v>
      </c>
      <c r="AI21692" s="19">
        <f t="shared" si="6774"/>
        <v>0.88904219963431008</v>
      </c>
      <c r="AJ21692">
        <f t="shared" si="6775"/>
        <v>6.3546920337191441E-4</v>
      </c>
      <c r="AO21692" s="3">
        <f t="shared" si="6763"/>
        <v>0.88908674661608278</v>
      </c>
      <c r="AQ21692">
        <f t="shared" si="6776"/>
        <v>2246.150000000448</v>
      </c>
      <c r="AR21692">
        <f t="shared" si="6777"/>
        <v>33.328511328062753</v>
      </c>
      <c r="AS21692" s="5">
        <f t="shared" si="6778"/>
        <v>32.74064356290431</v>
      </c>
      <c r="AT21692">
        <f t="shared" si="6779"/>
        <v>0.34558850931238172</v>
      </c>
    </row>
    <row r="21693" spans="1:46" x14ac:dyDescent="0.25">
      <c r="A21693" s="1">
        <v>2246.2500000004488</v>
      </c>
      <c r="B21693">
        <v>33.329750886343952</v>
      </c>
      <c r="D21693">
        <f t="shared" si="6764"/>
        <v>0.86387351148990188</v>
      </c>
      <c r="E21693">
        <f t="shared" si="6762"/>
        <v>0.90417415631292963</v>
      </c>
      <c r="G21693">
        <f t="shared" si="6780"/>
        <v>0.86387351148990188</v>
      </c>
      <c r="H21693" s="2">
        <f t="shared" si="6781"/>
        <v>0.90417415631292963</v>
      </c>
      <c r="L21693" s="16">
        <f t="shared" si="6765"/>
        <v>0.90421314274200881</v>
      </c>
      <c r="M21693">
        <f t="shared" si="6766"/>
        <v>1.6272858495559625E-3</v>
      </c>
      <c r="P21693" s="19">
        <f t="shared" si="6767"/>
        <v>0.90417434251828799</v>
      </c>
      <c r="Q21693">
        <f t="shared" si="6768"/>
        <v>1.6241569815785284E-3</v>
      </c>
      <c r="T21693" s="19"/>
      <c r="V21693" s="19">
        <f t="shared" si="6769"/>
        <v>-1.7696776250496113E-15</v>
      </c>
      <c r="Y21693" s="19">
        <f t="shared" si="6770"/>
        <v>1.0503357974926273</v>
      </c>
      <c r="Z21693" s="14">
        <f t="shared" si="6771"/>
        <v>3.4768184101362169E-2</v>
      </c>
      <c r="AB21693" s="17">
        <f t="shared" si="6772"/>
        <v>39.020019174421819</v>
      </c>
      <c r="AC21693">
        <f t="shared" si="6773"/>
        <v>32.379153190304621</v>
      </c>
      <c r="AI21693" s="19">
        <f t="shared" si="6774"/>
        <v>0.88907856950893782</v>
      </c>
      <c r="AJ21693">
        <f t="shared" si="6775"/>
        <v>6.3529494974296809E-4</v>
      </c>
      <c r="AO21693" s="3">
        <f t="shared" si="6763"/>
        <v>0.889123103535296</v>
      </c>
      <c r="AQ21693">
        <f t="shared" si="6776"/>
        <v>2246.2500000004488</v>
      </c>
      <c r="AR21693">
        <f t="shared" si="6777"/>
        <v>33.329750886343952</v>
      </c>
      <c r="AS21693" s="5">
        <f t="shared" si="6778"/>
        <v>32.742059490794595</v>
      </c>
      <c r="AT21693">
        <f t="shared" si="6779"/>
        <v>0.34538117640275001</v>
      </c>
    </row>
    <row r="21694" spans="1:46" x14ac:dyDescent="0.25">
      <c r="A21694" s="1">
        <v>2246.3500000004492</v>
      </c>
      <c r="B21694">
        <v>33.33099037040401</v>
      </c>
      <c r="D21694">
        <f t="shared" si="6764"/>
        <v>0.8639133378469851</v>
      </c>
      <c r="E21694">
        <f t="shared" si="6762"/>
        <v>0.90420599400761503</v>
      </c>
      <c r="G21694">
        <f t="shared" si="6780"/>
        <v>0.8639133378469851</v>
      </c>
      <c r="H21694" s="2">
        <f t="shared" si="6781"/>
        <v>0.90420599400761503</v>
      </c>
      <c r="L21694" s="16">
        <f t="shared" si="6765"/>
        <v>0.9042449687463332</v>
      </c>
      <c r="M21694">
        <f t="shared" si="6766"/>
        <v>1.6266404510012506E-3</v>
      </c>
      <c r="P21694" s="19">
        <f t="shared" si="6767"/>
        <v>0.90420618008074793</v>
      </c>
      <c r="Q21694">
        <f t="shared" si="6768"/>
        <v>1.6235131352749022E-3</v>
      </c>
      <c r="T21694" s="19"/>
      <c r="V21694" s="19">
        <f t="shared" si="6769"/>
        <v>-1.7652648165540285E-15</v>
      </c>
      <c r="Y21694" s="19">
        <f t="shared" si="6770"/>
        <v>1.050367844180002</v>
      </c>
      <c r="Z21694" s="14">
        <f t="shared" si="6771"/>
        <v>3.4765282931889026E-2</v>
      </c>
      <c r="AB21694" s="17">
        <f t="shared" si="6772"/>
        <v>39.021266794846952</v>
      </c>
      <c r="AC21694">
        <f t="shared" si="6773"/>
        <v>32.379245786571154</v>
      </c>
      <c r="AI21694" s="19">
        <f t="shared" si="6774"/>
        <v>0.88911493753096393</v>
      </c>
      <c r="AJ21694">
        <f t="shared" si="6775"/>
        <v>6.3512062663152226E-4</v>
      </c>
      <c r="AO21694" s="3">
        <f t="shared" si="6763"/>
        <v>0.88915945860137668</v>
      </c>
      <c r="AQ21694">
        <f t="shared" si="6776"/>
        <v>2246.3500000004492</v>
      </c>
      <c r="AR21694">
        <f t="shared" si="6777"/>
        <v>33.33099037040401</v>
      </c>
      <c r="AS21694" s="5">
        <f t="shared" si="6778"/>
        <v>32.743475346560615</v>
      </c>
      <c r="AT21694">
        <f t="shared" si="6779"/>
        <v>0.34517390324170455</v>
      </c>
    </row>
    <row r="21695" spans="1:46" x14ac:dyDescent="0.25">
      <c r="A21695" s="1">
        <v>2246.4500000004491</v>
      </c>
      <c r="B21695">
        <v>33.332229780235018</v>
      </c>
      <c r="D21695">
        <f t="shared" si="6764"/>
        <v>0.8639531642040682</v>
      </c>
      <c r="E21695">
        <f t="shared" si="6762"/>
        <v>0.90423782979563472</v>
      </c>
      <c r="G21695">
        <f t="shared" si="6780"/>
        <v>0.8639531642040682</v>
      </c>
      <c r="H21695" s="2">
        <f t="shared" si="6781"/>
        <v>0.90423782979563472</v>
      </c>
      <c r="L21695" s="16">
        <f t="shared" si="6765"/>
        <v>0.90427679284375273</v>
      </c>
      <c r="M21695">
        <f t="shared" si="6766"/>
        <v>1.6259950266711862E-3</v>
      </c>
      <c r="P21695" s="19">
        <f t="shared" si="6767"/>
        <v>0.90423801573653506</v>
      </c>
      <c r="Q21695">
        <f t="shared" si="6768"/>
        <v>1.6228692629928975E-3</v>
      </c>
      <c r="T21695" s="19"/>
      <c r="V21695" s="19">
        <f t="shared" si="6769"/>
        <v>-1.7608630964993343E-15</v>
      </c>
      <c r="Y21695" s="19">
        <f t="shared" si="6770"/>
        <v>1.0503998889368122</v>
      </c>
      <c r="Z21695" s="14">
        <f t="shared" si="6771"/>
        <v>3.4762381163567627E-2</v>
      </c>
      <c r="AB21695" s="17">
        <f t="shared" si="6772"/>
        <v>39.022514340112622</v>
      </c>
      <c r="AC21695">
        <f t="shared" si="6773"/>
        <v>32.379338372381454</v>
      </c>
      <c r="AI21695" s="19">
        <f t="shared" si="6774"/>
        <v>0.88915130370007511</v>
      </c>
      <c r="AJ21695">
        <f t="shared" si="6775"/>
        <v>6.3494623406022341E-4</v>
      </c>
      <c r="AO21695" s="3">
        <f t="shared" si="6763"/>
        <v>0.88919581181401153</v>
      </c>
      <c r="AQ21695">
        <f t="shared" si="6776"/>
        <v>2246.4500000004491</v>
      </c>
      <c r="AR21695">
        <f t="shared" si="6777"/>
        <v>33.332229780235018</v>
      </c>
      <c r="AS21695" s="5">
        <f t="shared" si="6778"/>
        <v>32.744891130190176</v>
      </c>
      <c r="AT21695">
        <f t="shared" si="6779"/>
        <v>0.34496668983649725</v>
      </c>
    </row>
    <row r="21696" spans="1:46" x14ac:dyDescent="0.25">
      <c r="A21696" s="1">
        <v>2246.550000000449</v>
      </c>
      <c r="B21696">
        <v>33.333469115829033</v>
      </c>
      <c r="D21696">
        <f t="shared" si="6764"/>
        <v>0.8639929905611512</v>
      </c>
      <c r="E21696">
        <f t="shared" si="6762"/>
        <v>0.90426966367678463</v>
      </c>
      <c r="G21696">
        <f t="shared" si="6780"/>
        <v>0.8639929905611512</v>
      </c>
      <c r="H21696" s="2">
        <f t="shared" si="6781"/>
        <v>0.90426966367678463</v>
      </c>
      <c r="L21696" s="16">
        <f t="shared" si="6765"/>
        <v>0.90430861503407201</v>
      </c>
      <c r="M21696">
        <f t="shared" si="6766"/>
        <v>1.6253495766415712E-3</v>
      </c>
      <c r="P21696" s="19">
        <f t="shared" si="6767"/>
        <v>0.9042698494854462</v>
      </c>
      <c r="Q21696">
        <f t="shared" si="6768"/>
        <v>1.6222253648075619E-3</v>
      </c>
      <c r="T21696" s="19"/>
      <c r="V21696" s="19">
        <f t="shared" si="6769"/>
        <v>-1.7564724368729052E-15</v>
      </c>
      <c r="Y21696" s="19">
        <f t="shared" si="6770"/>
        <v>1.050431931762847</v>
      </c>
      <c r="Z21696" s="14">
        <f t="shared" si="6771"/>
        <v>3.4759478796409379E-2</v>
      </c>
      <c r="AB21696" s="17">
        <f t="shared" si="6772"/>
        <v>39.023761810210623</v>
      </c>
      <c r="AC21696">
        <f t="shared" si="6773"/>
        <v>32.379430947732494</v>
      </c>
      <c r="AI21696" s="19">
        <f t="shared" si="6774"/>
        <v>0.88918766801599425</v>
      </c>
      <c r="AJ21696">
        <f t="shared" si="6775"/>
        <v>6.3477177205357668E-4</v>
      </c>
      <c r="AO21696" s="3">
        <f t="shared" si="6763"/>
        <v>0.88923216317290521</v>
      </c>
      <c r="AQ21696">
        <f t="shared" si="6776"/>
        <v>2246.550000000449</v>
      </c>
      <c r="AR21696">
        <f t="shared" si="6777"/>
        <v>33.333469115829033</v>
      </c>
      <c r="AS21696" s="5">
        <f t="shared" si="6778"/>
        <v>32.746306841672492</v>
      </c>
      <c r="AT21696">
        <f t="shared" si="6779"/>
        <v>0.34475953619268024</v>
      </c>
    </row>
    <row r="21697" spans="1:46" x14ac:dyDescent="0.25">
      <c r="A21697" s="1">
        <v>2246.6500000004489</v>
      </c>
      <c r="B21697">
        <v>33.33470837717811</v>
      </c>
      <c r="D21697">
        <f t="shared" si="6764"/>
        <v>0.8640328169182343</v>
      </c>
      <c r="E21697">
        <f t="shared" si="6762"/>
        <v>0.9043014956508606</v>
      </c>
      <c r="G21697">
        <f t="shared" si="6780"/>
        <v>0.8640328169182343</v>
      </c>
      <c r="H21697" s="2">
        <f t="shared" si="6781"/>
        <v>0.9043014956508606</v>
      </c>
      <c r="L21697" s="16">
        <f t="shared" si="6765"/>
        <v>0.90434043531708141</v>
      </c>
      <c r="M21697">
        <f t="shared" si="6766"/>
        <v>1.6247041009870781E-3</v>
      </c>
      <c r="P21697" s="19">
        <f t="shared" si="6767"/>
        <v>0.9043016813272764</v>
      </c>
      <c r="Q21697">
        <f t="shared" si="6768"/>
        <v>1.621581440793817E-3</v>
      </c>
      <c r="T21697" s="19"/>
      <c r="V21697" s="19">
        <f t="shared" si="6769"/>
        <v>-1.7520928097331514E-15</v>
      </c>
      <c r="Y21697" s="19">
        <f t="shared" si="6770"/>
        <v>1.0504639726578975</v>
      </c>
      <c r="Z21697" s="14">
        <f t="shared" si="6771"/>
        <v>3.4756575830426545E-2</v>
      </c>
      <c r="AB21697" s="17">
        <f t="shared" si="6772"/>
        <v>39.025009205132818</v>
      </c>
      <c r="AC21697">
        <f t="shared" si="6773"/>
        <v>32.379523512622036</v>
      </c>
      <c r="AI21697" s="19">
        <f t="shared" si="6774"/>
        <v>0.88922403047840848</v>
      </c>
      <c r="AJ21697">
        <f t="shared" si="6775"/>
        <v>6.3459724063430326E-4</v>
      </c>
      <c r="AO21697" s="3">
        <f t="shared" si="6763"/>
        <v>0.88926851267776219</v>
      </c>
      <c r="AQ21697">
        <f t="shared" si="6776"/>
        <v>2246.6500000004489</v>
      </c>
      <c r="AR21697">
        <f t="shared" si="6777"/>
        <v>33.33470837717811</v>
      </c>
      <c r="AS21697" s="5">
        <f t="shared" si="6778"/>
        <v>32.747722480995385</v>
      </c>
      <c r="AT21697">
        <f t="shared" si="6779"/>
        <v>0.34455244231743654</v>
      </c>
    </row>
    <row r="21698" spans="1:46" x14ac:dyDescent="0.25">
      <c r="A21698" s="1">
        <v>2246.7500000004488</v>
      </c>
      <c r="B21698">
        <v>33.335947564274328</v>
      </c>
      <c r="D21698">
        <f t="shared" si="6764"/>
        <v>0.86407264327531741</v>
      </c>
      <c r="E21698">
        <f t="shared" ref="E21698:E21761" si="6782">(B21698-$B$2)/($B$25111-$B$2)</f>
        <v>0.90433332571765934</v>
      </c>
      <c r="G21698">
        <f t="shared" si="6780"/>
        <v>0.86407264327531741</v>
      </c>
      <c r="H21698" s="2">
        <f t="shared" si="6781"/>
        <v>0.90433332571765934</v>
      </c>
      <c r="L21698" s="16">
        <f t="shared" si="6765"/>
        <v>0.90437225369258556</v>
      </c>
      <c r="M21698">
        <f t="shared" si="6766"/>
        <v>1.6240585997835877E-3</v>
      </c>
      <c r="P21698" s="19">
        <f t="shared" si="6767"/>
        <v>0.90433351126182226</v>
      </c>
      <c r="Q21698">
        <f t="shared" si="6768"/>
        <v>1.6209374910267716E-3</v>
      </c>
      <c r="T21698" s="19"/>
      <c r="V21698" s="19">
        <f t="shared" si="6769"/>
        <v>-1.7477241872091493E-15</v>
      </c>
      <c r="Y21698" s="19">
        <f t="shared" si="6770"/>
        <v>1.0504960116217528</v>
      </c>
      <c r="Z21698" s="14">
        <f t="shared" si="6771"/>
        <v>3.4753672265630718E-2</v>
      </c>
      <c r="AB21698" s="17">
        <f t="shared" si="6772"/>
        <v>39.026256524871002</v>
      </c>
      <c r="AC21698">
        <f t="shared" si="6773"/>
        <v>32.379616067046804</v>
      </c>
      <c r="AI21698" s="19">
        <f t="shared" si="6774"/>
        <v>0.88926039108704047</v>
      </c>
      <c r="AJ21698">
        <f t="shared" si="6775"/>
        <v>6.344226398269598E-4</v>
      </c>
      <c r="AO21698" s="3">
        <f t="shared" ref="AO21698:AO21761" si="6783">$AH$6*LOG(((1+L21698)*$AH$2)^$AH$5+$AH$4)/LOG($AH$7)+$AH$3</f>
        <v>0.8893048603283249</v>
      </c>
      <c r="AQ21698">
        <f t="shared" si="6776"/>
        <v>2246.7500000004488</v>
      </c>
      <c r="AR21698">
        <f t="shared" si="6777"/>
        <v>33.335947564274328</v>
      </c>
      <c r="AS21698" s="5">
        <f t="shared" si="6778"/>
        <v>32.749138048148048</v>
      </c>
      <c r="AT21698">
        <f t="shared" si="6779"/>
        <v>0.34434540821635895</v>
      </c>
    </row>
    <row r="21699" spans="1:46" x14ac:dyDescent="0.25">
      <c r="A21699" s="1">
        <v>2246.8500000004492</v>
      </c>
      <c r="B21699">
        <v>33.337186677109749</v>
      </c>
      <c r="D21699">
        <f t="shared" ref="D21699:D21762" si="6784">(A21699-$A$2)/($A$25111-$A$2)</f>
        <v>0.86411246963240063</v>
      </c>
      <c r="E21699">
        <f t="shared" si="6782"/>
        <v>0.9043651538769768</v>
      </c>
      <c r="G21699">
        <f t="shared" si="6780"/>
        <v>0.86411246963240063</v>
      </c>
      <c r="H21699" s="2">
        <f t="shared" si="6781"/>
        <v>0.9043651538769768</v>
      </c>
      <c r="L21699" s="16">
        <f t="shared" ref="L21699:L21762" si="6785">$K$4*_xlfn.ERF.PRECISE($K$2*H21699+$K$3)+$K$5</f>
        <v>0.90440407016037128</v>
      </c>
      <c r="M21699">
        <f t="shared" ref="M21699:M21762" si="6786">(G21699-L21699)^2</f>
        <v>1.6234130731055648E-3</v>
      </c>
      <c r="P21699" s="19">
        <f t="shared" ref="P21699:P21762" si="6787">$O$4*TANH($O$2*H21699+$O$3)+$O$5</f>
        <v>0.90436533928888041</v>
      </c>
      <c r="Q21699">
        <f t="shared" ref="Q21699:Q21762" si="6788">(G21699-P21699)^2</f>
        <v>1.6202935155815508E-3</v>
      </c>
      <c r="T21699" s="19"/>
      <c r="V21699" s="19">
        <f t="shared" ref="V21699:V21762" si="6789">($X$11*EXP(-((E21699-$X$13)^2)/(2*$X$12*$X$12))/SQRT(2*PI()*$X$12*$X$12))</f>
        <v>-1.7433665415007548E-15</v>
      </c>
      <c r="Y21699" s="19">
        <f t="shared" ref="Y21699:Y21762" si="6790">($X$4*TANH($X$2*H21699+$X$3))+($X$9*LOG(((1+H21699)*$X$5)^$X$8+$X$7,$X$10)+$X$6) +($X$11*EXP(-((H21699-$X$13)^2)/(2*$X$12*$X$12))/SQRT(2*PI()*$X$12*$X$12))+($X$14*EXP(-((H21699-$X$16)^2)/(2*$X$15*$X$15))/SQRT(2*PI()*$X$15*$X$15))</f>
        <v>1.0505280486542041</v>
      </c>
      <c r="Z21699" s="14">
        <f t="shared" ref="Z21699:Z21762" si="6791">(G21699-Y21699)^2</f>
        <v>3.4750768102034264E-2</v>
      </c>
      <c r="AB21699" s="17">
        <f t="shared" ref="AB21699:AB21762" si="6792">( Y21699-$J$2)*($B$25111-$B$2)/($I$2-$J$2)+$B$2</f>
        <v>39.027503769417045</v>
      </c>
      <c r="AC21699">
        <f t="shared" ref="AC21699:AC21762" si="6793">(B21699-AB21699)^2</f>
        <v>32.379708611004567</v>
      </c>
      <c r="AI21699" s="19">
        <f t="shared" ref="AI21699:AI21762" si="6794">$AH$6*LOG(((1+H21699)*$AH$2)^$AH$5+$AH$4,$AH$7)+$AH$3</f>
        <v>0.88929674984159535</v>
      </c>
      <c r="AJ21699">
        <f t="shared" ref="AJ21699:AJ21762" si="6795">(G21699-AI21699)^2</f>
        <v>6.3424796965523686E-4</v>
      </c>
      <c r="AO21699" s="3">
        <f t="shared" si="6783"/>
        <v>0.88934120612426137</v>
      </c>
      <c r="AQ21699">
        <f t="shared" ref="AQ21699:AQ21762" si="6796">( G21699-$J$2)*($A$25111-$A$2)/($I$2-$J$2)+$A$2</f>
        <v>2246.8500000004492</v>
      </c>
      <c r="AR21699">
        <f t="shared" ref="AR21699:AR21762" si="6797">( H21699-$J$2)*($B$25111-$B$2)/($I$2-$J$2)+$B$2</f>
        <v>33.337186677109749</v>
      </c>
      <c r="AS21699" s="5">
        <f t="shared" ref="AS21699:AS21762" si="6798">( AI21699-$J$2)*($B$25111-$B$2)/($I$2-$J$2)+$B$2</f>
        <v>32.750553543119011</v>
      </c>
      <c r="AT21699">
        <f t="shared" ref="AT21699:AT21762" si="6799">(AR21699-AS21699)^2</f>
        <v>0.34413843389579468</v>
      </c>
    </row>
    <row r="21700" spans="1:46" x14ac:dyDescent="0.25">
      <c r="A21700" s="1">
        <v>2246.9500000004491</v>
      </c>
      <c r="B21700">
        <v>33.338425715676401</v>
      </c>
      <c r="D21700">
        <f t="shared" si="6784"/>
        <v>0.86415229598948373</v>
      </c>
      <c r="E21700">
        <f t="shared" si="6782"/>
        <v>0.90439698012860825</v>
      </c>
      <c r="G21700">
        <f t="shared" si="6780"/>
        <v>0.86415229598948373</v>
      </c>
      <c r="H21700" s="2">
        <f t="shared" si="6781"/>
        <v>0.90439698012860825</v>
      </c>
      <c r="L21700" s="16">
        <f t="shared" si="6785"/>
        <v>0.90443588472024317</v>
      </c>
      <c r="M21700">
        <f t="shared" si="6786"/>
        <v>1.6227675210289685E-3</v>
      </c>
      <c r="P21700" s="19">
        <f t="shared" si="6787"/>
        <v>0.904397165408246</v>
      </c>
      <c r="Q21700">
        <f t="shared" si="6788"/>
        <v>1.6196495145332261E-3</v>
      </c>
      <c r="T21700" s="19"/>
      <c r="V21700" s="19">
        <f t="shared" si="6789"/>
        <v>-1.739019844878349E-15</v>
      </c>
      <c r="Y21700" s="19">
        <f t="shared" si="6790"/>
        <v>1.05056008375504</v>
      </c>
      <c r="Z21700" s="14">
        <f t="shared" si="6791"/>
        <v>3.4747863339648653E-2</v>
      </c>
      <c r="AB21700" s="17">
        <f t="shared" si="6792"/>
        <v>39.028750938762705</v>
      </c>
      <c r="AC21700">
        <f t="shared" si="6793"/>
        <v>32.379801144492205</v>
      </c>
      <c r="AI21700" s="19">
        <f t="shared" si="6794"/>
        <v>0.88933310674175936</v>
      </c>
      <c r="AJ21700">
        <f t="shared" si="6795"/>
        <v>6.3407323014191992E-4</v>
      </c>
      <c r="AO21700" s="3">
        <f t="shared" si="6783"/>
        <v>0.88937755006529406</v>
      </c>
      <c r="AQ21700">
        <f t="shared" si="6796"/>
        <v>2246.9500000004491</v>
      </c>
      <c r="AR21700">
        <f t="shared" si="6797"/>
        <v>33.338425715676401</v>
      </c>
      <c r="AS21700" s="5">
        <f t="shared" si="6798"/>
        <v>32.751968965896062</v>
      </c>
      <c r="AT21700">
        <f t="shared" si="6799"/>
        <v>0.34393151936291944</v>
      </c>
    </row>
    <row r="21701" spans="1:46" x14ac:dyDescent="0.25">
      <c r="A21701" s="1">
        <v>2247.050000000449</v>
      </c>
      <c r="B21701">
        <v>33.339664679966361</v>
      </c>
      <c r="D21701">
        <f t="shared" si="6784"/>
        <v>0.86419212234656684</v>
      </c>
      <c r="E21701">
        <f t="shared" si="6782"/>
        <v>0.90442880447235019</v>
      </c>
      <c r="G21701">
        <f t="shared" si="6780"/>
        <v>0.86419212234656684</v>
      </c>
      <c r="H21701" s="2">
        <f t="shared" si="6781"/>
        <v>0.90442880447235019</v>
      </c>
      <c r="L21701" s="16">
        <f t="shared" si="6785"/>
        <v>0.90446769737198807</v>
      </c>
      <c r="M21701">
        <f t="shared" si="6786"/>
        <v>1.6221219436283341E-3</v>
      </c>
      <c r="P21701" s="19">
        <f t="shared" si="6787"/>
        <v>0.90442898961971496</v>
      </c>
      <c r="Q21701">
        <f t="shared" si="6788"/>
        <v>1.6190054879569387E-3</v>
      </c>
      <c r="T21701" s="19"/>
      <c r="V21701" s="19">
        <f t="shared" si="6789"/>
        <v>-1.7346840696824485E-15</v>
      </c>
      <c r="Y21701" s="19">
        <f t="shared" si="6790"/>
        <v>1.0505921169240517</v>
      </c>
      <c r="Z21701" s="14">
        <f t="shared" si="6791"/>
        <v>3.4744957978486403E-2</v>
      </c>
      <c r="AB21701" s="17">
        <f t="shared" si="6792"/>
        <v>39.029998032899876</v>
      </c>
      <c r="AC21701">
        <f t="shared" si="6793"/>
        <v>32.379893667507574</v>
      </c>
      <c r="AI21701" s="19">
        <f t="shared" si="6794"/>
        <v>0.8893694617872745</v>
      </c>
      <c r="AJ21701">
        <f t="shared" si="6795"/>
        <v>6.3389842131261341E-4</v>
      </c>
      <c r="AO21701" s="3">
        <f t="shared" si="6783"/>
        <v>0.88941389215111011</v>
      </c>
      <c r="AQ21701">
        <f t="shared" si="6796"/>
        <v>2247.050000000449</v>
      </c>
      <c r="AR21701">
        <f t="shared" si="6797"/>
        <v>33.339664679966361</v>
      </c>
      <c r="AS21701" s="5">
        <f t="shared" si="6798"/>
        <v>32.753384316469138</v>
      </c>
      <c r="AT21701">
        <f t="shared" si="6799"/>
        <v>0.34372466462243684</v>
      </c>
    </row>
    <row r="21702" spans="1:46" x14ac:dyDescent="0.25">
      <c r="A21702" s="1">
        <v>2247.1500000004489</v>
      </c>
      <c r="B21702">
        <v>33.340903569971672</v>
      </c>
      <c r="D21702">
        <f t="shared" si="6784"/>
        <v>0.86423194870364983</v>
      </c>
      <c r="E21702">
        <f t="shared" si="6782"/>
        <v>0.90446062690799822</v>
      </c>
      <c r="G21702">
        <f t="shared" ref="G21702:G21765" si="6800">($I$2-$J$2)*D21702+$J$2</f>
        <v>0.86423194870364983</v>
      </c>
      <c r="H21702" s="2">
        <f t="shared" si="6781"/>
        <v>0.90446062690799822</v>
      </c>
      <c r="L21702" s="16">
        <f t="shared" si="6785"/>
        <v>0.90449950811540702</v>
      </c>
      <c r="M21702">
        <f t="shared" si="6786"/>
        <v>1.6214763409793953E-3</v>
      </c>
      <c r="P21702" s="19">
        <f t="shared" si="6787"/>
        <v>0.90446081192308359</v>
      </c>
      <c r="Q21702">
        <f t="shared" si="6788"/>
        <v>1.6183614359279099E-3</v>
      </c>
      <c r="T21702" s="19"/>
      <c r="V21702" s="19">
        <f t="shared" si="6789"/>
        <v>-1.7303591883237796E-15</v>
      </c>
      <c r="Y21702" s="19">
        <f t="shared" si="6790"/>
        <v>1.0506241481610281</v>
      </c>
      <c r="Z21702" s="14">
        <f t="shared" si="6791"/>
        <v>3.4742052018559087E-2</v>
      </c>
      <c r="AB21702" s="17">
        <f t="shared" si="6792"/>
        <v>39.031245051820321</v>
      </c>
      <c r="AC21702">
        <f t="shared" si="6793"/>
        <v>32.379986180047467</v>
      </c>
      <c r="AI21702" s="19">
        <f t="shared" si="6794"/>
        <v>0.88940581497779037</v>
      </c>
      <c r="AJ21702">
        <f t="shared" si="6795"/>
        <v>6.3372354318831019E-4</v>
      </c>
      <c r="AO21702" s="3">
        <f t="shared" si="6783"/>
        <v>0.88945023238143284</v>
      </c>
      <c r="AQ21702">
        <f t="shared" si="6796"/>
        <v>2247.1500000004489</v>
      </c>
      <c r="AR21702">
        <f t="shared" si="6797"/>
        <v>33.340903569971672</v>
      </c>
      <c r="AS21702" s="5">
        <f t="shared" si="6798"/>
        <v>32.754799594824618</v>
      </c>
      <c r="AT21702">
        <f t="shared" si="6799"/>
        <v>0.34351786968317877</v>
      </c>
    </row>
    <row r="21703" spans="1:46" x14ac:dyDescent="0.25">
      <c r="A21703" s="1">
        <v>2247.2500000004488</v>
      </c>
      <c r="B21703">
        <v>33.342142385684383</v>
      </c>
      <c r="D21703">
        <f t="shared" si="6784"/>
        <v>0.86427177506073294</v>
      </c>
      <c r="E21703">
        <f t="shared" si="6782"/>
        <v>0.90449244743534807</v>
      </c>
      <c r="G21703">
        <f t="shared" si="6800"/>
        <v>0.86427177506073294</v>
      </c>
      <c r="H21703" s="2">
        <f t="shared" ref="H21703:H21766" si="6801">($I$2-$J$2)*E21703+$J$2</f>
        <v>0.90449244743534807</v>
      </c>
      <c r="L21703" s="16">
        <f t="shared" si="6785"/>
        <v>0.90453131695029398</v>
      </c>
      <c r="M21703">
        <f t="shared" si="6786"/>
        <v>1.6208307131573205E-3</v>
      </c>
      <c r="P21703" s="19">
        <f t="shared" si="6787"/>
        <v>0.90449263231814747</v>
      </c>
      <c r="Q21703">
        <f t="shared" si="6788"/>
        <v>1.6177173585213154E-3</v>
      </c>
      <c r="T21703" s="19"/>
      <c r="V21703" s="19">
        <f t="shared" si="6789"/>
        <v>-1.7260451732829663E-15</v>
      </c>
      <c r="Y21703" s="19">
        <f t="shared" si="6790"/>
        <v>1.0506561774657597</v>
      </c>
      <c r="Z21703" s="14">
        <f t="shared" si="6791"/>
        <v>3.473914545987894E-2</v>
      </c>
      <c r="AB21703" s="17">
        <f t="shared" si="6792"/>
        <v>39.03249199551589</v>
      </c>
      <c r="AC21703">
        <f t="shared" si="6793"/>
        <v>32.380078682109591</v>
      </c>
      <c r="AI21703" s="19">
        <f t="shared" si="6794"/>
        <v>0.88944216631306694</v>
      </c>
      <c r="AJ21703">
        <f t="shared" si="6795"/>
        <v>6.33548595795572E-4</v>
      </c>
      <c r="AO21703" s="3">
        <f t="shared" si="6783"/>
        <v>0.88948657075596671</v>
      </c>
      <c r="AQ21703">
        <f t="shared" si="6796"/>
        <v>2247.2500000004488</v>
      </c>
      <c r="AR21703">
        <f t="shared" si="6797"/>
        <v>33.342142385684383</v>
      </c>
      <c r="AS21703" s="5">
        <f t="shared" si="6798"/>
        <v>32.756214800953153</v>
      </c>
      <c r="AT21703">
        <f t="shared" si="6799"/>
        <v>0.34331113454897322</v>
      </c>
    </row>
    <row r="21704" spans="1:46" x14ac:dyDescent="0.25">
      <c r="A21704" s="1">
        <v>2247.3500000004492</v>
      </c>
      <c r="B21704">
        <v>33.343381127096521</v>
      </c>
      <c r="D21704">
        <f t="shared" si="6784"/>
        <v>0.86431160141781616</v>
      </c>
      <c r="E21704">
        <f t="shared" si="6782"/>
        <v>0.904524266054195</v>
      </c>
      <c r="G21704">
        <f t="shared" si="6800"/>
        <v>0.86431160141781616</v>
      </c>
      <c r="H21704" s="2">
        <f t="shared" si="6801"/>
        <v>0.904524266054195</v>
      </c>
      <c r="L21704" s="16">
        <f t="shared" si="6785"/>
        <v>0.90456312387644999</v>
      </c>
      <c r="M21704">
        <f t="shared" si="6786"/>
        <v>1.6201850602379042E-3</v>
      </c>
      <c r="P21704" s="19">
        <f t="shared" si="6787"/>
        <v>0.90452445080470145</v>
      </c>
      <c r="Q21704">
        <f t="shared" si="6788"/>
        <v>1.6170732558123211E-3</v>
      </c>
      <c r="T21704" s="19"/>
      <c r="V21704" s="19">
        <f t="shared" si="6789"/>
        <v>-1.7217419971104687E-15</v>
      </c>
      <c r="Y21704" s="19">
        <f t="shared" si="6790"/>
        <v>1.0506882048380348</v>
      </c>
      <c r="Z21704" s="14">
        <f t="shared" si="6791"/>
        <v>3.4736238302457464E-2</v>
      </c>
      <c r="AB21704" s="17">
        <f t="shared" si="6792"/>
        <v>39.03373886397835</v>
      </c>
      <c r="AC21704">
        <f t="shared" si="6793"/>
        <v>32.38017117369089</v>
      </c>
      <c r="AI21704" s="19">
        <f t="shared" si="6794"/>
        <v>0.88947851579279047</v>
      </c>
      <c r="AJ21704">
        <f t="shared" si="6795"/>
        <v>6.3337357915728876E-4</v>
      </c>
      <c r="AO21704" s="3">
        <f t="shared" si="6783"/>
        <v>0.88952290727441707</v>
      </c>
      <c r="AQ21704">
        <f t="shared" si="6796"/>
        <v>2247.3500000004492</v>
      </c>
      <c r="AR21704">
        <f t="shared" si="6797"/>
        <v>33.343381127096521</v>
      </c>
      <c r="AS21704" s="5">
        <f t="shared" si="6798"/>
        <v>32.75762993484252</v>
      </c>
      <c r="AT21704">
        <f t="shared" si="6799"/>
        <v>0.34310445922698402</v>
      </c>
    </row>
    <row r="21705" spans="1:46" x14ac:dyDescent="0.25">
      <c r="A21705" s="1">
        <v>2247.4500000004491</v>
      </c>
      <c r="B21705">
        <v>33.344619794200142</v>
      </c>
      <c r="D21705">
        <f t="shared" si="6784"/>
        <v>0.86435142777489926</v>
      </c>
      <c r="E21705">
        <f t="shared" si="6782"/>
        <v>0.90455608276433508</v>
      </c>
      <c r="G21705">
        <f t="shared" si="6800"/>
        <v>0.86435142777489926</v>
      </c>
      <c r="H21705" s="2">
        <f t="shared" si="6801"/>
        <v>0.90455608276433508</v>
      </c>
      <c r="L21705" s="16">
        <f t="shared" si="6785"/>
        <v>0.90459492889366899</v>
      </c>
      <c r="M21705">
        <f t="shared" si="6786"/>
        <v>1.6195393822964206E-3</v>
      </c>
      <c r="P21705" s="19">
        <f t="shared" si="6787"/>
        <v>0.9045562673825418</v>
      </c>
      <c r="Q21705">
        <f t="shared" si="6788"/>
        <v>1.6164291278762623E-3</v>
      </c>
      <c r="T21705" s="19"/>
      <c r="V21705" s="19">
        <f t="shared" si="6789"/>
        <v>-1.7174496324261969E-15</v>
      </c>
      <c r="Y21705" s="19">
        <f t="shared" si="6790"/>
        <v>1.0507202302776442</v>
      </c>
      <c r="Z21705" s="14">
        <f t="shared" si="6791"/>
        <v>3.4733330546307131E-2</v>
      </c>
      <c r="AB21705" s="17">
        <f t="shared" si="6792"/>
        <v>39.034985657199542</v>
      </c>
      <c r="AC21705">
        <f t="shared" si="6793"/>
        <v>32.380263654788905</v>
      </c>
      <c r="AI21705" s="19">
        <f t="shared" si="6794"/>
        <v>0.8895148634166663</v>
      </c>
      <c r="AJ21705">
        <f t="shared" si="6795"/>
        <v>6.3319849329735182E-4</v>
      </c>
      <c r="AO21705" s="3">
        <f t="shared" si="6783"/>
        <v>0.88955924193648839</v>
      </c>
      <c r="AQ21705">
        <f t="shared" si="6796"/>
        <v>2247.4500000004491</v>
      </c>
      <c r="AR21705">
        <f t="shared" si="6797"/>
        <v>33.344619794200142</v>
      </c>
      <c r="AS21705" s="5">
        <f t="shared" si="6798"/>
        <v>32.759044996481251</v>
      </c>
      <c r="AT21705">
        <f t="shared" si="6799"/>
        <v>0.34289784372352033</v>
      </c>
    </row>
    <row r="21706" spans="1:46" x14ac:dyDescent="0.25">
      <c r="A21706" s="1">
        <v>2247.550000000449</v>
      </c>
      <c r="B21706">
        <v>33.345858386987267</v>
      </c>
      <c r="D21706">
        <f t="shared" si="6784"/>
        <v>0.86439125413198237</v>
      </c>
      <c r="E21706">
        <f t="shared" si="6782"/>
        <v>0.90458789756556313</v>
      </c>
      <c r="G21706">
        <f t="shared" si="6800"/>
        <v>0.86439125413198237</v>
      </c>
      <c r="H21706" s="2">
        <f t="shared" si="6801"/>
        <v>0.90458789756556313</v>
      </c>
      <c r="L21706" s="16">
        <f t="shared" si="6785"/>
        <v>0.90462673200174137</v>
      </c>
      <c r="M21706">
        <f t="shared" si="6786"/>
        <v>1.6188936794078667E-3</v>
      </c>
      <c r="P21706" s="19">
        <f t="shared" si="6787"/>
        <v>0.90458808205146368</v>
      </c>
      <c r="Q21706">
        <f t="shared" si="6788"/>
        <v>1.6157849747883925E-3</v>
      </c>
      <c r="T21706" s="19"/>
      <c r="V21706" s="19">
        <f t="shared" si="6789"/>
        <v>-1.7131680519196038E-15</v>
      </c>
      <c r="Y21706" s="19">
        <f t="shared" si="6790"/>
        <v>1.0507522537843761</v>
      </c>
      <c r="Z21706" s="14">
        <f t="shared" si="6791"/>
        <v>3.4730422191439493E-2</v>
      </c>
      <c r="AB21706" s="17">
        <f t="shared" si="6792"/>
        <v>39.036232375171224</v>
      </c>
      <c r="AC21706">
        <f t="shared" si="6793"/>
        <v>32.380356125400596</v>
      </c>
      <c r="AI21706" s="19">
        <f t="shared" si="6794"/>
        <v>0.88955120918438069</v>
      </c>
      <c r="AJ21706">
        <f t="shared" si="6795"/>
        <v>6.3302333823870367E-4</v>
      </c>
      <c r="AO21706" s="3">
        <f t="shared" si="6783"/>
        <v>0.88959557474188578</v>
      </c>
      <c r="AQ21706">
        <f t="shared" si="6796"/>
        <v>2247.550000000449</v>
      </c>
      <c r="AR21706">
        <f t="shared" si="6797"/>
        <v>33.345858386987267</v>
      </c>
      <c r="AS21706" s="5">
        <f t="shared" si="6798"/>
        <v>32.760459985857132</v>
      </c>
      <c r="AT21706">
        <f t="shared" si="6799"/>
        <v>0.34269128804571841</v>
      </c>
    </row>
    <row r="21707" spans="1:46" x14ac:dyDescent="0.25">
      <c r="A21707" s="1">
        <v>2247.6500000004489</v>
      </c>
      <c r="B21707">
        <v>33.347096905449973</v>
      </c>
      <c r="D21707">
        <f t="shared" si="6784"/>
        <v>0.86443108048906536</v>
      </c>
      <c r="E21707">
        <f t="shared" si="6782"/>
        <v>0.90461971045767575</v>
      </c>
      <c r="G21707">
        <f t="shared" si="6800"/>
        <v>0.86443108048906536</v>
      </c>
      <c r="H21707" s="2">
        <f t="shared" si="6801"/>
        <v>0.90461971045767575</v>
      </c>
      <c r="L21707" s="16">
        <f t="shared" si="6785"/>
        <v>0.90465853320046818</v>
      </c>
      <c r="M21707">
        <f t="shared" si="6786"/>
        <v>1.6182479516481502E-3</v>
      </c>
      <c r="P21707" s="19">
        <f t="shared" si="6787"/>
        <v>0.90461989481126304</v>
      </c>
      <c r="Q21707">
        <f t="shared" si="6788"/>
        <v>1.6151407966240809E-3</v>
      </c>
      <c r="T21707" s="19"/>
      <c r="V21707" s="19">
        <f t="shared" si="6789"/>
        <v>-1.708897228349131E-15</v>
      </c>
      <c r="Y21707" s="19">
        <f t="shared" si="6790"/>
        <v>1.0507842753580223</v>
      </c>
      <c r="Z21707" s="14">
        <f t="shared" si="6791"/>
        <v>3.4727513237867449E-2</v>
      </c>
      <c r="AB21707" s="17">
        <f t="shared" si="6792"/>
        <v>39.037479017885296</v>
      </c>
      <c r="AC21707">
        <f t="shared" si="6793"/>
        <v>32.380448585523887</v>
      </c>
      <c r="AI21707" s="19">
        <f t="shared" si="6794"/>
        <v>0.88958755309565674</v>
      </c>
      <c r="AJ21707">
        <f t="shared" si="6795"/>
        <v>6.3284811400618219E-4</v>
      </c>
      <c r="AO21707" s="3">
        <f t="shared" si="6783"/>
        <v>0.88963190569029549</v>
      </c>
      <c r="AQ21707">
        <f t="shared" si="6796"/>
        <v>2247.6500000004489</v>
      </c>
      <c r="AR21707">
        <f t="shared" si="6797"/>
        <v>33.347096905449973</v>
      </c>
      <c r="AS21707" s="5">
        <f t="shared" si="6798"/>
        <v>32.761874902959391</v>
      </c>
      <c r="AT21707">
        <f t="shared" si="6799"/>
        <v>0.34248479219908662</v>
      </c>
    </row>
    <row r="21708" spans="1:46" x14ac:dyDescent="0.25">
      <c r="A21708" s="1">
        <v>2247.7500000004488</v>
      </c>
      <c r="B21708">
        <v>33.348335349580239</v>
      </c>
      <c r="D21708">
        <f t="shared" si="6784"/>
        <v>0.86447090684614847</v>
      </c>
      <c r="E21708">
        <f t="shared" si="6782"/>
        <v>0.9046515214404669</v>
      </c>
      <c r="G21708">
        <f t="shared" si="6800"/>
        <v>0.86447090684614847</v>
      </c>
      <c r="H21708" s="2">
        <f t="shared" si="6801"/>
        <v>0.9046515214404669</v>
      </c>
      <c r="L21708" s="16">
        <f t="shared" si="6785"/>
        <v>0.90469033248964337</v>
      </c>
      <c r="M21708">
        <f t="shared" si="6786"/>
        <v>1.6176021990926151E-3</v>
      </c>
      <c r="P21708" s="19">
        <f t="shared" si="6787"/>
        <v>0.90465170566173481</v>
      </c>
      <c r="Q21708">
        <f t="shared" si="6788"/>
        <v>1.6144965934586245E-3</v>
      </c>
      <c r="T21708" s="19"/>
      <c r="V21708" s="19">
        <f t="shared" si="6789"/>
        <v>-1.7046371345426298E-15</v>
      </c>
      <c r="Y21708" s="19">
        <f t="shared" si="6790"/>
        <v>1.0508162949983697</v>
      </c>
      <c r="Z21708" s="14">
        <f t="shared" si="6791"/>
        <v>3.4724603685601992E-2</v>
      </c>
      <c r="AB21708" s="17">
        <f t="shared" si="6792"/>
        <v>39.038725585333459</v>
      </c>
      <c r="AC21708">
        <f t="shared" si="6793"/>
        <v>32.380541035155588</v>
      </c>
      <c r="AI21708" s="19">
        <f t="shared" si="6794"/>
        <v>0.889623895150218</v>
      </c>
      <c r="AJ21708">
        <f t="shared" si="6795"/>
        <v>6.3267282062465875E-4</v>
      </c>
      <c r="AO21708" s="3">
        <f t="shared" si="6783"/>
        <v>0.88966823478145951</v>
      </c>
      <c r="AQ21708">
        <f t="shared" si="6796"/>
        <v>2247.7500000004488</v>
      </c>
      <c r="AR21708">
        <f t="shared" si="6797"/>
        <v>33.348335349580239</v>
      </c>
      <c r="AS21708" s="5">
        <f t="shared" si="6798"/>
        <v>32.76328974777725</v>
      </c>
      <c r="AT21708">
        <f t="shared" si="6799"/>
        <v>0.34227835618902136</v>
      </c>
    </row>
    <row r="21709" spans="1:46" x14ac:dyDescent="0.25">
      <c r="A21709" s="1">
        <v>2247.8500000004492</v>
      </c>
      <c r="B21709">
        <v>33.349573719370127</v>
      </c>
      <c r="D21709">
        <f t="shared" si="6784"/>
        <v>0.86451073320323168</v>
      </c>
      <c r="E21709">
        <f t="shared" si="6782"/>
        <v>0.90468333051373262</v>
      </c>
      <c r="G21709">
        <f t="shared" si="6800"/>
        <v>0.86451073320323168</v>
      </c>
      <c r="H21709" s="2">
        <f t="shared" si="6801"/>
        <v>0.90468333051373262</v>
      </c>
      <c r="L21709" s="16">
        <f t="shared" si="6785"/>
        <v>0.90472212986906086</v>
      </c>
      <c r="M21709">
        <f t="shared" si="6786"/>
        <v>1.6169564218166581E-3</v>
      </c>
      <c r="P21709" s="19">
        <f t="shared" si="6787"/>
        <v>0.90468351460267382</v>
      </c>
      <c r="Q21709">
        <f t="shared" si="6788"/>
        <v>1.6138523653673642E-3</v>
      </c>
      <c r="T21709" s="19"/>
      <c r="V21709" s="19">
        <f t="shared" si="6789"/>
        <v>-1.7003877433965219E-15</v>
      </c>
      <c r="Y21709" s="19">
        <f t="shared" si="6790"/>
        <v>1.0508483127052093</v>
      </c>
      <c r="Z21709" s="14">
        <f t="shared" si="6791"/>
        <v>3.4721693534655824E-2</v>
      </c>
      <c r="AB21709" s="17">
        <f t="shared" si="6792"/>
        <v>39.039972077507571</v>
      </c>
      <c r="AC21709">
        <f t="shared" si="6793"/>
        <v>32.380633474293312</v>
      </c>
      <c r="AI21709" s="19">
        <f t="shared" si="6794"/>
        <v>0.88966023534773231</v>
      </c>
      <c r="AJ21709">
        <f t="shared" si="6795"/>
        <v>6.3249745811624143E-4</v>
      </c>
      <c r="AO21709" s="3">
        <f t="shared" si="6783"/>
        <v>0.88970456201506387</v>
      </c>
      <c r="AQ21709">
        <f t="shared" si="6796"/>
        <v>2247.8500000004492</v>
      </c>
      <c r="AR21709">
        <f t="shared" si="6797"/>
        <v>33.349573719370127</v>
      </c>
      <c r="AS21709" s="5">
        <f t="shared" si="6798"/>
        <v>32.764704520297791</v>
      </c>
      <c r="AT21709">
        <f t="shared" si="6799"/>
        <v>0.34207198002351663</v>
      </c>
    </row>
    <row r="21710" spans="1:46" x14ac:dyDescent="0.25">
      <c r="A21710" s="1">
        <v>2247.9500000004491</v>
      </c>
      <c r="B21710">
        <v>33.350812014811623</v>
      </c>
      <c r="D21710">
        <f t="shared" si="6784"/>
        <v>0.86455055956031479</v>
      </c>
      <c r="E21710">
        <f t="shared" si="6782"/>
        <v>0.90471513767726719</v>
      </c>
      <c r="G21710">
        <f t="shared" si="6800"/>
        <v>0.86455055956031479</v>
      </c>
      <c r="H21710" s="2">
        <f t="shared" si="6801"/>
        <v>0.90471513767726719</v>
      </c>
      <c r="L21710" s="16">
        <f t="shared" si="6785"/>
        <v>0.90475392533851817</v>
      </c>
      <c r="M21710">
        <f t="shared" si="6786"/>
        <v>1.6163106198960149E-3</v>
      </c>
      <c r="P21710" s="19">
        <f t="shared" si="6787"/>
        <v>0.90471532163387547</v>
      </c>
      <c r="Q21710">
        <f t="shared" si="6788"/>
        <v>1.6132081124257383E-3</v>
      </c>
      <c r="T21710" s="19"/>
      <c r="V21710" s="19">
        <f t="shared" si="6789"/>
        <v>-1.6961490278761602E-15</v>
      </c>
      <c r="Y21710" s="19">
        <f t="shared" si="6790"/>
        <v>1.0508803284783281</v>
      </c>
      <c r="Z21710" s="14">
        <f t="shared" si="6791"/>
        <v>3.4718782785040252E-2</v>
      </c>
      <c r="AB21710" s="17">
        <f t="shared" si="6792"/>
        <v>39.041218494399352</v>
      </c>
      <c r="AC21710">
        <f t="shared" si="6793"/>
        <v>32.38072590293401</v>
      </c>
      <c r="AI21710" s="19">
        <f t="shared" si="6794"/>
        <v>0.88969657368792321</v>
      </c>
      <c r="AJ21710">
        <f t="shared" si="6795"/>
        <v>6.3232202650588217E-4</v>
      </c>
      <c r="AO21710" s="3">
        <f t="shared" si="6783"/>
        <v>0.88974088739081392</v>
      </c>
      <c r="AQ21710">
        <f t="shared" si="6796"/>
        <v>2247.9500000004491</v>
      </c>
      <c r="AR21710">
        <f t="shared" si="6797"/>
        <v>33.350812014811623</v>
      </c>
      <c r="AS21710" s="5">
        <f t="shared" si="6798"/>
        <v>32.766119220510248</v>
      </c>
      <c r="AT21710">
        <f t="shared" si="6799"/>
        <v>0.34186566370795041</v>
      </c>
    </row>
    <row r="21711" spans="1:46" x14ac:dyDescent="0.25">
      <c r="A21711" s="1">
        <v>2248.050000000449</v>
      </c>
      <c r="B21711">
        <v>33.352050235896797</v>
      </c>
      <c r="D21711">
        <f t="shared" si="6784"/>
        <v>0.8645903859173979</v>
      </c>
      <c r="E21711">
        <f t="shared" si="6782"/>
        <v>0.90474694293086688</v>
      </c>
      <c r="G21711">
        <f t="shared" si="6800"/>
        <v>0.8645903859173979</v>
      </c>
      <c r="H21711" s="2">
        <f t="shared" si="6801"/>
        <v>0.90474694293086688</v>
      </c>
      <c r="L21711" s="16">
        <f t="shared" si="6785"/>
        <v>0.90478571889780923</v>
      </c>
      <c r="M21711">
        <f t="shared" si="6786"/>
        <v>1.6156647934061432E-3</v>
      </c>
      <c r="P21711" s="19">
        <f t="shared" si="6787"/>
        <v>0.90474712675513524</v>
      </c>
      <c r="Q21711">
        <f t="shared" si="6788"/>
        <v>1.6125638347092024E-3</v>
      </c>
      <c r="T21711" s="19"/>
      <c r="V21711" s="19">
        <f t="shared" si="6789"/>
        <v>-1.6919209610151505E-15</v>
      </c>
      <c r="Y21711" s="19">
        <f t="shared" si="6790"/>
        <v>1.050912342317518</v>
      </c>
      <c r="Z21711" s="14">
        <f t="shared" si="6791"/>
        <v>3.4715871436768242E-2</v>
      </c>
      <c r="AB21711" s="17">
        <f t="shared" si="6792"/>
        <v>39.042464836000683</v>
      </c>
      <c r="AC21711">
        <f t="shared" si="6793"/>
        <v>32.380818321075459</v>
      </c>
      <c r="AI21711" s="19">
        <f t="shared" si="6794"/>
        <v>0.88973291017049494</v>
      </c>
      <c r="AJ21711">
        <f t="shared" si="6795"/>
        <v>6.3214652581757296E-4</v>
      </c>
      <c r="AO21711" s="3">
        <f t="shared" si="6783"/>
        <v>0.88977721090841433</v>
      </c>
      <c r="AQ21711">
        <f t="shared" si="6796"/>
        <v>2248.050000000449</v>
      </c>
      <c r="AR21711">
        <f t="shared" si="6797"/>
        <v>33.352050235896797</v>
      </c>
      <c r="AS21711" s="5">
        <f t="shared" si="6798"/>
        <v>32.767533848403104</v>
      </c>
      <c r="AT21711">
        <f t="shared" si="6799"/>
        <v>0.34165940724867699</v>
      </c>
    </row>
    <row r="21712" spans="1:46" x14ac:dyDescent="0.25">
      <c r="A21712" s="1">
        <v>2248.1500000004489</v>
      </c>
      <c r="B21712">
        <v>33.353288382617642</v>
      </c>
      <c r="D21712">
        <f t="shared" si="6784"/>
        <v>0.864630212274481</v>
      </c>
      <c r="E21712">
        <f t="shared" si="6782"/>
        <v>0.90477874627432586</v>
      </c>
      <c r="G21712">
        <f t="shared" si="6800"/>
        <v>0.864630212274481</v>
      </c>
      <c r="H21712" s="2">
        <f t="shared" si="6801"/>
        <v>0.90477874627432586</v>
      </c>
      <c r="L21712" s="16">
        <f t="shared" si="6785"/>
        <v>0.90481751054673154</v>
      </c>
      <c r="M21712">
        <f t="shared" si="6786"/>
        <v>1.6150189424228311E-3</v>
      </c>
      <c r="P21712" s="19">
        <f t="shared" si="6787"/>
        <v>0.90477892996624787</v>
      </c>
      <c r="Q21712">
        <f t="shared" si="6788"/>
        <v>1.6119195322931937E-3</v>
      </c>
      <c r="T21712" s="19"/>
      <c r="V21712" s="19">
        <f t="shared" si="6789"/>
        <v>-1.6877035159157164E-15</v>
      </c>
      <c r="Y21712" s="19">
        <f t="shared" si="6790"/>
        <v>1.0509443542225658</v>
      </c>
      <c r="Z21712" s="14">
        <f t="shared" si="6791"/>
        <v>3.4712959489851099E-2</v>
      </c>
      <c r="AB21712" s="17">
        <f t="shared" si="6792"/>
        <v>39.043711102303284</v>
      </c>
      <c r="AC21712">
        <f t="shared" si="6793"/>
        <v>32.380910728714547</v>
      </c>
      <c r="AI21712" s="19">
        <f t="shared" si="6794"/>
        <v>0.88976924479515307</v>
      </c>
      <c r="AJ21712">
        <f t="shared" si="6795"/>
        <v>6.3197095607540779E-4</v>
      </c>
      <c r="AO21712" s="3">
        <f t="shared" si="6783"/>
        <v>0.88981353256757001</v>
      </c>
      <c r="AQ21712">
        <f t="shared" si="6796"/>
        <v>2248.1500000004489</v>
      </c>
      <c r="AR21712">
        <f t="shared" si="6797"/>
        <v>33.353288382617642</v>
      </c>
      <c r="AS21712" s="5">
        <f t="shared" si="6798"/>
        <v>32.768948403964892</v>
      </c>
      <c r="AT21712">
        <f t="shared" si="6799"/>
        <v>0.34145321065189621</v>
      </c>
    </row>
    <row r="21713" spans="1:46" x14ac:dyDescent="0.25">
      <c r="A21713" s="1">
        <v>2248.2500000004488</v>
      </c>
      <c r="B21713">
        <v>33.354526454966177</v>
      </c>
      <c r="D21713">
        <f t="shared" si="6784"/>
        <v>0.864670038631564</v>
      </c>
      <c r="E21713">
        <f t="shared" si="6782"/>
        <v>0.90481054770743941</v>
      </c>
      <c r="G21713">
        <f t="shared" si="6800"/>
        <v>0.864670038631564</v>
      </c>
      <c r="H21713" s="2">
        <f t="shared" si="6801"/>
        <v>0.90481054770743941</v>
      </c>
      <c r="L21713" s="16">
        <f t="shared" si="6785"/>
        <v>0.90484930028507904</v>
      </c>
      <c r="M21713">
        <f t="shared" si="6786"/>
        <v>1.6143730670216243E-3</v>
      </c>
      <c r="P21713" s="19">
        <f t="shared" si="6787"/>
        <v>0.90481073126700839</v>
      </c>
      <c r="Q21713">
        <f t="shared" si="6788"/>
        <v>1.6112752052532201E-3</v>
      </c>
      <c r="T21713" s="19"/>
      <c r="V21713" s="19">
        <f t="shared" si="6789"/>
        <v>-1.6834966657480972E-15</v>
      </c>
      <c r="Y21713" s="19">
        <f t="shared" si="6790"/>
        <v>1.0509763641932621</v>
      </c>
      <c r="Z21713" s="14">
        <f t="shared" si="6791"/>
        <v>3.4710046944301451E-2</v>
      </c>
      <c r="AB21713" s="17">
        <f t="shared" si="6792"/>
        <v>39.044957293298985</v>
      </c>
      <c r="AC21713">
        <f t="shared" si="6793"/>
        <v>32.381003125849034</v>
      </c>
      <c r="AI21713" s="19">
        <f t="shared" si="6794"/>
        <v>0.8898055775616025</v>
      </c>
      <c r="AJ21713">
        <f t="shared" si="6795"/>
        <v>6.3179531730348112E-4</v>
      </c>
      <c r="AO21713" s="3">
        <f t="shared" si="6783"/>
        <v>0.88984985236798542</v>
      </c>
      <c r="AQ21713">
        <f t="shared" si="6796"/>
        <v>2248.2500000004488</v>
      </c>
      <c r="AR21713">
        <f t="shared" si="6797"/>
        <v>33.354526454966177</v>
      </c>
      <c r="AS21713" s="5">
        <f t="shared" si="6798"/>
        <v>32.770362887184135</v>
      </c>
      <c r="AT21713">
        <f t="shared" si="6799"/>
        <v>0.3412470739238444</v>
      </c>
    </row>
    <row r="21714" spans="1:46" x14ac:dyDescent="0.25">
      <c r="A21714" s="1">
        <v>2248.3500000004492</v>
      </c>
      <c r="B21714">
        <v>33.355764452934409</v>
      </c>
      <c r="D21714">
        <f t="shared" si="6784"/>
        <v>0.86470986498864733</v>
      </c>
      <c r="E21714">
        <f t="shared" si="6782"/>
        <v>0.90484234723000201</v>
      </c>
      <c r="G21714">
        <f t="shared" si="6800"/>
        <v>0.86470986498864733</v>
      </c>
      <c r="H21714" s="2">
        <f t="shared" si="6801"/>
        <v>0.90484234723000201</v>
      </c>
      <c r="L21714" s="16">
        <f t="shared" si="6785"/>
        <v>0.90488108811264567</v>
      </c>
      <c r="M21714">
        <f t="shared" si="6786"/>
        <v>1.6137271672780594E-3</v>
      </c>
      <c r="P21714" s="19">
        <f t="shared" si="6787"/>
        <v>0.90484253065721099</v>
      </c>
      <c r="Q21714">
        <f t="shared" si="6788"/>
        <v>1.6106308536647082E-3</v>
      </c>
      <c r="T21714" s="19"/>
      <c r="V21714" s="19">
        <f t="shared" si="6789"/>
        <v>-1.6793003837506504E-15</v>
      </c>
      <c r="Y21714" s="19">
        <f t="shared" si="6790"/>
        <v>1.0510083722293944</v>
      </c>
      <c r="Z21714" s="14">
        <f t="shared" si="6791"/>
        <v>3.4707133800130678E-2</v>
      </c>
      <c r="AB21714" s="17">
        <f t="shared" si="6792"/>
        <v>39.046203408979522</v>
      </c>
      <c r="AC21714">
        <f t="shared" si="6793"/>
        <v>32.381095512475802</v>
      </c>
      <c r="AI21714" s="19">
        <f t="shared" si="6794"/>
        <v>0.88984190846954747</v>
      </c>
      <c r="AJ21714">
        <f t="shared" si="6795"/>
        <v>6.316196095258555E-4</v>
      </c>
      <c r="AO21714" s="3">
        <f t="shared" si="6783"/>
        <v>0.8898861703093659</v>
      </c>
      <c r="AQ21714">
        <f t="shared" si="6796"/>
        <v>2248.3500000004492</v>
      </c>
      <c r="AR21714">
        <f t="shared" si="6797"/>
        <v>33.355764452934409</v>
      </c>
      <c r="AS21714" s="5">
        <f t="shared" si="6798"/>
        <v>32.771777298049308</v>
      </c>
      <c r="AT21714">
        <f t="shared" si="6799"/>
        <v>0.34104099707079466</v>
      </c>
    </row>
    <row r="21715" spans="1:46" x14ac:dyDescent="0.25">
      <c r="A21715" s="1">
        <v>2248.4500000004491</v>
      </c>
      <c r="B21715">
        <v>33.357002376514359</v>
      </c>
      <c r="D21715">
        <f t="shared" si="6784"/>
        <v>0.86474969134573032</v>
      </c>
      <c r="E21715">
        <f t="shared" si="6782"/>
        <v>0.90487414484180873</v>
      </c>
      <c r="G21715">
        <f t="shared" si="6800"/>
        <v>0.86474969134573032</v>
      </c>
      <c r="H21715" s="2">
        <f t="shared" si="6801"/>
        <v>0.90487414484180873</v>
      </c>
      <c r="L21715" s="16">
        <f t="shared" si="6785"/>
        <v>0.90491287402922538</v>
      </c>
      <c r="M21715">
        <f t="shared" si="6786"/>
        <v>1.6130812432677973E-3</v>
      </c>
      <c r="P21715" s="19">
        <f t="shared" si="6787"/>
        <v>0.90487432813665103</v>
      </c>
      <c r="Q21715">
        <f t="shared" si="6788"/>
        <v>1.6099864776033077E-3</v>
      </c>
      <c r="T21715" s="19"/>
      <c r="V21715" s="19">
        <f t="shared" si="6789"/>
        <v>-1.6751146432294588E-15</v>
      </c>
      <c r="Y21715" s="19">
        <f t="shared" si="6790"/>
        <v>1.0510403783307527</v>
      </c>
      <c r="Z21715" s="14">
        <f t="shared" si="6791"/>
        <v>3.470422005735159E-2</v>
      </c>
      <c r="AB21715" s="17">
        <f t="shared" si="6792"/>
        <v>39.047449449336725</v>
      </c>
      <c r="AC21715">
        <f t="shared" si="6793"/>
        <v>32.381187888592628</v>
      </c>
      <c r="AI21715" s="19">
        <f t="shared" si="6794"/>
        <v>0.88987823751869333</v>
      </c>
      <c r="AJ21715">
        <f t="shared" si="6795"/>
        <v>6.314438327667338E-4</v>
      </c>
      <c r="AO21715" s="3">
        <f t="shared" si="6783"/>
        <v>0.88992248639141636</v>
      </c>
      <c r="AQ21715">
        <f t="shared" si="6796"/>
        <v>2248.4500000004491</v>
      </c>
      <c r="AR21715">
        <f t="shared" si="6797"/>
        <v>33.357002376514359</v>
      </c>
      <c r="AS21715" s="5">
        <f t="shared" si="6798"/>
        <v>32.773191636548951</v>
      </c>
      <c r="AT21715">
        <f t="shared" si="6799"/>
        <v>0.34083498009895696</v>
      </c>
    </row>
    <row r="21716" spans="1:46" x14ac:dyDescent="0.25">
      <c r="A21716" s="1">
        <v>2248.550000000449</v>
      </c>
      <c r="B21716">
        <v>33.358240225698019</v>
      </c>
      <c r="D21716">
        <f t="shared" si="6784"/>
        <v>0.86478951770281343</v>
      </c>
      <c r="E21716">
        <f t="shared" si="6782"/>
        <v>0.90490594054265394</v>
      </c>
      <c r="G21716">
        <f t="shared" si="6800"/>
        <v>0.86478951770281343</v>
      </c>
      <c r="H21716" s="2">
        <f t="shared" si="6801"/>
        <v>0.90490594054265394</v>
      </c>
      <c r="L21716" s="16">
        <f t="shared" si="6785"/>
        <v>0.90494465803461921</v>
      </c>
      <c r="M21716">
        <f t="shared" si="6786"/>
        <v>1.6124352950670155E-3</v>
      </c>
      <c r="P21716" s="19">
        <f t="shared" si="6787"/>
        <v>0.90490612370512313</v>
      </c>
      <c r="Q21716">
        <f t="shared" si="6788"/>
        <v>1.6093420771445513E-3</v>
      </c>
      <c r="T21716" s="19"/>
      <c r="V21716" s="19">
        <f t="shared" si="6789"/>
        <v>-1.6709394175583601E-15</v>
      </c>
      <c r="Y21716" s="19">
        <f t="shared" si="6790"/>
        <v>1.0510723824971246</v>
      </c>
      <c r="Z21716" s="14">
        <f t="shared" si="6791"/>
        <v>3.4701305715975635E-2</v>
      </c>
      <c r="AB21716" s="17">
        <f t="shared" si="6792"/>
        <v>39.048695414362314</v>
      </c>
      <c r="AC21716">
        <f t="shared" si="6793"/>
        <v>32.381280254196398</v>
      </c>
      <c r="AI21716" s="19">
        <f t="shared" si="6794"/>
        <v>0.88991456470872654</v>
      </c>
      <c r="AJ21716">
        <f t="shared" si="6795"/>
        <v>6.3126798704934354E-4</v>
      </c>
      <c r="AO21716" s="3">
        <f t="shared" si="6783"/>
        <v>0.8899588006138599</v>
      </c>
      <c r="AQ21716">
        <f t="shared" si="6796"/>
        <v>2248.550000000449</v>
      </c>
      <c r="AR21716">
        <f t="shared" si="6797"/>
        <v>33.358240225698019</v>
      </c>
      <c r="AS21716" s="5">
        <f t="shared" si="6798"/>
        <v>32.774605902670842</v>
      </c>
      <c r="AT21716">
        <f t="shared" si="6799"/>
        <v>0.34062902301539066</v>
      </c>
    </row>
    <row r="21717" spans="1:46" x14ac:dyDescent="0.25">
      <c r="A21717" s="1">
        <v>2248.6500000004489</v>
      </c>
      <c r="B21717">
        <v>33.359478000477409</v>
      </c>
      <c r="D21717">
        <f t="shared" si="6784"/>
        <v>0.86482934405989653</v>
      </c>
      <c r="E21717">
        <f t="shared" si="6782"/>
        <v>0.9049377343323326</v>
      </c>
      <c r="G21717">
        <f t="shared" si="6800"/>
        <v>0.86482934405989653</v>
      </c>
      <c r="H21717" s="2">
        <f t="shared" si="6801"/>
        <v>0.9049377343323326</v>
      </c>
      <c r="L21717" s="16">
        <f t="shared" si="6785"/>
        <v>0.904976440128614</v>
      </c>
      <c r="M21717">
        <f t="shared" si="6786"/>
        <v>1.6117893227508297E-3</v>
      </c>
      <c r="P21717" s="19">
        <f t="shared" si="6787"/>
        <v>0.9049379173624218</v>
      </c>
      <c r="Q21717">
        <f t="shared" si="6788"/>
        <v>1.6086976523640422E-3</v>
      </c>
      <c r="T21717" s="19"/>
      <c r="V21717" s="19">
        <f t="shared" si="6789"/>
        <v>-1.6667746801786038E-15</v>
      </c>
      <c r="Y21717" s="19">
        <f t="shared" si="6790"/>
        <v>1.0511043847283001</v>
      </c>
      <c r="Z21717" s="14">
        <f t="shared" si="6791"/>
        <v>3.4698390776015421E-2</v>
      </c>
      <c r="AB21717" s="17">
        <f t="shared" si="6792"/>
        <v>39.049941304048112</v>
      </c>
      <c r="AC21717">
        <f t="shared" si="6793"/>
        <v>32.381372609284789</v>
      </c>
      <c r="AI21717" s="19">
        <f t="shared" si="6794"/>
        <v>0.88995089003937</v>
      </c>
      <c r="AJ21717">
        <f t="shared" si="6795"/>
        <v>6.3109207239879961E-4</v>
      </c>
      <c r="AO21717" s="3">
        <f t="shared" si="6783"/>
        <v>0.88999511297636458</v>
      </c>
      <c r="AQ21717">
        <f t="shared" si="6796"/>
        <v>2248.6500000004489</v>
      </c>
      <c r="AR21717">
        <f t="shared" si="6797"/>
        <v>33.359478000477409</v>
      </c>
      <c r="AS21717" s="5">
        <f t="shared" si="6798"/>
        <v>32.776020096404203</v>
      </c>
      <c r="AT21717">
        <f t="shared" si="6799"/>
        <v>0.34042312582549922</v>
      </c>
    </row>
    <row r="21718" spans="1:46" x14ac:dyDescent="0.25">
      <c r="A21718" s="1">
        <v>2248.7500000004488</v>
      </c>
      <c r="B21718">
        <v>33.360715700844523</v>
      </c>
      <c r="D21718">
        <f t="shared" si="6784"/>
        <v>0.86486917041697953</v>
      </c>
      <c r="E21718">
        <f t="shared" si="6782"/>
        <v>0.9049695262106392</v>
      </c>
      <c r="G21718">
        <f t="shared" si="6800"/>
        <v>0.86486917041697953</v>
      </c>
      <c r="H21718" s="2">
        <f t="shared" si="6801"/>
        <v>0.9049695262106392</v>
      </c>
      <c r="L21718" s="16">
        <f t="shared" si="6785"/>
        <v>0.90500822031100725</v>
      </c>
      <c r="M21718">
        <f t="shared" si="6786"/>
        <v>1.611143326395247E-3</v>
      </c>
      <c r="P21718" s="19">
        <f t="shared" si="6787"/>
        <v>0.90496970910834196</v>
      </c>
      <c r="Q21718">
        <f t="shared" si="6788"/>
        <v>1.6080532033374553E-3</v>
      </c>
      <c r="T21718" s="19"/>
      <c r="V21718" s="19">
        <f t="shared" si="6789"/>
        <v>-1.662620404598773E-15</v>
      </c>
      <c r="Y21718" s="19">
        <f t="shared" si="6790"/>
        <v>1.0511363850240674</v>
      </c>
      <c r="Z21718" s="14">
        <f t="shared" si="6791"/>
        <v>3.4695475237482919E-2</v>
      </c>
      <c r="AB21718" s="17">
        <f t="shared" si="6792"/>
        <v>39.051187118385883</v>
      </c>
      <c r="AC21718">
        <f t="shared" si="6793"/>
        <v>32.381464953855179</v>
      </c>
      <c r="AI21718" s="19">
        <f t="shared" si="6794"/>
        <v>0.88998721351032883</v>
      </c>
      <c r="AJ21718">
        <f t="shared" si="6795"/>
        <v>6.3091608883935279E-4</v>
      </c>
      <c r="AO21718" s="3">
        <f t="shared" si="6783"/>
        <v>0.89003142347865349</v>
      </c>
      <c r="AQ21718">
        <f t="shared" si="6796"/>
        <v>2248.7500000004488</v>
      </c>
      <c r="AR21718">
        <f t="shared" si="6797"/>
        <v>33.360715700844523</v>
      </c>
      <c r="AS21718" s="5">
        <f t="shared" si="6798"/>
        <v>32.777434217737557</v>
      </c>
      <c r="AT21718">
        <f t="shared" si="6799"/>
        <v>0.34021728853546124</v>
      </c>
    </row>
    <row r="21719" spans="1:46" x14ac:dyDescent="0.25">
      <c r="A21719" s="1">
        <v>2248.8500000004492</v>
      </c>
      <c r="B21719">
        <v>33.361953326791337</v>
      </c>
      <c r="D21719">
        <f t="shared" si="6784"/>
        <v>0.86490899677406285</v>
      </c>
      <c r="E21719">
        <f t="shared" si="6782"/>
        <v>0.90500131617736745</v>
      </c>
      <c r="G21719">
        <f t="shared" si="6800"/>
        <v>0.86490899677406285</v>
      </c>
      <c r="H21719" s="2">
        <f t="shared" si="6801"/>
        <v>0.90500131617736745</v>
      </c>
      <c r="L21719" s="16">
        <f t="shared" si="6785"/>
        <v>0.90503999858159645</v>
      </c>
      <c r="M21719">
        <f t="shared" si="6786"/>
        <v>1.6104973060762646E-3</v>
      </c>
      <c r="P21719" s="19">
        <f t="shared" si="6787"/>
        <v>0.90500149894267679</v>
      </c>
      <c r="Q21719">
        <f t="shared" si="6788"/>
        <v>1.6074087301403126E-3</v>
      </c>
      <c r="T21719" s="19"/>
      <c r="V21719" s="19">
        <f t="shared" si="6789"/>
        <v>-1.658476564394728E-15</v>
      </c>
      <c r="Y21719" s="19">
        <f t="shared" si="6790"/>
        <v>1.0511683833842134</v>
      </c>
      <c r="Z21719" s="14">
        <f t="shared" si="6791"/>
        <v>3.4692559100389514E-2</v>
      </c>
      <c r="AB21719" s="17">
        <f t="shared" si="6792"/>
        <v>39.052432857367322</v>
      </c>
      <c r="AC21719">
        <f t="shared" si="6793"/>
        <v>32.381557287904279</v>
      </c>
      <c r="AI21719" s="19">
        <f t="shared" si="6794"/>
        <v>0.89002353512128951</v>
      </c>
      <c r="AJ21719">
        <f t="shared" si="6795"/>
        <v>6.3074003639431819E-4</v>
      </c>
      <c r="AO21719" s="3">
        <f t="shared" si="6783"/>
        <v>0.890067732120432</v>
      </c>
      <c r="AQ21719">
        <f t="shared" si="6796"/>
        <v>2248.8500000004492</v>
      </c>
      <c r="AR21719">
        <f t="shared" si="6797"/>
        <v>33.361953326791337</v>
      </c>
      <c r="AS21719" s="5">
        <f t="shared" si="6798"/>
        <v>32.778848266658692</v>
      </c>
      <c r="AT21719">
        <f t="shared" si="6799"/>
        <v>0.34001151115229589</v>
      </c>
    </row>
    <row r="21720" spans="1:46" x14ac:dyDescent="0.25">
      <c r="A21720" s="1">
        <v>2248.9500000004491</v>
      </c>
      <c r="B21720">
        <v>33.363190878309879</v>
      </c>
      <c r="D21720">
        <f t="shared" si="6784"/>
        <v>0.86494882313114585</v>
      </c>
      <c r="E21720">
        <f t="shared" si="6782"/>
        <v>0.90503310423231265</v>
      </c>
      <c r="G21720">
        <f t="shared" si="6800"/>
        <v>0.86494882313114585</v>
      </c>
      <c r="H21720" s="2">
        <f t="shared" si="6801"/>
        <v>0.90503310423231265</v>
      </c>
      <c r="L21720" s="16">
        <f t="shared" si="6785"/>
        <v>0.90507177494017199</v>
      </c>
      <c r="M21720">
        <f t="shared" si="6786"/>
        <v>1.6098512618694342E-3</v>
      </c>
      <c r="P21720" s="19">
        <f t="shared" si="6787"/>
        <v>0.90503328686522211</v>
      </c>
      <c r="Q21720">
        <f t="shared" si="6788"/>
        <v>1.6067642328484748E-3</v>
      </c>
      <c r="T21720" s="19"/>
      <c r="V21720" s="19">
        <f t="shared" si="6789"/>
        <v>-1.6543431332090615E-15</v>
      </c>
      <c r="Y21720" s="19">
        <f t="shared" si="6790"/>
        <v>1.0512003798085283</v>
      </c>
      <c r="Z21720" s="14">
        <f t="shared" si="6791"/>
        <v>3.4689642364748211E-2</v>
      </c>
      <c r="AB21720" s="17">
        <f t="shared" si="6792"/>
        <v>39.053678520984278</v>
      </c>
      <c r="AC21720">
        <f t="shared" si="6793"/>
        <v>32.381649611430028</v>
      </c>
      <c r="AI21720" s="19">
        <f t="shared" si="6794"/>
        <v>0.89005985487199379</v>
      </c>
      <c r="AJ21720">
        <f t="shared" si="6795"/>
        <v>6.3056391508987291E-4</v>
      </c>
      <c r="AO21720" s="3">
        <f t="shared" si="6783"/>
        <v>0.89010403890140433</v>
      </c>
      <c r="AQ21720">
        <f t="shared" si="6796"/>
        <v>2248.9500000004491</v>
      </c>
      <c r="AR21720">
        <f t="shared" si="6797"/>
        <v>33.363190878309879</v>
      </c>
      <c r="AS21720" s="5">
        <f t="shared" si="6798"/>
        <v>32.780262243157559</v>
      </c>
      <c r="AT21720">
        <f t="shared" si="6799"/>
        <v>0.33980579368054759</v>
      </c>
    </row>
    <row r="21721" spans="1:46" x14ac:dyDescent="0.25">
      <c r="A21721" s="1">
        <v>2249.050000000449</v>
      </c>
      <c r="B21721">
        <v>33.364428355392128</v>
      </c>
      <c r="D21721">
        <f t="shared" si="6784"/>
        <v>0.86498864948822896</v>
      </c>
      <c r="E21721">
        <f t="shared" si="6782"/>
        <v>0.90506489037526883</v>
      </c>
      <c r="G21721">
        <f t="shared" si="6800"/>
        <v>0.86498864948822896</v>
      </c>
      <c r="H21721" s="2">
        <f t="shared" si="6801"/>
        <v>0.90506489037526883</v>
      </c>
      <c r="L21721" s="16">
        <f t="shared" si="6785"/>
        <v>0.90510354938653492</v>
      </c>
      <c r="M21721">
        <f t="shared" si="6786"/>
        <v>1.609205193851108E-3</v>
      </c>
      <c r="P21721" s="19">
        <f t="shared" si="6787"/>
        <v>0.90506507287577165</v>
      </c>
      <c r="Q21721">
        <f t="shared" si="6788"/>
        <v>1.6061197115375789E-3</v>
      </c>
      <c r="T21721" s="19"/>
      <c r="V21721" s="19">
        <f t="shared" si="6789"/>
        <v>-1.6502200847513434E-15</v>
      </c>
      <c r="Y21721" s="19">
        <f t="shared" si="6790"/>
        <v>1.0512323742968008</v>
      </c>
      <c r="Z21721" s="14">
        <f t="shared" si="6791"/>
        <v>3.4686725030571054E-2</v>
      </c>
      <c r="AB21721" s="17">
        <f t="shared" si="6792"/>
        <v>39.054924109228502</v>
      </c>
      <c r="AC21721">
        <f t="shared" si="6793"/>
        <v>32.381741924429797</v>
      </c>
      <c r="AI21721" s="19">
        <f t="shared" si="6794"/>
        <v>0.89009617276209108</v>
      </c>
      <c r="AJ21721">
        <f t="shared" si="6795"/>
        <v>6.3038772494752805E-4</v>
      </c>
      <c r="AO21721" s="3">
        <f t="shared" si="6783"/>
        <v>0.89014034382127605</v>
      </c>
      <c r="AQ21721">
        <f t="shared" si="6796"/>
        <v>2249.050000000449</v>
      </c>
      <c r="AR21721">
        <f t="shared" si="6797"/>
        <v>33.364428355392128</v>
      </c>
      <c r="AS21721" s="5">
        <f t="shared" si="6798"/>
        <v>32.781676147220502</v>
      </c>
      <c r="AT21721">
        <f t="shared" si="6799"/>
        <v>0.33960013612890699</v>
      </c>
    </row>
    <row r="21722" spans="1:46" x14ac:dyDescent="0.25">
      <c r="A21722" s="1">
        <v>2249.1500000004489</v>
      </c>
      <c r="B21722">
        <v>33.36566575803004</v>
      </c>
      <c r="D21722">
        <f t="shared" si="6784"/>
        <v>0.86502847584531206</v>
      </c>
      <c r="E21722">
        <f t="shared" si="6782"/>
        <v>0.90509667460602927</v>
      </c>
      <c r="G21722">
        <f t="shared" si="6800"/>
        <v>0.86502847584531206</v>
      </c>
      <c r="H21722" s="2">
        <f t="shared" si="6801"/>
        <v>0.90509667460602927</v>
      </c>
      <c r="L21722" s="16">
        <f t="shared" si="6785"/>
        <v>0.90513532192047208</v>
      </c>
      <c r="M21722">
        <f t="shared" si="6786"/>
        <v>1.6085591020965787E-3</v>
      </c>
      <c r="P21722" s="19">
        <f t="shared" si="6787"/>
        <v>0.90509685697411912</v>
      </c>
      <c r="Q21722">
        <f t="shared" si="6788"/>
        <v>1.605475166283342E-3</v>
      </c>
      <c r="T21722" s="19"/>
      <c r="V21722" s="19">
        <f t="shared" si="6789"/>
        <v>-1.6461073927978783E-15</v>
      </c>
      <c r="Y21722" s="19">
        <f t="shared" si="6790"/>
        <v>1.0512643668488166</v>
      </c>
      <c r="Z21722" s="14">
        <f t="shared" si="6791"/>
        <v>3.4683807097869238E-2</v>
      </c>
      <c r="AB21722" s="17">
        <f t="shared" si="6792"/>
        <v>39.056169622091666</v>
      </c>
      <c r="AC21722">
        <f t="shared" si="6793"/>
        <v>32.381834226900288</v>
      </c>
      <c r="AI21722" s="19">
        <f t="shared" si="6794"/>
        <v>0.89013248879132312</v>
      </c>
      <c r="AJ21722">
        <f t="shared" si="6795"/>
        <v>6.3021146599349074E-4</v>
      </c>
      <c r="AO21722" s="3">
        <f t="shared" si="6783"/>
        <v>0.89017664687973275</v>
      </c>
      <c r="AQ21722">
        <f t="shared" si="6796"/>
        <v>2249.1500000004489</v>
      </c>
      <c r="AR21722">
        <f t="shared" si="6797"/>
        <v>33.36566575803004</v>
      </c>
      <c r="AS21722" s="5">
        <f t="shared" si="6798"/>
        <v>32.783089978837467</v>
      </c>
      <c r="AT21722">
        <f t="shared" si="6799"/>
        <v>0.3393945385018346</v>
      </c>
    </row>
    <row r="21723" spans="1:46" x14ac:dyDescent="0.25">
      <c r="A21723" s="1">
        <v>2249.2500000004488</v>
      </c>
      <c r="B21723">
        <v>33.366903086215657</v>
      </c>
      <c r="D21723">
        <f t="shared" si="6784"/>
        <v>0.86506830220239517</v>
      </c>
      <c r="E21723">
        <f t="shared" si="6782"/>
        <v>0.9051284569243897</v>
      </c>
      <c r="G21723">
        <f t="shared" si="6800"/>
        <v>0.86506830220239517</v>
      </c>
      <c r="H21723" s="2">
        <f t="shared" si="6801"/>
        <v>0.9051284569243897</v>
      </c>
      <c r="L21723" s="16">
        <f t="shared" si="6785"/>
        <v>0.90516709254178096</v>
      </c>
      <c r="M21723">
        <f t="shared" si="6786"/>
        <v>1.6079129866820193E-3</v>
      </c>
      <c r="P21723" s="19">
        <f t="shared" si="6787"/>
        <v>0.90512863916005948</v>
      </c>
      <c r="Q21723">
        <f t="shared" si="6788"/>
        <v>1.6048305971616051E-3</v>
      </c>
      <c r="T21723" s="19"/>
      <c r="V21723" s="19">
        <f t="shared" si="6789"/>
        <v>-1.6420050311910622E-15</v>
      </c>
      <c r="Y21723" s="19">
        <f t="shared" si="6790"/>
        <v>1.0512963574643677</v>
      </c>
      <c r="Z21723" s="14">
        <f t="shared" si="6791"/>
        <v>3.4680888566656284E-2</v>
      </c>
      <c r="AB21723" s="17">
        <f t="shared" si="6792"/>
        <v>39.057415059565663</v>
      </c>
      <c r="AC21723">
        <f t="shared" si="6793"/>
        <v>32.381926518839776</v>
      </c>
      <c r="AI21723" s="19">
        <f t="shared" si="6794"/>
        <v>0.89016880295939482</v>
      </c>
      <c r="AJ21723">
        <f t="shared" si="6795"/>
        <v>6.3003513825214024E-4</v>
      </c>
      <c r="AO21723" s="3">
        <f t="shared" si="6783"/>
        <v>0.89021294807649842</v>
      </c>
      <c r="AQ21723">
        <f t="shared" si="6796"/>
        <v>2249.2500000004488</v>
      </c>
      <c r="AR21723">
        <f t="shared" si="6797"/>
        <v>33.366903086215657</v>
      </c>
      <c r="AS21723" s="5">
        <f t="shared" si="6798"/>
        <v>32.784503737996978</v>
      </c>
      <c r="AT21723">
        <f t="shared" si="6799"/>
        <v>0.33918900080554248</v>
      </c>
    </row>
    <row r="21724" spans="1:46" x14ac:dyDescent="0.25">
      <c r="A21724" s="1">
        <v>2249.3500000004492</v>
      </c>
      <c r="B21724">
        <v>33.368140339940908</v>
      </c>
      <c r="D21724">
        <f t="shared" si="6784"/>
        <v>0.86510812855947838</v>
      </c>
      <c r="E21724">
        <f t="shared" si="6782"/>
        <v>0.90516023733014261</v>
      </c>
      <c r="G21724">
        <f t="shared" si="6800"/>
        <v>0.86510812855947838</v>
      </c>
      <c r="H21724" s="2">
        <f t="shared" si="6801"/>
        <v>0.90516023733014261</v>
      </c>
      <c r="L21724" s="16">
        <f t="shared" si="6785"/>
        <v>0.90519886125026261</v>
      </c>
      <c r="M21724">
        <f t="shared" si="6786"/>
        <v>1.607266847683915E-3</v>
      </c>
      <c r="P21724" s="19">
        <f t="shared" si="6787"/>
        <v>0.90516041943338588</v>
      </c>
      <c r="Q21724">
        <f t="shared" si="6788"/>
        <v>1.6041860042480935E-3</v>
      </c>
      <c r="T21724" s="19"/>
      <c r="V21724" s="19">
        <f t="shared" si="6789"/>
        <v>-1.6379129738400578E-15</v>
      </c>
      <c r="Y21724" s="19">
        <f t="shared" si="6790"/>
        <v>1.0513283461432392</v>
      </c>
      <c r="Z21724" s="14">
        <f t="shared" si="6791"/>
        <v>3.4677969436943228E-2</v>
      </c>
      <c r="AB21724" s="17">
        <f t="shared" si="6792"/>
        <v>39.058660421642138</v>
      </c>
      <c r="AC21724">
        <f t="shared" si="6793"/>
        <v>32.382018800244971</v>
      </c>
      <c r="AI21724" s="19">
        <f t="shared" si="6794"/>
        <v>0.89020511526599266</v>
      </c>
      <c r="AJ21724">
        <f t="shared" si="6795"/>
        <v>6.2985874174695451E-4</v>
      </c>
      <c r="AO21724" s="3">
        <f t="shared" si="6783"/>
        <v>0.89024924741129641</v>
      </c>
      <c r="AQ21724">
        <f t="shared" si="6796"/>
        <v>2249.3500000004492</v>
      </c>
      <c r="AR21724">
        <f t="shared" si="6797"/>
        <v>33.368140339940908</v>
      </c>
      <c r="AS21724" s="5">
        <f t="shared" si="6798"/>
        <v>32.785917424686815</v>
      </c>
      <c r="AT21724">
        <f t="shared" si="6799"/>
        <v>0.33898352304697449</v>
      </c>
    </row>
    <row r="21725" spans="1:46" x14ac:dyDescent="0.25">
      <c r="A21725" s="1">
        <v>2249.45000000045</v>
      </c>
      <c r="B21725">
        <v>33.369377519197833</v>
      </c>
      <c r="D21725">
        <f t="shared" si="6784"/>
        <v>0.86514795491656182</v>
      </c>
      <c r="E21725">
        <f t="shared" si="6782"/>
        <v>0.90519201582308373</v>
      </c>
      <c r="G21725">
        <f t="shared" si="6800"/>
        <v>0.86514795491656182</v>
      </c>
      <c r="H21725" s="2">
        <f t="shared" si="6801"/>
        <v>0.90519201582308373</v>
      </c>
      <c r="L21725" s="16">
        <f t="shared" si="6785"/>
        <v>0.90523062804570031</v>
      </c>
      <c r="M21725">
        <f t="shared" si="6786"/>
        <v>1.6066206851773608E-3</v>
      </c>
      <c r="P21725" s="19">
        <f t="shared" si="6787"/>
        <v>0.90519219779389404</v>
      </c>
      <c r="Q21725">
        <f t="shared" si="6788"/>
        <v>1.6035413876187717E-3</v>
      </c>
      <c r="T21725" s="19"/>
      <c r="V21725" s="19">
        <f t="shared" si="6789"/>
        <v>-1.6338311947196837E-15</v>
      </c>
      <c r="Y21725" s="19">
        <f t="shared" si="6790"/>
        <v>1.0513603328852208</v>
      </c>
      <c r="Z21725" s="14">
        <f t="shared" si="6791"/>
        <v>3.467504970874271E-2</v>
      </c>
      <c r="AB21725" s="17">
        <f t="shared" si="6792"/>
        <v>39.05990570831289</v>
      </c>
      <c r="AC21725">
        <f t="shared" si="6793"/>
        <v>32.382111071113087</v>
      </c>
      <c r="AI21725" s="19">
        <f t="shared" si="6794"/>
        <v>0.89024142571082154</v>
      </c>
      <c r="AJ21725">
        <f t="shared" si="6795"/>
        <v>6.296822765023655E-4</v>
      </c>
      <c r="AO21725" s="3">
        <f t="shared" si="6783"/>
        <v>0.89028554488377565</v>
      </c>
      <c r="AQ21725">
        <f t="shared" si="6796"/>
        <v>2249.45000000045</v>
      </c>
      <c r="AR21725">
        <f t="shared" si="6797"/>
        <v>33.369377519197833</v>
      </c>
      <c r="AS21725" s="5">
        <f t="shared" si="6798"/>
        <v>32.787331038895495</v>
      </c>
      <c r="AT21725">
        <f t="shared" si="6799"/>
        <v>0.33877810523234042</v>
      </c>
    </row>
    <row r="21726" spans="1:46" x14ac:dyDescent="0.25">
      <c r="A21726" s="1">
        <v>2249.550000000449</v>
      </c>
      <c r="B21726">
        <v>33.370614623978327</v>
      </c>
      <c r="D21726">
        <f t="shared" si="6784"/>
        <v>0.86518778127364449</v>
      </c>
      <c r="E21726">
        <f t="shared" si="6782"/>
        <v>0.90522379240300477</v>
      </c>
      <c r="G21726">
        <f t="shared" si="6800"/>
        <v>0.86518778127364449</v>
      </c>
      <c r="H21726" s="2">
        <f t="shared" si="6801"/>
        <v>0.90522379240300477</v>
      </c>
      <c r="L21726" s="16">
        <f t="shared" si="6785"/>
        <v>0.90526239292788802</v>
      </c>
      <c r="M21726">
        <f t="shared" si="6786"/>
        <v>1.6059744992384314E-3</v>
      </c>
      <c r="P21726" s="19">
        <f t="shared" si="6787"/>
        <v>0.90522397424137513</v>
      </c>
      <c r="Q21726">
        <f t="shared" si="6788"/>
        <v>1.6028967473493646E-3</v>
      </c>
      <c r="T21726" s="19"/>
      <c r="V21726" s="19">
        <f t="shared" si="6789"/>
        <v>-1.6297596678712673E-15</v>
      </c>
      <c r="Y21726" s="19">
        <f t="shared" si="6790"/>
        <v>1.0513923176900992</v>
      </c>
      <c r="Z21726" s="14">
        <f t="shared" si="6791"/>
        <v>3.4672129382066819E-2</v>
      </c>
      <c r="AB21726" s="17">
        <f t="shared" si="6792"/>
        <v>39.061150919569627</v>
      </c>
      <c r="AC21726">
        <f t="shared" si="6793"/>
        <v>32.382203331441964</v>
      </c>
      <c r="AI21726" s="19">
        <f t="shared" si="6794"/>
        <v>0.89027773429360479</v>
      </c>
      <c r="AJ21726">
        <f t="shared" si="6795"/>
        <v>6.2950574254381543E-4</v>
      </c>
      <c r="AO21726" s="3">
        <f t="shared" si="6783"/>
        <v>0.89032184049367835</v>
      </c>
      <c r="AQ21726">
        <f t="shared" si="6796"/>
        <v>2249.550000000449</v>
      </c>
      <c r="AR21726">
        <f t="shared" si="6797"/>
        <v>33.370614623978327</v>
      </c>
      <c r="AS21726" s="5">
        <f t="shared" si="6798"/>
        <v>32.788744580612246</v>
      </c>
      <c r="AT21726">
        <f t="shared" si="6799"/>
        <v>0.33857274736684478</v>
      </c>
    </row>
    <row r="21727" spans="1:46" x14ac:dyDescent="0.25">
      <c r="A21727" s="1">
        <v>2249.6500000004489</v>
      </c>
      <c r="B21727">
        <v>33.37185165427443</v>
      </c>
      <c r="D21727">
        <f t="shared" si="6784"/>
        <v>0.86522760763072759</v>
      </c>
      <c r="E21727">
        <f t="shared" si="6782"/>
        <v>0.90525556706970134</v>
      </c>
      <c r="G21727">
        <f t="shared" si="6800"/>
        <v>0.86522760763072759</v>
      </c>
      <c r="H21727" s="2">
        <f t="shared" si="6801"/>
        <v>0.90525556706970134</v>
      </c>
      <c r="L21727" s="16">
        <f t="shared" si="6785"/>
        <v>0.90529415589663031</v>
      </c>
      <c r="M21727">
        <f t="shared" si="6786"/>
        <v>1.6053282899439127E-3</v>
      </c>
      <c r="P21727" s="19">
        <f t="shared" si="6787"/>
        <v>0.90525574877562509</v>
      </c>
      <c r="Q21727">
        <f t="shared" si="6788"/>
        <v>1.6022520835158361E-3</v>
      </c>
      <c r="T21727" s="19"/>
      <c r="V21727" s="19">
        <f t="shared" si="6789"/>
        <v>-1.6256983674013785E-15</v>
      </c>
      <c r="Y21727" s="19">
        <f t="shared" si="6790"/>
        <v>1.0514243005576642</v>
      </c>
      <c r="Z21727" s="14">
        <f t="shared" si="6791"/>
        <v>3.4669208456927933E-2</v>
      </c>
      <c r="AB21727" s="17">
        <f t="shared" si="6792"/>
        <v>39.062396055404157</v>
      </c>
      <c r="AC21727">
        <f t="shared" si="6793"/>
        <v>32.382295581228888</v>
      </c>
      <c r="AI21727" s="19">
        <f t="shared" si="6794"/>
        <v>0.89031404101401002</v>
      </c>
      <c r="AJ21727">
        <f t="shared" si="6795"/>
        <v>6.2932913989386687E-4</v>
      </c>
      <c r="AO21727" s="3">
        <f t="shared" si="6783"/>
        <v>0.8903581342407092</v>
      </c>
      <c r="AQ21727">
        <f t="shared" si="6796"/>
        <v>2249.6500000004489</v>
      </c>
      <c r="AR21727">
        <f t="shared" si="6797"/>
        <v>33.37185165427443</v>
      </c>
      <c r="AS21727" s="5">
        <f t="shared" si="6798"/>
        <v>32.790158049824136</v>
      </c>
      <c r="AT21727">
        <f t="shared" si="6799"/>
        <v>0.33836744945837488</v>
      </c>
    </row>
    <row r="21728" spans="1:46" x14ac:dyDescent="0.25">
      <c r="A21728" s="1">
        <v>2249.7500000004488</v>
      </c>
      <c r="B21728">
        <v>33.373088610078071</v>
      </c>
      <c r="D21728">
        <f t="shared" si="6784"/>
        <v>0.8652674339878107</v>
      </c>
      <c r="E21728">
        <f t="shared" si="6782"/>
        <v>0.90528733982296594</v>
      </c>
      <c r="G21728">
        <f t="shared" si="6800"/>
        <v>0.8652674339878107</v>
      </c>
      <c r="H21728" s="2">
        <f t="shared" si="6801"/>
        <v>0.90528733982296594</v>
      </c>
      <c r="L21728" s="16">
        <f t="shared" si="6785"/>
        <v>0.9053259169517176</v>
      </c>
      <c r="M21728">
        <f t="shared" si="6786"/>
        <v>1.6046820573696198E-3</v>
      </c>
      <c r="P21728" s="19">
        <f t="shared" si="6787"/>
        <v>0.90528752139643631</v>
      </c>
      <c r="Q21728">
        <f t="shared" si="6788"/>
        <v>1.6016073961940345E-3</v>
      </c>
      <c r="T21728" s="19"/>
      <c r="V21728" s="19">
        <f t="shared" si="6789"/>
        <v>-1.6216472674826424E-15</v>
      </c>
      <c r="Y21728" s="19">
        <f t="shared" si="6790"/>
        <v>1.0514562814877015</v>
      </c>
      <c r="Z21728" s="14">
        <f t="shared" si="6791"/>
        <v>3.4666286933337606E-2</v>
      </c>
      <c r="AB21728" s="17">
        <f t="shared" si="6792"/>
        <v>39.063641115808146</v>
      </c>
      <c r="AC21728">
        <f t="shared" si="6793"/>
        <v>32.382387820470832</v>
      </c>
      <c r="AI21728" s="19">
        <f t="shared" si="6794"/>
        <v>0.89035034587176121</v>
      </c>
      <c r="AJ21728">
        <f t="shared" si="6795"/>
        <v>6.2915246857802567E-4</v>
      </c>
      <c r="AO21728" s="3">
        <f t="shared" si="6783"/>
        <v>0.89039442612455466</v>
      </c>
      <c r="AQ21728">
        <f t="shared" si="6796"/>
        <v>2249.7500000004488</v>
      </c>
      <c r="AR21728">
        <f t="shared" si="6797"/>
        <v>33.373088610078071</v>
      </c>
      <c r="AS21728" s="5">
        <f t="shared" si="6798"/>
        <v>32.7915714465204</v>
      </c>
      <c r="AT21728">
        <f t="shared" si="6799"/>
        <v>0.33816221151215836</v>
      </c>
    </row>
    <row r="21729" spans="1:46" x14ac:dyDescent="0.25">
      <c r="A21729" s="1">
        <v>2249.8500000004501</v>
      </c>
      <c r="B21729">
        <v>33.374325491381249</v>
      </c>
      <c r="D21729">
        <f t="shared" si="6784"/>
        <v>0.86530726034489425</v>
      </c>
      <c r="E21729">
        <f t="shared" si="6782"/>
        <v>0.9053191106625933</v>
      </c>
      <c r="G21729">
        <f t="shared" si="6800"/>
        <v>0.86530726034489425</v>
      </c>
      <c r="H21729" s="2">
        <f t="shared" si="6801"/>
        <v>0.9053191106625933</v>
      </c>
      <c r="L21729" s="16">
        <f t="shared" si="6785"/>
        <v>0.90535767609293316</v>
      </c>
      <c r="M21729">
        <f t="shared" si="6786"/>
        <v>1.6040358015907636E-3</v>
      </c>
      <c r="P21729" s="19">
        <f t="shared" si="6787"/>
        <v>0.90531929210360429</v>
      </c>
      <c r="Q21729">
        <f t="shared" si="6788"/>
        <v>1.600962685460021E-3</v>
      </c>
      <c r="T21729" s="19"/>
      <c r="V21729" s="19">
        <f t="shared" si="6789"/>
        <v>-1.617606342352833E-15</v>
      </c>
      <c r="Y21729" s="19">
        <f t="shared" si="6790"/>
        <v>1.0514882604800007</v>
      </c>
      <c r="Z21729" s="14">
        <f t="shared" si="6791"/>
        <v>3.4663364811308495E-2</v>
      </c>
      <c r="AB21729" s="17">
        <f t="shared" si="6792"/>
        <v>39.064886100773393</v>
      </c>
      <c r="AC21729">
        <f t="shared" si="6793"/>
        <v>32.38248004916548</v>
      </c>
      <c r="AI21729" s="19">
        <f t="shared" si="6794"/>
        <v>0.89038664886658103</v>
      </c>
      <c r="AJ21729">
        <f t="shared" si="6795"/>
        <v>6.2897572862171487E-4</v>
      </c>
      <c r="AO21729" s="3">
        <f t="shared" si="6783"/>
        <v>0.89043071614491964</v>
      </c>
      <c r="AQ21729">
        <f t="shared" si="6796"/>
        <v>2249.8500000004501</v>
      </c>
      <c r="AR21729">
        <f t="shared" si="6797"/>
        <v>33.374325491381249</v>
      </c>
      <c r="AS21729" s="5">
        <f t="shared" si="6798"/>
        <v>32.792984770690261</v>
      </c>
      <c r="AT21729">
        <f t="shared" si="6799"/>
        <v>0.33795703353351808</v>
      </c>
    </row>
    <row r="21730" spans="1:46" x14ac:dyDescent="0.25">
      <c r="A21730" s="1">
        <v>2249.95000000045</v>
      </c>
      <c r="B21730">
        <v>33.375562298175893</v>
      </c>
      <c r="D21730">
        <f t="shared" si="6784"/>
        <v>0.86534708670197735</v>
      </c>
      <c r="E21730">
        <f t="shared" si="6782"/>
        <v>0.90535087958837601</v>
      </c>
      <c r="G21730">
        <f t="shared" si="6800"/>
        <v>0.86534708670197735</v>
      </c>
      <c r="H21730" s="2">
        <f t="shared" si="6801"/>
        <v>0.90535087958837601</v>
      </c>
      <c r="L21730" s="16">
        <f t="shared" si="6785"/>
        <v>0.90538943332008515</v>
      </c>
      <c r="M21730">
        <f t="shared" si="6786"/>
        <v>1.6033895226846887E-3</v>
      </c>
      <c r="P21730" s="19">
        <f t="shared" si="6787"/>
        <v>0.90535106089692052</v>
      </c>
      <c r="Q21730">
        <f t="shared" si="6788"/>
        <v>1.600317951389679E-3</v>
      </c>
      <c r="T21730" s="19"/>
      <c r="V21730" s="19">
        <f t="shared" si="6789"/>
        <v>-1.6135755663152659E-15</v>
      </c>
      <c r="Y21730" s="19">
        <f t="shared" si="6790"/>
        <v>1.0515202375343482</v>
      </c>
      <c r="Z21730" s="14">
        <f t="shared" si="6791"/>
        <v>3.4660442090852707E-2</v>
      </c>
      <c r="AB21730" s="17">
        <f t="shared" si="6792"/>
        <v>39.066131010291592</v>
      </c>
      <c r="AC21730">
        <f t="shared" si="6793"/>
        <v>32.382572267310124</v>
      </c>
      <c r="AI21730" s="19">
        <f t="shared" si="6794"/>
        <v>0.89042294999813776</v>
      </c>
      <c r="AJ21730">
        <f t="shared" si="6795"/>
        <v>6.287989200477246E-4</v>
      </c>
      <c r="AO21730" s="3">
        <f t="shared" si="6783"/>
        <v>0.8904670043015277</v>
      </c>
      <c r="AQ21730">
        <f t="shared" si="6796"/>
        <v>2249.95000000045</v>
      </c>
      <c r="AR21730">
        <f t="shared" si="6797"/>
        <v>33.375562298175893</v>
      </c>
      <c r="AS21730" s="5">
        <f t="shared" si="6798"/>
        <v>32.794398022320792</v>
      </c>
      <c r="AT21730">
        <f t="shared" si="6799"/>
        <v>0.33775191553018469</v>
      </c>
    </row>
    <row r="21731" spans="1:46" x14ac:dyDescent="0.25">
      <c r="A21731" s="1">
        <v>2250.050000000449</v>
      </c>
      <c r="B21731">
        <v>33.376799030453981</v>
      </c>
      <c r="D21731">
        <f t="shared" si="6784"/>
        <v>0.86538691305906001</v>
      </c>
      <c r="E21731">
        <f t="shared" si="6782"/>
        <v>0.90538264660010792</v>
      </c>
      <c r="G21731">
        <f t="shared" si="6800"/>
        <v>0.86538691305906001</v>
      </c>
      <c r="H21731" s="2">
        <f t="shared" si="6801"/>
        <v>0.90538264660010792</v>
      </c>
      <c r="L21731" s="16">
        <f t="shared" si="6785"/>
        <v>0.90542118863296039</v>
      </c>
      <c r="M21731">
        <f t="shared" si="6786"/>
        <v>1.6027432207269966E-3</v>
      </c>
      <c r="P21731" s="19">
        <f t="shared" si="6787"/>
        <v>0.9053828277761794</v>
      </c>
      <c r="Q21731">
        <f t="shared" si="6788"/>
        <v>1.599673194059087E-3</v>
      </c>
      <c r="T21731" s="19"/>
      <c r="V21731" s="19">
        <f t="shared" si="6789"/>
        <v>-1.6095549137382523E-15</v>
      </c>
      <c r="Y21731" s="19">
        <f t="shared" si="6790"/>
        <v>1.0515522126505317</v>
      </c>
      <c r="Z21731" s="14">
        <f t="shared" si="6791"/>
        <v>3.46575187719824E-2</v>
      </c>
      <c r="AB21731" s="17">
        <f t="shared" si="6792"/>
        <v>39.067375844354466</v>
      </c>
      <c r="AC21731">
        <f t="shared" si="6793"/>
        <v>32.382664474901794</v>
      </c>
      <c r="AI21731" s="19">
        <f t="shared" si="6794"/>
        <v>0.89045924926615472</v>
      </c>
      <c r="AJ21731">
        <f t="shared" si="6795"/>
        <v>6.2862204288159195E-4</v>
      </c>
      <c r="AO21731" s="3">
        <f t="shared" si="6783"/>
        <v>0.89050329059406508</v>
      </c>
      <c r="AQ21731">
        <f t="shared" si="6796"/>
        <v>2250.050000000449</v>
      </c>
      <c r="AR21731">
        <f t="shared" si="6797"/>
        <v>33.376799030453981</v>
      </c>
      <c r="AS21731" s="5">
        <f t="shared" si="6798"/>
        <v>32.795811201401229</v>
      </c>
      <c r="AT21731">
        <f t="shared" si="6799"/>
        <v>0.33754685750742996</v>
      </c>
    </row>
    <row r="21732" spans="1:46" x14ac:dyDescent="0.25">
      <c r="A21732" s="1">
        <v>2250.1500000004489</v>
      </c>
      <c r="B21732">
        <v>33.378035688207483</v>
      </c>
      <c r="D21732">
        <f t="shared" si="6784"/>
        <v>0.86542673941614312</v>
      </c>
      <c r="E21732">
        <f t="shared" si="6782"/>
        <v>0.90541441169758285</v>
      </c>
      <c r="G21732">
        <f t="shared" si="6800"/>
        <v>0.86542673941614312</v>
      </c>
      <c r="H21732" s="2">
        <f t="shared" si="6801"/>
        <v>0.90541441169758285</v>
      </c>
      <c r="L21732" s="16">
        <f t="shared" si="6785"/>
        <v>0.90545294203134929</v>
      </c>
      <c r="M21732">
        <f t="shared" si="6786"/>
        <v>1.6020968957935376E-3</v>
      </c>
      <c r="P21732" s="19">
        <f t="shared" si="6787"/>
        <v>0.90541459274117464</v>
      </c>
      <c r="Q21732">
        <f t="shared" si="6788"/>
        <v>1.5990284135442344E-3</v>
      </c>
      <c r="T21732" s="19"/>
      <c r="V21732" s="19">
        <f t="shared" si="6789"/>
        <v>-1.6055443590550269E-15</v>
      </c>
      <c r="Y21732" s="19">
        <f t="shared" si="6790"/>
        <v>1.0515841858283399</v>
      </c>
      <c r="Z21732" s="14">
        <f t="shared" si="6791"/>
        <v>3.4654594854709918E-2</v>
      </c>
      <c r="AB21732" s="17">
        <f t="shared" si="6792"/>
        <v>39.0686206029538</v>
      </c>
      <c r="AC21732">
        <f t="shared" si="6793"/>
        <v>32.382756671938353</v>
      </c>
      <c r="AI21732" s="19">
        <f t="shared" si="6794"/>
        <v>0.89049554667031794</v>
      </c>
      <c r="AJ21732">
        <f t="shared" si="6795"/>
        <v>6.2844509714696803E-4</v>
      </c>
      <c r="AO21732" s="3">
        <f t="shared" si="6783"/>
        <v>0.89053957502221781</v>
      </c>
      <c r="AQ21732">
        <f t="shared" si="6796"/>
        <v>2250.1500000004489</v>
      </c>
      <c r="AR21732">
        <f t="shared" si="6797"/>
        <v>33.378035688207483</v>
      </c>
      <c r="AS21732" s="5">
        <f t="shared" si="6798"/>
        <v>32.797224307919343</v>
      </c>
      <c r="AT21732">
        <f t="shared" si="6799"/>
        <v>0.33734185947221368</v>
      </c>
    </row>
    <row r="21733" spans="1:46" x14ac:dyDescent="0.25">
      <c r="A21733" s="1">
        <v>2250.2500000004502</v>
      </c>
      <c r="B21733">
        <v>33.379272271428327</v>
      </c>
      <c r="D21733">
        <f t="shared" si="6784"/>
        <v>0.86546656577322678</v>
      </c>
      <c r="E21733">
        <f t="shared" si="6782"/>
        <v>0.90544617488059354</v>
      </c>
      <c r="G21733">
        <f t="shared" si="6800"/>
        <v>0.86546656577322678</v>
      </c>
      <c r="H21733" s="2">
        <f t="shared" si="6801"/>
        <v>0.90544617488059354</v>
      </c>
      <c r="L21733" s="16">
        <f t="shared" si="6785"/>
        <v>0.9054846935150529</v>
      </c>
      <c r="M21733">
        <f t="shared" si="6786"/>
        <v>1.6014505479611128E-3</v>
      </c>
      <c r="P21733" s="19">
        <f t="shared" si="6787"/>
        <v>0.90544635579169919</v>
      </c>
      <c r="Q21733">
        <f t="shared" si="6788"/>
        <v>1.5983836099211458E-3</v>
      </c>
      <c r="T21733" s="19"/>
      <c r="V21733" s="19">
        <f t="shared" si="6789"/>
        <v>-1.6015438767637765E-15</v>
      </c>
      <c r="Y21733" s="19">
        <f t="shared" si="6790"/>
        <v>1.0516161570675595</v>
      </c>
      <c r="Z21733" s="14">
        <f t="shared" si="6791"/>
        <v>3.4651670339047112E-2</v>
      </c>
      <c r="AB21733" s="17">
        <f t="shared" si="6792"/>
        <v>39.069865286081281</v>
      </c>
      <c r="AC21733">
        <f t="shared" si="6793"/>
        <v>32.382848858416999</v>
      </c>
      <c r="AI21733" s="19">
        <f t="shared" si="6794"/>
        <v>0.89053184221035142</v>
      </c>
      <c r="AJ21733">
        <f t="shared" si="6795"/>
        <v>6.2826808286947568E-4</v>
      </c>
      <c r="AO21733" s="3">
        <f t="shared" si="6783"/>
        <v>0.89057585758572788</v>
      </c>
      <c r="AQ21733">
        <f t="shared" si="6796"/>
        <v>2250.2500000004502</v>
      </c>
      <c r="AR21733">
        <f t="shared" si="6797"/>
        <v>33.379272271428327</v>
      </c>
      <c r="AS21733" s="5">
        <f t="shared" si="6798"/>
        <v>32.798637341864399</v>
      </c>
      <c r="AT21733">
        <f t="shared" si="6799"/>
        <v>0.33713692142970753</v>
      </c>
    </row>
    <row r="21734" spans="1:46" x14ac:dyDescent="0.25">
      <c r="A21734" s="1">
        <v>2250.3500000004501</v>
      </c>
      <c r="B21734">
        <v>33.380508780108457</v>
      </c>
      <c r="D21734">
        <f t="shared" si="6784"/>
        <v>0.86550639213030978</v>
      </c>
      <c r="E21734">
        <f t="shared" si="6782"/>
        <v>0.9054779361489329</v>
      </c>
      <c r="G21734">
        <f t="shared" si="6800"/>
        <v>0.86550639213030978</v>
      </c>
      <c r="H21734" s="2">
        <f t="shared" si="6801"/>
        <v>0.9054779361489329</v>
      </c>
      <c r="L21734" s="16">
        <f t="shared" si="6785"/>
        <v>0.90551644308386159</v>
      </c>
      <c r="M21734">
        <f t="shared" si="6786"/>
        <v>1.6008041773058123E-3</v>
      </c>
      <c r="P21734" s="19">
        <f t="shared" si="6787"/>
        <v>0.90547811692754543</v>
      </c>
      <c r="Q21734">
        <f t="shared" si="6788"/>
        <v>1.5977387832659437E-3</v>
      </c>
      <c r="T21734" s="19"/>
      <c r="V21734" s="19">
        <f t="shared" si="6789"/>
        <v>-1.5975534414272695E-15</v>
      </c>
      <c r="Y21734" s="19">
        <f t="shared" si="6790"/>
        <v>1.0516481263679769</v>
      </c>
      <c r="Z21734" s="14">
        <f t="shared" si="6791"/>
        <v>3.4648745225006293E-2</v>
      </c>
      <c r="AB21734" s="17">
        <f t="shared" si="6792"/>
        <v>39.071109893728604</v>
      </c>
      <c r="AC21734">
        <f t="shared" si="6793"/>
        <v>32.382941034334856</v>
      </c>
      <c r="AI21734" s="19">
        <f t="shared" si="6794"/>
        <v>0.89056813588594119</v>
      </c>
      <c r="AJ21734">
        <f t="shared" si="6795"/>
        <v>6.2809100007293027E-4</v>
      </c>
      <c r="AO21734" s="3">
        <f t="shared" si="6783"/>
        <v>0.89061213828428198</v>
      </c>
      <c r="AQ21734">
        <f t="shared" si="6796"/>
        <v>2250.3500000004501</v>
      </c>
      <c r="AR21734">
        <f t="shared" si="6797"/>
        <v>33.380508780108457</v>
      </c>
      <c r="AS21734" s="5">
        <f t="shared" si="6798"/>
        <v>32.800050303224161</v>
      </c>
      <c r="AT21734">
        <f t="shared" si="6799"/>
        <v>0.33693204338683652</v>
      </c>
    </row>
    <row r="21735" spans="1:46" x14ac:dyDescent="0.25">
      <c r="A21735" s="1">
        <v>2250.45000000045</v>
      </c>
      <c r="B21735">
        <v>33.381745214239871</v>
      </c>
      <c r="D21735">
        <f t="shared" si="6784"/>
        <v>0.86554621848739288</v>
      </c>
      <c r="E21735">
        <f t="shared" si="6782"/>
        <v>0.90550969550239546</v>
      </c>
      <c r="G21735">
        <f t="shared" si="6800"/>
        <v>0.86554621848739288</v>
      </c>
      <c r="H21735" s="2">
        <f t="shared" si="6801"/>
        <v>0.90550969550239546</v>
      </c>
      <c r="L21735" s="16">
        <f t="shared" si="6785"/>
        <v>0.90554819073756576</v>
      </c>
      <c r="M21735">
        <f t="shared" si="6786"/>
        <v>1.6001577839036012E-3</v>
      </c>
      <c r="P21735" s="19">
        <f t="shared" si="6787"/>
        <v>0.90550987614850853</v>
      </c>
      <c r="Q21735">
        <f t="shared" si="6788"/>
        <v>1.5970939336548474E-3</v>
      </c>
      <c r="T21735" s="19"/>
      <c r="V21735" s="19">
        <f t="shared" si="6789"/>
        <v>-1.5935730276725397E-15</v>
      </c>
      <c r="Y21735" s="19">
        <f t="shared" si="6790"/>
        <v>1.0516800937293815</v>
      </c>
      <c r="Z21735" s="14">
        <f t="shared" si="6791"/>
        <v>3.46458195126002E-2</v>
      </c>
      <c r="AB21735" s="17">
        <f t="shared" si="6792"/>
        <v>39.072354425887561</v>
      </c>
      <c r="AC21735">
        <f t="shared" si="6793"/>
        <v>32.383033199689542</v>
      </c>
      <c r="AI21735" s="19">
        <f t="shared" si="6794"/>
        <v>0.89060442769679193</v>
      </c>
      <c r="AJ21735">
        <f t="shared" si="6795"/>
        <v>6.2791384878201149E-4</v>
      </c>
      <c r="AO21735" s="3">
        <f t="shared" si="6783"/>
        <v>0.89064841711756637</v>
      </c>
      <c r="AQ21735">
        <f t="shared" si="6796"/>
        <v>2250.45000000045</v>
      </c>
      <c r="AR21735">
        <f t="shared" si="6797"/>
        <v>33.381745214239871</v>
      </c>
      <c r="AS21735" s="5">
        <f t="shared" si="6798"/>
        <v>32.801463191987132</v>
      </c>
      <c r="AT21735">
        <f t="shared" si="6799"/>
        <v>0.33672722534972799</v>
      </c>
    </row>
    <row r="21736" spans="1:46" x14ac:dyDescent="0.25">
      <c r="A21736" s="1">
        <v>2250.550000000449</v>
      </c>
      <c r="B21736">
        <v>33.382981573814462</v>
      </c>
      <c r="D21736">
        <f t="shared" si="6784"/>
        <v>0.86558604484447565</v>
      </c>
      <c r="E21736">
        <f t="shared" si="6782"/>
        <v>0.90554145294077304</v>
      </c>
      <c r="G21736">
        <f t="shared" si="6800"/>
        <v>0.86558604484447565</v>
      </c>
      <c r="H21736" s="2">
        <f t="shared" si="6801"/>
        <v>0.90554145294077304</v>
      </c>
      <c r="L21736" s="16">
        <f t="shared" si="6785"/>
        <v>0.90557993647596291</v>
      </c>
      <c r="M21736">
        <f t="shared" si="6786"/>
        <v>1.5995113678311463E-3</v>
      </c>
      <c r="P21736" s="19">
        <f t="shared" si="6787"/>
        <v>0.90554163345437999</v>
      </c>
      <c r="Q21736">
        <f t="shared" si="6788"/>
        <v>1.596449061163917E-3</v>
      </c>
      <c r="T21736" s="19"/>
      <c r="V21736" s="19">
        <f t="shared" si="6789"/>
        <v>-1.5896026101912603E-15</v>
      </c>
      <c r="Y21736" s="19">
        <f t="shared" si="6790"/>
        <v>1.0517120591515592</v>
      </c>
      <c r="Z21736" s="14">
        <f t="shared" si="6791"/>
        <v>3.4642893201840663E-2</v>
      </c>
      <c r="AB21736" s="17">
        <f t="shared" si="6792"/>
        <v>39.073598882549824</v>
      </c>
      <c r="AC21736">
        <f t="shared" si="6793"/>
        <v>32.383125354478494</v>
      </c>
      <c r="AI21736" s="19">
        <f t="shared" si="6794"/>
        <v>0.89064071764260899</v>
      </c>
      <c r="AJ21736">
        <f t="shared" si="6795"/>
        <v>6.2773662902152264E-4</v>
      </c>
      <c r="AO21736" s="3">
        <f t="shared" si="6783"/>
        <v>0.89068469408528572</v>
      </c>
      <c r="AQ21736">
        <f t="shared" si="6796"/>
        <v>2250.550000000449</v>
      </c>
      <c r="AR21736">
        <f t="shared" si="6797"/>
        <v>33.382981573814462</v>
      </c>
      <c r="AS21736" s="5">
        <f t="shared" si="6798"/>
        <v>32.802876008141851</v>
      </c>
      <c r="AT21736">
        <f t="shared" si="6799"/>
        <v>0.33652246732433955</v>
      </c>
    </row>
    <row r="21737" spans="1:46" x14ac:dyDescent="0.25">
      <c r="A21737" s="1">
        <v>2250.6500000004498</v>
      </c>
      <c r="B21737">
        <v>33.384217858824208</v>
      </c>
      <c r="D21737">
        <f t="shared" si="6784"/>
        <v>0.86562587120155909</v>
      </c>
      <c r="E21737">
        <f t="shared" si="6782"/>
        <v>0.90557320846385947</v>
      </c>
      <c r="G21737">
        <f t="shared" si="6800"/>
        <v>0.86562587120155909</v>
      </c>
      <c r="H21737" s="2">
        <f t="shared" si="6801"/>
        <v>0.90557320846385947</v>
      </c>
      <c r="L21737" s="16">
        <f t="shared" si="6785"/>
        <v>0.90561168029884698</v>
      </c>
      <c r="M21737">
        <f t="shared" si="6786"/>
        <v>1.5988649291647505E-3</v>
      </c>
      <c r="P21737" s="19">
        <f t="shared" si="6787"/>
        <v>0.90557338884495364</v>
      </c>
      <c r="Q21737">
        <f t="shared" si="6788"/>
        <v>1.5958041658693186E-3</v>
      </c>
      <c r="T21737" s="19"/>
      <c r="V21737" s="19">
        <f t="shared" si="6789"/>
        <v>-1.5856421637389761E-15</v>
      </c>
      <c r="Y21737" s="19">
        <f t="shared" si="6790"/>
        <v>1.051744022634298</v>
      </c>
      <c r="Z21737" s="14">
        <f t="shared" si="6791"/>
        <v>3.4639966292739931E-2</v>
      </c>
      <c r="AB21737" s="17">
        <f t="shared" si="6792"/>
        <v>39.07484326370713</v>
      </c>
      <c r="AC21737">
        <f t="shared" si="6793"/>
        <v>32.383217498698926</v>
      </c>
      <c r="AI21737" s="19">
        <f t="shared" si="6794"/>
        <v>0.89067700572311526</v>
      </c>
      <c r="AJ21737">
        <f t="shared" si="6795"/>
        <v>6.2755934081710292E-4</v>
      </c>
      <c r="AO21737" s="3">
        <f t="shared" si="6783"/>
        <v>0.89072096918718224</v>
      </c>
      <c r="AQ21737">
        <f t="shared" si="6796"/>
        <v>2250.6500000004498</v>
      </c>
      <c r="AR21737">
        <f t="shared" si="6797"/>
        <v>33.384217858824208</v>
      </c>
      <c r="AS21737" s="5">
        <f t="shared" si="6798"/>
        <v>32.804288751677525</v>
      </c>
      <c r="AT21737">
        <f t="shared" si="6799"/>
        <v>0.33631776931594842</v>
      </c>
    </row>
    <row r="21738" spans="1:46" x14ac:dyDescent="0.25">
      <c r="A21738" s="1">
        <v>2250.7500000004502</v>
      </c>
      <c r="B21738">
        <v>33.385454069261023</v>
      </c>
      <c r="D21738">
        <f t="shared" si="6784"/>
        <v>0.86566569755864231</v>
      </c>
      <c r="E21738">
        <f t="shared" si="6782"/>
        <v>0.90560496207144725</v>
      </c>
      <c r="G21738">
        <f t="shared" si="6800"/>
        <v>0.86566569755864231</v>
      </c>
      <c r="H21738" s="2">
        <f t="shared" si="6801"/>
        <v>0.90560496207144725</v>
      </c>
      <c r="L21738" s="16">
        <f t="shared" si="6785"/>
        <v>0.9056434222060048</v>
      </c>
      <c r="M21738">
        <f t="shared" si="6786"/>
        <v>1.5982184679803342E-3</v>
      </c>
      <c r="P21738" s="19">
        <f t="shared" si="6787"/>
        <v>0.90560514232002187</v>
      </c>
      <c r="Q21738">
        <f t="shared" si="6788"/>
        <v>1.5951592478472892E-3</v>
      </c>
      <c r="T21738" s="19"/>
      <c r="V21738" s="19">
        <f t="shared" si="6789"/>
        <v>-1.5816916631353915E-15</v>
      </c>
      <c r="Y21738" s="19">
        <f t="shared" si="6790"/>
        <v>1.0517759841773839</v>
      </c>
      <c r="Z21738" s="14">
        <f t="shared" si="6791"/>
        <v>3.4637038785310159E-2</v>
      </c>
      <c r="AB21738" s="17">
        <f t="shared" si="6792"/>
        <v>39.076087569351152</v>
      </c>
      <c r="AC21738">
        <f t="shared" si="6793"/>
        <v>32.383309632348038</v>
      </c>
      <c r="AI21738" s="19">
        <f t="shared" si="6794"/>
        <v>0.89071329193797877</v>
      </c>
      <c r="AJ21738">
        <f t="shared" si="6795"/>
        <v>6.2738198419176724E-4</v>
      </c>
      <c r="AO21738" s="3">
        <f t="shared" si="6783"/>
        <v>0.89075724242290488</v>
      </c>
      <c r="AQ21738">
        <f t="shared" si="6796"/>
        <v>2250.7500000004502</v>
      </c>
      <c r="AR21738">
        <f t="shared" si="6797"/>
        <v>33.385454069261023</v>
      </c>
      <c r="AS21738" s="5">
        <f t="shared" si="6798"/>
        <v>32.80570142258123</v>
      </c>
      <c r="AT21738">
        <f t="shared" si="6799"/>
        <v>0.33611313133222526</v>
      </c>
    </row>
    <row r="21739" spans="1:46" x14ac:dyDescent="0.25">
      <c r="A21739" s="1">
        <v>2250.8500000004501</v>
      </c>
      <c r="B21739">
        <v>33.386690205116842</v>
      </c>
      <c r="D21739">
        <f t="shared" si="6784"/>
        <v>0.86570552391572542</v>
      </c>
      <c r="E21739">
        <f t="shared" si="6782"/>
        <v>0.90563671376332899</v>
      </c>
      <c r="G21739">
        <f t="shared" si="6800"/>
        <v>0.86570552391572542</v>
      </c>
      <c r="H21739" s="2">
        <f t="shared" si="6801"/>
        <v>0.90563671376332899</v>
      </c>
      <c r="L21739" s="16">
        <f t="shared" si="6785"/>
        <v>0.90567516219723387</v>
      </c>
      <c r="M21739">
        <f t="shared" si="6786"/>
        <v>1.5975719843546263E-3</v>
      </c>
      <c r="P21739" s="19">
        <f t="shared" si="6787"/>
        <v>0.90563689387937774</v>
      </c>
      <c r="Q21739">
        <f t="shared" si="6788"/>
        <v>1.5945143071740746E-3</v>
      </c>
      <c r="T21739" s="19"/>
      <c r="V21739" s="19">
        <f t="shared" si="6789"/>
        <v>-1.577751083263983E-15</v>
      </c>
      <c r="Y21739" s="19">
        <f t="shared" si="6790"/>
        <v>1.0518079437806047</v>
      </c>
      <c r="Z21739" s="14">
        <f t="shared" si="6791"/>
        <v>3.4634110679563818E-2</v>
      </c>
      <c r="AB21739" s="17">
        <f t="shared" si="6792"/>
        <v>39.077331799473633</v>
      </c>
      <c r="AC21739">
        <f t="shared" si="6793"/>
        <v>32.383401755423598</v>
      </c>
      <c r="AI21739" s="19">
        <f t="shared" si="6794"/>
        <v>0.89074957628690443</v>
      </c>
      <c r="AJ21739">
        <f t="shared" si="6795"/>
        <v>6.2720455917035728E-4</v>
      </c>
      <c r="AO21739" s="3">
        <f t="shared" si="6783"/>
        <v>0.89079351379219585</v>
      </c>
      <c r="AQ21739">
        <f t="shared" si="6796"/>
        <v>2250.8500000004501</v>
      </c>
      <c r="AR21739">
        <f t="shared" si="6797"/>
        <v>33.386690205116842</v>
      </c>
      <c r="AS21739" s="5">
        <f t="shared" si="6798"/>
        <v>32.807114020841475</v>
      </c>
      <c r="AT21739">
        <f t="shared" si="6799"/>
        <v>0.33590855337919501</v>
      </c>
    </row>
    <row r="21740" spans="1:46" x14ac:dyDescent="0.25">
      <c r="A21740" s="1">
        <v>2250.95000000045</v>
      </c>
      <c r="B21740">
        <v>33.387926266383602</v>
      </c>
      <c r="D21740">
        <f t="shared" si="6784"/>
        <v>0.86574535027280841</v>
      </c>
      <c r="E21740">
        <f t="shared" si="6782"/>
        <v>0.90566846353929764</v>
      </c>
      <c r="G21740">
        <f t="shared" si="6800"/>
        <v>0.86574535027280841</v>
      </c>
      <c r="H21740" s="2">
        <f t="shared" si="6801"/>
        <v>0.90566846353929764</v>
      </c>
      <c r="L21740" s="16">
        <f t="shared" si="6785"/>
        <v>0.90570690027233169</v>
      </c>
      <c r="M21740">
        <f t="shared" si="6786"/>
        <v>1.5969254783643992E-3</v>
      </c>
      <c r="P21740" s="19">
        <f t="shared" si="6787"/>
        <v>0.90566864352281373</v>
      </c>
      <c r="Q21740">
        <f t="shared" si="6788"/>
        <v>1.5938693439259204E-3</v>
      </c>
      <c r="T21740" s="19"/>
      <c r="V21740" s="19">
        <f t="shared" si="6789"/>
        <v>-1.5738203990718303E-15</v>
      </c>
      <c r="Y21740" s="19">
        <f t="shared" si="6790"/>
        <v>1.0518399014437467</v>
      </c>
      <c r="Z21740" s="14">
        <f t="shared" si="6791"/>
        <v>3.463118197551298E-2</v>
      </c>
      <c r="AB21740" s="17">
        <f t="shared" si="6792"/>
        <v>39.078575954066253</v>
      </c>
      <c r="AC21740">
        <f t="shared" si="6793"/>
        <v>32.383493867922652</v>
      </c>
      <c r="AI21740" s="19">
        <f t="shared" si="6794"/>
        <v>0.8907858587696158</v>
      </c>
      <c r="AJ21740">
        <f t="shared" si="6795"/>
        <v>6.2702706577868312E-4</v>
      </c>
      <c r="AO21740" s="3">
        <f t="shared" si="6783"/>
        <v>0.89082978329472273</v>
      </c>
      <c r="AQ21740">
        <f t="shared" si="6796"/>
        <v>2250.95000000045</v>
      </c>
      <c r="AR21740">
        <f t="shared" si="6797"/>
        <v>33.387926266383602</v>
      </c>
      <c r="AS21740" s="5">
        <f t="shared" si="6798"/>
        <v>32.808526546447503</v>
      </c>
      <c r="AT21740">
        <f t="shared" si="6799"/>
        <v>0.33570403546202965</v>
      </c>
    </row>
    <row r="21741" spans="1:46" x14ac:dyDescent="0.25">
      <c r="A21741" s="1">
        <v>2251.0500000004499</v>
      </c>
      <c r="B21741">
        <v>33.38916225305325</v>
      </c>
      <c r="D21741">
        <f t="shared" si="6784"/>
        <v>0.86578517662989152</v>
      </c>
      <c r="E21741">
        <f t="shared" si="6782"/>
        <v>0.90570021139914647</v>
      </c>
      <c r="G21741">
        <f t="shared" si="6800"/>
        <v>0.86578517662989152</v>
      </c>
      <c r="H21741" s="2">
        <f t="shared" si="6801"/>
        <v>0.90570021139914647</v>
      </c>
      <c r="L21741" s="16">
        <f t="shared" si="6785"/>
        <v>0.9057386364310851</v>
      </c>
      <c r="M21741">
        <f t="shared" si="6786"/>
        <v>1.5962789500855914E-3</v>
      </c>
      <c r="P21741" s="19">
        <f t="shared" si="6787"/>
        <v>0.90570039125012358</v>
      </c>
      <c r="Q21741">
        <f t="shared" si="6788"/>
        <v>1.5932243581791876E-3</v>
      </c>
      <c r="T21741" s="19"/>
      <c r="V21741" s="19">
        <f t="shared" si="6789"/>
        <v>-1.5698995855694746E-15</v>
      </c>
      <c r="Y21741" s="19">
        <f t="shared" si="6790"/>
        <v>1.0518718571665975</v>
      </c>
      <c r="Z21741" s="14">
        <f t="shared" si="6791"/>
        <v>3.462825267317006E-2</v>
      </c>
      <c r="AB21741" s="17">
        <f t="shared" si="6792"/>
        <v>39.079820033120733</v>
      </c>
      <c r="AC21741">
        <f t="shared" si="6793"/>
        <v>32.383585969842571</v>
      </c>
      <c r="AI21741" s="19">
        <f t="shared" si="6794"/>
        <v>0.89082213938581734</v>
      </c>
      <c r="AJ21741">
        <f t="shared" si="6795"/>
        <v>6.2684950404161657E-4</v>
      </c>
      <c r="AO21741" s="3">
        <f t="shared" si="6783"/>
        <v>0.89086605093022775</v>
      </c>
      <c r="AQ21741">
        <f t="shared" si="6796"/>
        <v>2251.0500000004499</v>
      </c>
      <c r="AR21741">
        <f t="shared" si="6797"/>
        <v>33.38916225305325</v>
      </c>
      <c r="AS21741" s="5">
        <f t="shared" si="6798"/>
        <v>32.809938999387803</v>
      </c>
      <c r="AT21741">
        <f t="shared" si="6799"/>
        <v>0.33549957758678639</v>
      </c>
    </row>
    <row r="21742" spans="1:46" x14ac:dyDescent="0.25">
      <c r="A21742" s="1">
        <v>2251.1500000004498</v>
      </c>
      <c r="B21742">
        <v>33.390398165117688</v>
      </c>
      <c r="D21742">
        <f t="shared" si="6784"/>
        <v>0.86582500298697462</v>
      </c>
      <c r="E21742">
        <f t="shared" si="6782"/>
        <v>0.90573195734266743</v>
      </c>
      <c r="G21742">
        <f t="shared" si="6800"/>
        <v>0.86582500298697462</v>
      </c>
      <c r="H21742" s="2">
        <f t="shared" si="6801"/>
        <v>0.90573195734266743</v>
      </c>
      <c r="L21742" s="16">
        <f t="shared" si="6785"/>
        <v>0.90577037067328448</v>
      </c>
      <c r="M21742">
        <f t="shared" si="6786"/>
        <v>1.5956323995944873E-3</v>
      </c>
      <c r="P21742" s="19">
        <f t="shared" si="6787"/>
        <v>0.90573213706109856</v>
      </c>
      <c r="Q21742">
        <f t="shared" si="6788"/>
        <v>1.592579350010104E-3</v>
      </c>
      <c r="T21742" s="19"/>
      <c r="V21742" s="19">
        <f t="shared" si="6789"/>
        <v>-1.5659886178309337E-15</v>
      </c>
      <c r="Y21742" s="19">
        <f t="shared" si="6790"/>
        <v>1.0519038109489438</v>
      </c>
      <c r="Z21742" s="14">
        <f t="shared" si="6791"/>
        <v>3.4625322772547408E-2</v>
      </c>
      <c r="AB21742" s="17">
        <f t="shared" si="6792"/>
        <v>39.081064036628774</v>
      </c>
      <c r="AC21742">
        <f t="shared" si="6793"/>
        <v>32.383678061181037</v>
      </c>
      <c r="AI21742" s="19">
        <f t="shared" si="6794"/>
        <v>0.8908584181351773</v>
      </c>
      <c r="AJ21742">
        <f t="shared" si="6795"/>
        <v>6.2667187398226317E-4</v>
      </c>
      <c r="AO21742" s="3">
        <f t="shared" si="6783"/>
        <v>0.89090231669837849</v>
      </c>
      <c r="AQ21742">
        <f t="shared" si="6796"/>
        <v>2251.1500000004498</v>
      </c>
      <c r="AR21742">
        <f t="shared" si="6797"/>
        <v>33.390398165117688</v>
      </c>
      <c r="AS21742" s="5">
        <f t="shared" si="6798"/>
        <v>32.811351379649466</v>
      </c>
      <c r="AT21742">
        <f t="shared" si="6799"/>
        <v>0.33529517976108109</v>
      </c>
    </row>
    <row r="21743" spans="1:46" x14ac:dyDescent="0.25">
      <c r="A21743" s="1">
        <v>2251.2500000004502</v>
      </c>
      <c r="B21743">
        <v>33.39163400256885</v>
      </c>
      <c r="D21743">
        <f t="shared" si="6784"/>
        <v>0.86586482934405784</v>
      </c>
      <c r="E21743">
        <f t="shared" si="6782"/>
        <v>0.90576370136965323</v>
      </c>
      <c r="G21743">
        <f t="shared" si="6800"/>
        <v>0.86586482934405784</v>
      </c>
      <c r="H21743" s="2">
        <f t="shared" si="6801"/>
        <v>0.90576370136965323</v>
      </c>
      <c r="L21743" s="16">
        <f t="shared" si="6785"/>
        <v>0.90580210299872377</v>
      </c>
      <c r="M21743">
        <f t="shared" si="6786"/>
        <v>1.5949858269676733E-3</v>
      </c>
      <c r="P21743" s="19">
        <f t="shared" si="6787"/>
        <v>0.90576388095553206</v>
      </c>
      <c r="Q21743">
        <f t="shared" si="6788"/>
        <v>1.5919343194950837E-3</v>
      </c>
      <c r="T21743" s="19"/>
      <c r="V21743" s="19">
        <f t="shared" si="6789"/>
        <v>-1.5620874709932958E-15</v>
      </c>
      <c r="Y21743" s="19">
        <f t="shared" si="6790"/>
        <v>1.0519357627905721</v>
      </c>
      <c r="Z21743" s="14">
        <f t="shared" si="6791"/>
        <v>3.462239227365714E-2</v>
      </c>
      <c r="AB21743" s="17">
        <f t="shared" si="6792"/>
        <v>39.082307964582071</v>
      </c>
      <c r="AC21743">
        <f t="shared" si="6793"/>
        <v>32.383770141935251</v>
      </c>
      <c r="AI21743" s="19">
        <f t="shared" si="6794"/>
        <v>0.8908946950174188</v>
      </c>
      <c r="AJ21743">
        <f t="shared" si="6795"/>
        <v>6.2649417562649339E-4</v>
      </c>
      <c r="AO21743" s="3">
        <f t="shared" si="6783"/>
        <v>0.8909385805988983</v>
      </c>
      <c r="AQ21743">
        <f t="shared" si="6796"/>
        <v>2251.2500000004502</v>
      </c>
      <c r="AR21743">
        <f t="shared" si="6797"/>
        <v>33.39163400256885</v>
      </c>
      <c r="AS21743" s="5">
        <f t="shared" si="6798"/>
        <v>32.812763687221704</v>
      </c>
      <c r="AT21743">
        <f t="shared" si="6799"/>
        <v>0.33509084199010419</v>
      </c>
    </row>
    <row r="21744" spans="1:46" x14ac:dyDescent="0.25">
      <c r="A21744" s="1">
        <v>2251.3500000004501</v>
      </c>
      <c r="B21744">
        <v>33.39286976539865</v>
      </c>
      <c r="D21744">
        <f t="shared" si="6784"/>
        <v>0.86590465570114095</v>
      </c>
      <c r="E21744">
        <f t="shared" si="6782"/>
        <v>0.90579544347989616</v>
      </c>
      <c r="G21744">
        <f t="shared" si="6800"/>
        <v>0.86590465570114095</v>
      </c>
      <c r="H21744" s="2">
        <f t="shared" si="6801"/>
        <v>0.90579544347989616</v>
      </c>
      <c r="L21744" s="16">
        <f t="shared" si="6785"/>
        <v>0.90583383340720403</v>
      </c>
      <c r="M21744">
        <f t="shared" si="6786"/>
        <v>1.5943392322823647E-3</v>
      </c>
      <c r="P21744" s="19">
        <f t="shared" si="6787"/>
        <v>0.90579562293321614</v>
      </c>
      <c r="Q21744">
        <f t="shared" si="6788"/>
        <v>1.5912892667104966E-3</v>
      </c>
      <c r="T21744" s="19"/>
      <c r="V21744" s="19">
        <f t="shared" si="6789"/>
        <v>-1.5581961202566995E-15</v>
      </c>
      <c r="Y21744" s="19">
        <f t="shared" si="6790"/>
        <v>1.0519677126912685</v>
      </c>
      <c r="Z21744" s="14">
        <f t="shared" si="6791"/>
        <v>3.4619461176511469E-2</v>
      </c>
      <c r="AB21744" s="17">
        <f t="shared" si="6792"/>
        <v>39.083551816972296</v>
      </c>
      <c r="AC21744">
        <f t="shared" si="6793"/>
        <v>32.383862212102436</v>
      </c>
      <c r="AI21744" s="19">
        <f t="shared" si="6794"/>
        <v>0.89093097003224697</v>
      </c>
      <c r="AJ21744">
        <f t="shared" si="6795"/>
        <v>6.2631640899932282E-4</v>
      </c>
      <c r="AO21744" s="3">
        <f t="shared" si="6783"/>
        <v>0.89097484263147408</v>
      </c>
      <c r="AQ21744">
        <f t="shared" si="6796"/>
        <v>2251.3500000004501</v>
      </c>
      <c r="AR21744">
        <f t="shared" si="6797"/>
        <v>33.39286976539865</v>
      </c>
      <c r="AS21744" s="5">
        <f t="shared" si="6798"/>
        <v>32.81417592209305</v>
      </c>
      <c r="AT21744">
        <f t="shared" si="6799"/>
        <v>0.33488656427980729</v>
      </c>
    </row>
    <row r="21745" spans="1:46" x14ac:dyDescent="0.25">
      <c r="A21745" s="1">
        <v>2251.45000000045</v>
      </c>
      <c r="B21745">
        <v>33.394105453599018</v>
      </c>
      <c r="D21745">
        <f t="shared" si="6784"/>
        <v>0.86594448205822394</v>
      </c>
      <c r="E21745">
        <f t="shared" si="6782"/>
        <v>0.90582718367318904</v>
      </c>
      <c r="G21745">
        <f t="shared" si="6800"/>
        <v>0.86594448205822394</v>
      </c>
      <c r="H21745" s="2">
        <f t="shared" si="6801"/>
        <v>0.90582718367318904</v>
      </c>
      <c r="L21745" s="16">
        <f t="shared" si="6785"/>
        <v>0.90586556189851919</v>
      </c>
      <c r="M21745">
        <f t="shared" si="6786"/>
        <v>1.5936926156152277E-3</v>
      </c>
      <c r="P21745" s="19">
        <f t="shared" si="6787"/>
        <v>0.9058273629939434</v>
      </c>
      <c r="Q21745">
        <f t="shared" si="6788"/>
        <v>1.5906441917327744E-3</v>
      </c>
      <c r="T21745" s="19"/>
      <c r="V21745" s="19">
        <f t="shared" si="6789"/>
        <v>-1.5543145408840675E-15</v>
      </c>
      <c r="Y21745" s="19">
        <f t="shared" si="6790"/>
        <v>1.0519996606508211</v>
      </c>
      <c r="Z21745" s="14">
        <f t="shared" si="6791"/>
        <v>3.4616529481123211E-2</v>
      </c>
      <c r="AB21745" s="17">
        <f t="shared" si="6792"/>
        <v>39.084795593791192</v>
      </c>
      <c r="AC21745">
        <f t="shared" si="6793"/>
        <v>32.38395427168043</v>
      </c>
      <c r="AI21745" s="19">
        <f t="shared" si="6794"/>
        <v>0.89096724317936626</v>
      </c>
      <c r="AJ21745">
        <f t="shared" si="6795"/>
        <v>6.2613857412575176E-4</v>
      </c>
      <c r="AO21745" s="3">
        <f t="shared" si="6783"/>
        <v>0.89101110279584694</v>
      </c>
      <c r="AQ21745">
        <f t="shared" si="6796"/>
        <v>2251.45000000045</v>
      </c>
      <c r="AR21745">
        <f t="shared" si="6797"/>
        <v>33.394105453599018</v>
      </c>
      <c r="AS21745" s="5">
        <f t="shared" si="6798"/>
        <v>32.815588084251978</v>
      </c>
      <c r="AT21745">
        <f t="shared" si="6799"/>
        <v>0.33468234663621926</v>
      </c>
    </row>
    <row r="21746" spans="1:46" x14ac:dyDescent="0.25">
      <c r="A21746" s="1">
        <v>2251.5500000004499</v>
      </c>
      <c r="B21746">
        <v>33.395341067161858</v>
      </c>
      <c r="D21746">
        <f t="shared" si="6784"/>
        <v>0.86598430841530705</v>
      </c>
      <c r="E21746">
        <f t="shared" si="6782"/>
        <v>0.90585892194932405</v>
      </c>
      <c r="G21746">
        <f t="shared" si="6800"/>
        <v>0.86598430841530705</v>
      </c>
      <c r="H21746" s="2">
        <f t="shared" si="6801"/>
        <v>0.90585892194932405</v>
      </c>
      <c r="L21746" s="16">
        <f t="shared" si="6785"/>
        <v>0.90589728847243833</v>
      </c>
      <c r="M21746">
        <f t="shared" si="6786"/>
        <v>1.5930459770409598E-3</v>
      </c>
      <c r="P21746" s="19">
        <f t="shared" si="6787"/>
        <v>0.90585910113750612</v>
      </c>
      <c r="Q21746">
        <f t="shared" si="6788"/>
        <v>1.5899990946383401E-3</v>
      </c>
      <c r="T21746" s="19"/>
      <c r="V21746" s="19">
        <f t="shared" si="6789"/>
        <v>-1.5504427082010693E-15</v>
      </c>
      <c r="Y21746" s="19">
        <f t="shared" si="6790"/>
        <v>1.052031606669015</v>
      </c>
      <c r="Z21746" s="14">
        <f t="shared" si="6791"/>
        <v>3.4613597187504147E-2</v>
      </c>
      <c r="AB21746" s="17">
        <f t="shared" si="6792"/>
        <v>39.086039295030389</v>
      </c>
      <c r="AC21746">
        <f t="shared" si="6793"/>
        <v>32.38404632066603</v>
      </c>
      <c r="AI21746" s="19">
        <f t="shared" si="6794"/>
        <v>0.89100351445846337</v>
      </c>
      <c r="AJ21746">
        <f t="shared" si="6795"/>
        <v>6.2596067102991008E-4</v>
      </c>
      <c r="AO21746" s="3">
        <f t="shared" si="6783"/>
        <v>0.89104736109164806</v>
      </c>
      <c r="AQ21746">
        <f t="shared" si="6796"/>
        <v>2251.5500000004499</v>
      </c>
      <c r="AR21746">
        <f t="shared" si="6797"/>
        <v>33.395341067161858</v>
      </c>
      <c r="AS21746" s="5">
        <f t="shared" si="6798"/>
        <v>32.81700017368631</v>
      </c>
      <c r="AT21746">
        <f t="shared" si="6799"/>
        <v>0.33447818906609578</v>
      </c>
    </row>
    <row r="21747" spans="1:46" x14ac:dyDescent="0.25">
      <c r="A21747" s="1">
        <v>2251.6500000004498</v>
      </c>
      <c r="B21747">
        <v>33.396576606079073</v>
      </c>
      <c r="D21747">
        <f t="shared" si="6784"/>
        <v>0.86602413477239015</v>
      </c>
      <c r="E21747">
        <f t="shared" si="6782"/>
        <v>0.9058906583080929</v>
      </c>
      <c r="G21747">
        <f t="shared" si="6800"/>
        <v>0.86602413477239015</v>
      </c>
      <c r="H21747" s="2">
        <f t="shared" si="6801"/>
        <v>0.9058906583080929</v>
      </c>
      <c r="L21747" s="16">
        <f t="shared" si="6785"/>
        <v>0.90592901312878382</v>
      </c>
      <c r="M21747">
        <f t="shared" si="6786"/>
        <v>1.592399316638576E-3</v>
      </c>
      <c r="P21747" s="19">
        <f t="shared" si="6787"/>
        <v>0.90589083736369647</v>
      </c>
      <c r="Q21747">
        <f t="shared" si="6788"/>
        <v>1.5893539755036695E-3</v>
      </c>
      <c r="T21747" s="19"/>
      <c r="V21747" s="19">
        <f t="shared" si="6789"/>
        <v>-1.5465805975959776E-15</v>
      </c>
      <c r="Y21747" s="19">
        <f t="shared" si="6790"/>
        <v>1.0520635507456368</v>
      </c>
      <c r="Z21747" s="14">
        <f t="shared" si="6791"/>
        <v>3.4610664295666713E-2</v>
      </c>
      <c r="AB21747" s="17">
        <f t="shared" si="6792"/>
        <v>39.087282920681595</v>
      </c>
      <c r="AC21747">
        <f t="shared" si="6793"/>
        <v>32.384138359057019</v>
      </c>
      <c r="AI21747" s="19">
        <f t="shared" si="6794"/>
        <v>0.89103978386926164</v>
      </c>
      <c r="AJ21747">
        <f t="shared" si="6795"/>
        <v>6.2578269973780705E-4</v>
      </c>
      <c r="AO21747" s="3">
        <f t="shared" si="6783"/>
        <v>0.89108361751863807</v>
      </c>
      <c r="AQ21747">
        <f t="shared" si="6796"/>
        <v>2251.6500000004498</v>
      </c>
      <c r="AR21747">
        <f t="shared" si="6797"/>
        <v>33.396576606079073</v>
      </c>
      <c r="AS21747" s="5">
        <f t="shared" si="6798"/>
        <v>32.818412190385267</v>
      </c>
      <c r="AT21747">
        <f t="shared" si="6799"/>
        <v>0.33427409157455978</v>
      </c>
    </row>
    <row r="21748" spans="1:46" x14ac:dyDescent="0.25">
      <c r="A21748" s="1">
        <v>2251.7500000004502</v>
      </c>
      <c r="B21748">
        <v>33.397812070342582</v>
      </c>
      <c r="D21748">
        <f t="shared" si="6784"/>
        <v>0.86606396112947337</v>
      </c>
      <c r="E21748">
        <f t="shared" si="6782"/>
        <v>0.9059223927492881</v>
      </c>
      <c r="G21748">
        <f t="shared" si="6800"/>
        <v>0.86606396112947337</v>
      </c>
      <c r="H21748" s="2">
        <f t="shared" si="6801"/>
        <v>0.9059223927492881</v>
      </c>
      <c r="L21748" s="16">
        <f t="shared" si="6785"/>
        <v>0.90596073586732473</v>
      </c>
      <c r="M21748">
        <f t="shared" si="6786"/>
        <v>1.5917526344828544E-3</v>
      </c>
      <c r="P21748" s="19">
        <f t="shared" si="6787"/>
        <v>0.90592257167230605</v>
      </c>
      <c r="Q21748">
        <f t="shared" si="6788"/>
        <v>1.5887088344052128E-3</v>
      </c>
      <c r="T21748" s="19"/>
      <c r="V21748" s="19">
        <f t="shared" si="6789"/>
        <v>-1.5427281845193075E-15</v>
      </c>
      <c r="Y21748" s="19">
        <f t="shared" si="6790"/>
        <v>1.0520954928804738</v>
      </c>
      <c r="Z21748" s="14">
        <f t="shared" si="6791"/>
        <v>3.4607730805623467E-2</v>
      </c>
      <c r="AB21748" s="17">
        <f t="shared" si="6792"/>
        <v>39.088526470736518</v>
      </c>
      <c r="AC21748">
        <f t="shared" si="6793"/>
        <v>32.384230386850923</v>
      </c>
      <c r="AI21748" s="19">
        <f t="shared" si="6794"/>
        <v>0.89107605141142909</v>
      </c>
      <c r="AJ21748">
        <f t="shared" si="6795"/>
        <v>6.256046602727039E-4</v>
      </c>
      <c r="AO21748" s="3">
        <f t="shared" si="6783"/>
        <v>0.89111987207648458</v>
      </c>
      <c r="AQ21748">
        <f t="shared" si="6796"/>
        <v>2251.7500000004502</v>
      </c>
      <c r="AR21748">
        <f t="shared" si="6797"/>
        <v>33.397812070342582</v>
      </c>
      <c r="AS21748" s="5">
        <f t="shared" si="6798"/>
        <v>32.819824134335924</v>
      </c>
      <c r="AT21748">
        <f t="shared" si="6799"/>
        <v>0.3340700541692358</v>
      </c>
    </row>
    <row r="21749" spans="1:46" x14ac:dyDescent="0.25">
      <c r="A21749" s="1">
        <v>2251.8500000004501</v>
      </c>
      <c r="B21749">
        <v>33.399047459944292</v>
      </c>
      <c r="D21749">
        <f t="shared" si="6784"/>
        <v>0.86610378748655648</v>
      </c>
      <c r="E21749">
        <f t="shared" si="6782"/>
        <v>0.90595412527270192</v>
      </c>
      <c r="G21749">
        <f t="shared" si="6800"/>
        <v>0.86610378748655648</v>
      </c>
      <c r="H21749" s="2">
        <f t="shared" si="6801"/>
        <v>0.90595412527270192</v>
      </c>
      <c r="L21749" s="16">
        <f t="shared" si="6785"/>
        <v>0.90599245668786921</v>
      </c>
      <c r="M21749">
        <f t="shared" si="6786"/>
        <v>1.5911059306517549E-3</v>
      </c>
      <c r="P21749" s="19">
        <f t="shared" si="6787"/>
        <v>0.90595430406312794</v>
      </c>
      <c r="Q21749">
        <f t="shared" si="6788"/>
        <v>1.5880636714195966E-3</v>
      </c>
      <c r="T21749" s="19"/>
      <c r="V21749" s="19">
        <f t="shared" si="6789"/>
        <v>-1.5388854444838314E-15</v>
      </c>
      <c r="Y21749" s="19">
        <f t="shared" si="6790"/>
        <v>1.0521274330733112</v>
      </c>
      <c r="Z21749" s="14">
        <f t="shared" si="6791"/>
        <v>3.4604796717386546E-2</v>
      </c>
      <c r="AB21749" s="17">
        <f t="shared" si="6792"/>
        <v>39.089769945186795</v>
      </c>
      <c r="AC21749">
        <f t="shared" si="6793"/>
        <v>32.38432240404461</v>
      </c>
      <c r="AI21749" s="19">
        <f t="shared" si="6794"/>
        <v>0.89111231708468863</v>
      </c>
      <c r="AJ21749">
        <f t="shared" si="6795"/>
        <v>6.2542655266065216E-4</v>
      </c>
      <c r="AO21749" s="3">
        <f t="shared" si="6783"/>
        <v>0.89115612476491113</v>
      </c>
      <c r="AQ21749">
        <f t="shared" si="6796"/>
        <v>2251.8500000004501</v>
      </c>
      <c r="AR21749">
        <f t="shared" si="6797"/>
        <v>33.399047459944292</v>
      </c>
      <c r="AS21749" s="5">
        <f t="shared" si="6798"/>
        <v>32.821236005527496</v>
      </c>
      <c r="AT21749">
        <f t="shared" si="6799"/>
        <v>0.33386607685525344</v>
      </c>
    </row>
    <row r="21750" spans="1:46" x14ac:dyDescent="0.25">
      <c r="A21750" s="1">
        <v>2251.95000000045</v>
      </c>
      <c r="B21750">
        <v>33.400282774876089</v>
      </c>
      <c r="D21750">
        <f t="shared" si="6784"/>
        <v>0.86614361384363958</v>
      </c>
      <c r="E21750">
        <f t="shared" si="6782"/>
        <v>0.90598585587812586</v>
      </c>
      <c r="G21750">
        <f t="shared" si="6800"/>
        <v>0.86614361384363958</v>
      </c>
      <c r="H21750" s="2">
        <f t="shared" si="6801"/>
        <v>0.90598585587812586</v>
      </c>
      <c r="L21750" s="16">
        <f t="shared" si="6785"/>
        <v>0.90602417559020054</v>
      </c>
      <c r="M21750">
        <f t="shared" si="6786"/>
        <v>1.5904592052212614E-3</v>
      </c>
      <c r="P21750" s="19">
        <f t="shared" si="6787"/>
        <v>0.9059860345359535</v>
      </c>
      <c r="Q21750">
        <f t="shared" si="6788"/>
        <v>1.5874184866233243E-3</v>
      </c>
      <c r="T21750" s="19"/>
      <c r="V21750" s="19">
        <f t="shared" si="6789"/>
        <v>-1.5350523530644565E-15</v>
      </c>
      <c r="Y21750" s="19">
        <f t="shared" si="6790"/>
        <v>1.0521593713239354</v>
      </c>
      <c r="Z21750" s="14">
        <f t="shared" si="6791"/>
        <v>3.4601862030968246E-2</v>
      </c>
      <c r="AB21750" s="17">
        <f t="shared" si="6792"/>
        <v>39.09101334402412</v>
      </c>
      <c r="AC21750">
        <f t="shared" si="6793"/>
        <v>32.384414410635863</v>
      </c>
      <c r="AI21750" s="19">
        <f t="shared" si="6794"/>
        <v>0.89114858088874582</v>
      </c>
      <c r="AJ21750">
        <f t="shared" si="6795"/>
        <v>6.2524837692684912E-4</v>
      </c>
      <c r="AO21750" s="3">
        <f t="shared" si="6783"/>
        <v>0.89119237558360354</v>
      </c>
      <c r="AQ21750">
        <f t="shared" si="6796"/>
        <v>2251.95000000045</v>
      </c>
      <c r="AR21750">
        <f t="shared" si="6797"/>
        <v>33.400282774876089</v>
      </c>
      <c r="AS21750" s="5">
        <f t="shared" si="6798"/>
        <v>32.82264780394852</v>
      </c>
      <c r="AT21750">
        <f t="shared" si="6799"/>
        <v>0.33366215963849372</v>
      </c>
    </row>
    <row r="21751" spans="1:46" x14ac:dyDescent="0.25">
      <c r="A21751" s="1">
        <v>2252.0500000004499</v>
      </c>
      <c r="B21751">
        <v>33.401518015129881</v>
      </c>
      <c r="D21751">
        <f t="shared" si="6784"/>
        <v>0.86618344020072258</v>
      </c>
      <c r="E21751">
        <f t="shared" si="6782"/>
        <v>0.90601758456535197</v>
      </c>
      <c r="G21751">
        <f t="shared" si="6800"/>
        <v>0.86618344020072258</v>
      </c>
      <c r="H21751" s="2">
        <f t="shared" si="6801"/>
        <v>0.90601758456535197</v>
      </c>
      <c r="L21751" s="16">
        <f t="shared" si="6785"/>
        <v>0.90605589257411623</v>
      </c>
      <c r="M21751">
        <f t="shared" si="6786"/>
        <v>1.589812458268545E-3</v>
      </c>
      <c r="P21751" s="19">
        <f t="shared" si="6787"/>
        <v>0.90601776309057458</v>
      </c>
      <c r="Q21751">
        <f t="shared" si="6788"/>
        <v>1.5867732800929873E-3</v>
      </c>
      <c r="T21751" s="19"/>
      <c r="V21751" s="19">
        <f t="shared" si="6789"/>
        <v>-1.5312288858978955E-15</v>
      </c>
      <c r="Y21751" s="19">
        <f t="shared" si="6790"/>
        <v>1.052191307632133</v>
      </c>
      <c r="Z21751" s="14">
        <f t="shared" si="6791"/>
        <v>3.4598926746381146E-2</v>
      </c>
      <c r="AB21751" s="17">
        <f t="shared" si="6792"/>
        <v>39.092256667240164</v>
      </c>
      <c r="AC21751">
        <f t="shared" si="6793"/>
        <v>32.384506406621966</v>
      </c>
      <c r="AI21751" s="19">
        <f t="shared" si="6794"/>
        <v>0.89118484282328603</v>
      </c>
      <c r="AJ21751">
        <f t="shared" si="6795"/>
        <v>6.2507013309552259E-4</v>
      </c>
      <c r="AO21751" s="3">
        <f t="shared" si="6783"/>
        <v>0.89122862453226759</v>
      </c>
      <c r="AQ21751">
        <f t="shared" si="6796"/>
        <v>2252.0500000004499</v>
      </c>
      <c r="AR21751">
        <f t="shared" si="6797"/>
        <v>33.401518015129881</v>
      </c>
      <c r="AS21751" s="5">
        <f t="shared" si="6798"/>
        <v>32.824059529586748</v>
      </c>
      <c r="AT21751">
        <f t="shared" si="6799"/>
        <v>0.33345830252576858</v>
      </c>
    </row>
    <row r="21752" spans="1:46" x14ac:dyDescent="0.25">
      <c r="A21752" s="1">
        <v>2252.1500000004498</v>
      </c>
      <c r="B21752">
        <v>33.402753180697573</v>
      </c>
      <c r="D21752">
        <f t="shared" si="6784"/>
        <v>0.86622326655780568</v>
      </c>
      <c r="E21752">
        <f t="shared" si="6782"/>
        <v>0.90604931133417255</v>
      </c>
      <c r="G21752">
        <f t="shared" si="6800"/>
        <v>0.86622326655780568</v>
      </c>
      <c r="H21752" s="2">
        <f t="shared" si="6801"/>
        <v>0.90604931133417255</v>
      </c>
      <c r="L21752" s="16">
        <f t="shared" si="6785"/>
        <v>0.9060876076394031</v>
      </c>
      <c r="M21752">
        <f t="shared" si="6786"/>
        <v>1.5891656898699357E-3</v>
      </c>
      <c r="P21752" s="19">
        <f t="shared" si="6787"/>
        <v>0.90604948972678345</v>
      </c>
      <c r="Q21752">
        <f t="shared" si="6788"/>
        <v>1.5861280519052217E-3</v>
      </c>
      <c r="T21752" s="19"/>
      <c r="V21752" s="19">
        <f t="shared" si="6789"/>
        <v>-1.5274150186825991E-15</v>
      </c>
      <c r="Y21752" s="19">
        <f t="shared" si="6790"/>
        <v>1.0522232419976894</v>
      </c>
      <c r="Z21752" s="14">
        <f t="shared" si="6791"/>
        <v>3.4595990863637328E-2</v>
      </c>
      <c r="AB21752" s="17">
        <f t="shared" si="6792"/>
        <v>39.093499914826594</v>
      </c>
      <c r="AC21752">
        <f t="shared" si="6793"/>
        <v>32.384598392000122</v>
      </c>
      <c r="AI21752" s="19">
        <f t="shared" si="6794"/>
        <v>0.89122110288801526</v>
      </c>
      <c r="AJ21752">
        <f t="shared" si="6795"/>
        <v>6.2489182119194586E-4</v>
      </c>
      <c r="AO21752" s="3">
        <f t="shared" si="6783"/>
        <v>0.89126487161062595</v>
      </c>
      <c r="AQ21752">
        <f t="shared" si="6796"/>
        <v>2252.1500000004498</v>
      </c>
      <c r="AR21752">
        <f t="shared" si="6797"/>
        <v>33.402753180697573</v>
      </c>
      <c r="AS21752" s="5">
        <f t="shared" si="6798"/>
        <v>32.825471182430732</v>
      </c>
      <c r="AT21752">
        <f t="shared" si="6799"/>
        <v>0.33325450552295688</v>
      </c>
    </row>
    <row r="21753" spans="1:46" x14ac:dyDescent="0.25">
      <c r="A21753" s="1">
        <v>2252.2500000004502</v>
      </c>
      <c r="B21753">
        <v>33.403988271571038</v>
      </c>
      <c r="D21753">
        <f t="shared" si="6784"/>
        <v>0.8662630929148889</v>
      </c>
      <c r="E21753">
        <f t="shared" si="6782"/>
        <v>0.90608103618437863</v>
      </c>
      <c r="G21753">
        <f t="shared" si="6800"/>
        <v>0.8662630929148889</v>
      </c>
      <c r="H21753" s="2">
        <f t="shared" si="6801"/>
        <v>0.90608103618437863</v>
      </c>
      <c r="L21753" s="16">
        <f t="shared" si="6785"/>
        <v>0.90611932078586221</v>
      </c>
      <c r="M21753">
        <f t="shared" si="6786"/>
        <v>1.58851890010295E-3</v>
      </c>
      <c r="P21753" s="19">
        <f t="shared" si="6787"/>
        <v>0.90608121444437129</v>
      </c>
      <c r="Q21753">
        <f t="shared" si="6788"/>
        <v>1.5854828021366286E-3</v>
      </c>
      <c r="T21753" s="19"/>
      <c r="V21753" s="19">
        <f t="shared" si="6789"/>
        <v>-1.5236107271787218E-15</v>
      </c>
      <c r="Y21753" s="19">
        <f t="shared" si="6790"/>
        <v>1.0522551744203912</v>
      </c>
      <c r="Z21753" s="14">
        <f t="shared" si="6791"/>
        <v>3.4593054382749407E-2</v>
      </c>
      <c r="AB21753" s="17">
        <f t="shared" si="6792"/>
        <v>39.094743086775097</v>
      </c>
      <c r="AC21753">
        <f t="shared" si="6793"/>
        <v>32.384690366768183</v>
      </c>
      <c r="AI21753" s="19">
        <f t="shared" si="6794"/>
        <v>0.89125736108263753</v>
      </c>
      <c r="AJ21753">
        <f t="shared" si="6795"/>
        <v>6.2471344124133269E-4</v>
      </c>
      <c r="AO21753" s="3">
        <f t="shared" si="6783"/>
        <v>0.89130111681834689</v>
      </c>
      <c r="AQ21753">
        <f t="shared" si="6796"/>
        <v>2252.2500000004502</v>
      </c>
      <c r="AR21753">
        <f t="shared" si="6797"/>
        <v>33.403988271571038</v>
      </c>
      <c r="AS21753" s="5">
        <f t="shared" si="6798"/>
        <v>32.826882762468948</v>
      </c>
      <c r="AT21753">
        <f t="shared" si="6799"/>
        <v>0.33305076863598226</v>
      </c>
    </row>
    <row r="21754" spans="1:46" x14ac:dyDescent="0.25">
      <c r="A21754" s="1">
        <v>2252.3500000004501</v>
      </c>
      <c r="B21754">
        <v>33.405223287742182</v>
      </c>
      <c r="D21754">
        <f t="shared" si="6784"/>
        <v>0.86630291927197201</v>
      </c>
      <c r="E21754">
        <f t="shared" si="6782"/>
        <v>0.90611275911576239</v>
      </c>
      <c r="G21754">
        <f t="shared" si="6800"/>
        <v>0.86630291927197201</v>
      </c>
      <c r="H21754" s="2">
        <f t="shared" si="6801"/>
        <v>0.90611275911576239</v>
      </c>
      <c r="L21754" s="16">
        <f t="shared" si="6785"/>
        <v>0.90615103201327685</v>
      </c>
      <c r="M21754">
        <f t="shared" si="6786"/>
        <v>1.5878720890437413E-3</v>
      </c>
      <c r="P21754" s="19">
        <f t="shared" si="6787"/>
        <v>0.90611293724313025</v>
      </c>
      <c r="Q21754">
        <f t="shared" si="6788"/>
        <v>1.584837530863942E-3</v>
      </c>
      <c r="T21754" s="19"/>
      <c r="V21754" s="19">
        <f t="shared" si="6789"/>
        <v>-1.5198159872077016E-15</v>
      </c>
      <c r="Y21754" s="19">
        <f t="shared" si="6790"/>
        <v>1.0522871049000242</v>
      </c>
      <c r="Z21754" s="14">
        <f t="shared" si="6791"/>
        <v>3.4590117303729774E-2</v>
      </c>
      <c r="AB21754" s="17">
        <f t="shared" si="6792"/>
        <v>39.095986183077336</v>
      </c>
      <c r="AC21754">
        <f t="shared" si="6793"/>
        <v>32.38478233092335</v>
      </c>
      <c r="AI21754" s="19">
        <f t="shared" si="6794"/>
        <v>0.89129361740685797</v>
      </c>
      <c r="AJ21754">
        <f t="shared" si="6795"/>
        <v>6.2453499326899304E-4</v>
      </c>
      <c r="AO21754" s="3">
        <f t="shared" si="6783"/>
        <v>0.8913373601551533</v>
      </c>
      <c r="AQ21754">
        <f t="shared" si="6796"/>
        <v>2252.3500000004501</v>
      </c>
      <c r="AR21754">
        <f t="shared" si="6797"/>
        <v>33.405223287742182</v>
      </c>
      <c r="AS21754" s="5">
        <f t="shared" si="6798"/>
        <v>32.828294269689913</v>
      </c>
      <c r="AT21754">
        <f t="shared" si="6799"/>
        <v>0.33284709187075512</v>
      </c>
    </row>
    <row r="21755" spans="1:46" x14ac:dyDescent="0.25">
      <c r="A21755" s="1">
        <v>2252.45000000045</v>
      </c>
      <c r="B21755">
        <v>33.406458229202869</v>
      </c>
      <c r="D21755">
        <f t="shared" si="6784"/>
        <v>0.86634274562905511</v>
      </c>
      <c r="E21755">
        <f t="shared" si="6782"/>
        <v>0.90614448012811488</v>
      </c>
      <c r="G21755">
        <f t="shared" si="6800"/>
        <v>0.86634274562905511</v>
      </c>
      <c r="H21755" s="2">
        <f t="shared" si="6801"/>
        <v>0.90614448012811488</v>
      </c>
      <c r="L21755" s="16">
        <f t="shared" si="6785"/>
        <v>0.90618274132143384</v>
      </c>
      <c r="M21755">
        <f t="shared" si="6786"/>
        <v>1.5872252567687556E-3</v>
      </c>
      <c r="P21755" s="19">
        <f t="shared" si="6787"/>
        <v>0.90614465812285139</v>
      </c>
      <c r="Q21755">
        <f t="shared" si="6788"/>
        <v>1.584192238163816E-3</v>
      </c>
      <c r="T21755" s="19"/>
      <c r="V21755" s="19">
        <f t="shared" si="6789"/>
        <v>-1.51603077465239E-15</v>
      </c>
      <c r="Y21755" s="19">
        <f t="shared" si="6790"/>
        <v>1.0523190334363739</v>
      </c>
      <c r="Z21755" s="14">
        <f t="shared" si="6791"/>
        <v>3.4587179626590671E-2</v>
      </c>
      <c r="AB21755" s="17">
        <f t="shared" si="6792"/>
        <v>39.09722920372495</v>
      </c>
      <c r="AC21755">
        <f t="shared" si="6793"/>
        <v>32.384874284463002</v>
      </c>
      <c r="AI21755" s="19">
        <f t="shared" si="6794"/>
        <v>0.89132987186038193</v>
      </c>
      <c r="AJ21755">
        <f t="shared" si="6795"/>
        <v>6.2435647730026069E-4</v>
      </c>
      <c r="AO21755" s="3">
        <f t="shared" si="6783"/>
        <v>0.89137360162071366</v>
      </c>
      <c r="AQ21755">
        <f t="shared" si="6796"/>
        <v>2252.45000000045</v>
      </c>
      <c r="AR21755">
        <f t="shared" si="6797"/>
        <v>33.406458229202869</v>
      </c>
      <c r="AS21755" s="5">
        <f t="shared" si="6798"/>
        <v>32.829705704082166</v>
      </c>
      <c r="AT21755">
        <f t="shared" si="6799"/>
        <v>0.3326434752331075</v>
      </c>
    </row>
    <row r="21756" spans="1:46" x14ac:dyDescent="0.25">
      <c r="A21756" s="1">
        <v>2252.5500000004499</v>
      </c>
      <c r="B21756">
        <v>33.407693095944992</v>
      </c>
      <c r="D21756">
        <f t="shared" si="6784"/>
        <v>0.86638257198613822</v>
      </c>
      <c r="E21756">
        <f t="shared" si="6782"/>
        <v>0.90617619922122772</v>
      </c>
      <c r="G21756">
        <f t="shared" si="6800"/>
        <v>0.86638257198613822</v>
      </c>
      <c r="H21756" s="2">
        <f t="shared" si="6801"/>
        <v>0.90617619922122772</v>
      </c>
      <c r="L21756" s="16">
        <f t="shared" si="6785"/>
        <v>0.90621444871014134</v>
      </c>
      <c r="M21756">
        <f t="shared" si="6786"/>
        <v>1.5865784033561817E-3</v>
      </c>
      <c r="P21756" s="19">
        <f t="shared" si="6787"/>
        <v>0.90617637708332632</v>
      </c>
      <c r="Q21756">
        <f t="shared" si="6788"/>
        <v>1.5835469241129942E-3</v>
      </c>
      <c r="T21756" s="19"/>
      <c r="V21756" s="19">
        <f t="shared" si="6789"/>
        <v>-1.5122550654566741E-15</v>
      </c>
      <c r="Y21756" s="19">
        <f t="shared" si="6790"/>
        <v>1.052350960029226</v>
      </c>
      <c r="Z21756" s="14">
        <f t="shared" si="6791"/>
        <v>3.4584241351344483E-2</v>
      </c>
      <c r="AB21756" s="17">
        <f t="shared" si="6792"/>
        <v>39.098472148709597</v>
      </c>
      <c r="AC21756">
        <f t="shared" si="6793"/>
        <v>32.384966227384403</v>
      </c>
      <c r="AI21756" s="19">
        <f t="shared" si="6794"/>
        <v>0.89136612444287633</v>
      </c>
      <c r="AJ21756">
        <f t="shared" si="6795"/>
        <v>6.2417789335858498E-4</v>
      </c>
      <c r="AO21756" s="3">
        <f t="shared" si="6783"/>
        <v>0.89140984121476952</v>
      </c>
      <c r="AQ21756">
        <f t="shared" si="6796"/>
        <v>2252.5500000004499</v>
      </c>
      <c r="AR21756">
        <f t="shared" si="6797"/>
        <v>33.407693095944992</v>
      </c>
      <c r="AS21756" s="5">
        <f t="shared" si="6798"/>
        <v>32.831117065632732</v>
      </c>
      <c r="AT21756">
        <f t="shared" si="6799"/>
        <v>0.33243991873064471</v>
      </c>
    </row>
    <row r="21757" spans="1:46" x14ac:dyDescent="0.25">
      <c r="A21757" s="1">
        <v>2252.6500000004498</v>
      </c>
      <c r="B21757">
        <v>33.408927887960452</v>
      </c>
      <c r="D21757">
        <f t="shared" si="6784"/>
        <v>0.86642239834322121</v>
      </c>
      <c r="E21757">
        <f t="shared" si="6782"/>
        <v>0.90620791639489306</v>
      </c>
      <c r="G21757">
        <f t="shared" si="6800"/>
        <v>0.86642239834322121</v>
      </c>
      <c r="H21757" s="2">
        <f t="shared" si="6801"/>
        <v>0.90620791639489306</v>
      </c>
      <c r="L21757" s="16">
        <f t="shared" si="6785"/>
        <v>0.90624615417917553</v>
      </c>
      <c r="M21757">
        <f t="shared" si="6786"/>
        <v>1.5859315288817059E-3</v>
      </c>
      <c r="P21757" s="19">
        <f t="shared" si="6787"/>
        <v>0.90620809412434744</v>
      </c>
      <c r="Q21757">
        <f t="shared" si="6788"/>
        <v>1.5829015887883254E-3</v>
      </c>
      <c r="T21757" s="19"/>
      <c r="V21757" s="19">
        <f t="shared" si="6789"/>
        <v>-1.5084888356253235E-15</v>
      </c>
      <c r="Y21757" s="19">
        <f t="shared" si="6790"/>
        <v>1.0523828846783663</v>
      </c>
      <c r="Z21757" s="14">
        <f t="shared" si="6791"/>
        <v>3.4581302478003673E-2</v>
      </c>
      <c r="AB21757" s="17">
        <f t="shared" si="6792"/>
        <v>39.099715018022948</v>
      </c>
      <c r="AC21757">
        <f t="shared" si="6793"/>
        <v>32.385058159684938</v>
      </c>
      <c r="AI21757" s="19">
        <f t="shared" si="6794"/>
        <v>0.89140237515408383</v>
      </c>
      <c r="AJ21757">
        <f t="shared" si="6795"/>
        <v>6.2399924147123393E-4</v>
      </c>
      <c r="AO21757" s="3">
        <f t="shared" si="6783"/>
        <v>0.89144607893700711</v>
      </c>
      <c r="AQ21757">
        <f t="shared" si="6796"/>
        <v>2252.6500000004498</v>
      </c>
      <c r="AR21757">
        <f t="shared" si="6797"/>
        <v>33.408927887960452</v>
      </c>
      <c r="AS21757" s="5">
        <f t="shared" si="6798"/>
        <v>32.8325283543316</v>
      </c>
      <c r="AT21757">
        <f t="shared" si="6799"/>
        <v>0.33223642236755768</v>
      </c>
    </row>
    <row r="21758" spans="1:46" x14ac:dyDescent="0.25">
      <c r="A21758" s="1">
        <v>2252.7500000004502</v>
      </c>
      <c r="B21758">
        <v>33.410162605241091</v>
      </c>
      <c r="D21758">
        <f t="shared" si="6784"/>
        <v>0.86646222470030454</v>
      </c>
      <c r="E21758">
        <f t="shared" si="6782"/>
        <v>0.9062396316489012</v>
      </c>
      <c r="G21758">
        <f t="shared" si="6800"/>
        <v>0.86646222470030454</v>
      </c>
      <c r="H21758" s="2">
        <f t="shared" si="6801"/>
        <v>0.9062396316489012</v>
      </c>
      <c r="L21758" s="16">
        <f t="shared" si="6785"/>
        <v>0.90627785772833747</v>
      </c>
      <c r="M21758">
        <f t="shared" si="6786"/>
        <v>1.5852846334229863E-3</v>
      </c>
      <c r="P21758" s="19">
        <f t="shared" si="6787"/>
        <v>0.90623980924570446</v>
      </c>
      <c r="Q21758">
        <f t="shared" si="6788"/>
        <v>1.5822562322664389E-3</v>
      </c>
      <c r="T21758" s="19"/>
      <c r="V21758" s="19">
        <f t="shared" si="6789"/>
        <v>-1.5047320612241411E-15</v>
      </c>
      <c r="Y21758" s="19">
        <f t="shared" si="6790"/>
        <v>1.0524148073835806</v>
      </c>
      <c r="Z21758" s="14">
        <f t="shared" si="6791"/>
        <v>3.4578363006580626E-2</v>
      </c>
      <c r="AB21758" s="17">
        <f t="shared" si="6792"/>
        <v>39.100957811656656</v>
      </c>
      <c r="AC21758">
        <f t="shared" si="6793"/>
        <v>32.385150081362376</v>
      </c>
      <c r="AI21758" s="19">
        <f t="shared" si="6794"/>
        <v>0.89143862399367202</v>
      </c>
      <c r="AJ21758">
        <f t="shared" si="6795"/>
        <v>6.2382052166172757E-4</v>
      </c>
      <c r="AO21758" s="3">
        <f t="shared" si="6783"/>
        <v>0.8914823147871318</v>
      </c>
      <c r="AQ21758">
        <f t="shared" si="6796"/>
        <v>2252.7500000004502</v>
      </c>
      <c r="AR21758">
        <f t="shared" si="6797"/>
        <v>33.410162605241091</v>
      </c>
      <c r="AS21758" s="5">
        <f t="shared" si="6798"/>
        <v>32.833939570165818</v>
      </c>
      <c r="AT21758">
        <f t="shared" si="6799"/>
        <v>0.33203298615135934</v>
      </c>
    </row>
    <row r="21759" spans="1:46" x14ac:dyDescent="0.25">
      <c r="A21759" s="1">
        <v>2252.8500000004501</v>
      </c>
      <c r="B21759">
        <v>33.411397247778808</v>
      </c>
      <c r="D21759">
        <f t="shared" si="6784"/>
        <v>0.86650205105738753</v>
      </c>
      <c r="E21759">
        <f t="shared" si="6782"/>
        <v>0.90627134498304418</v>
      </c>
      <c r="G21759">
        <f t="shared" si="6800"/>
        <v>0.86650205105738753</v>
      </c>
      <c r="H21759" s="2">
        <f t="shared" si="6801"/>
        <v>0.90627134498304418</v>
      </c>
      <c r="L21759" s="16">
        <f t="shared" si="6785"/>
        <v>0.90630955935741753</v>
      </c>
      <c r="M21759">
        <f t="shared" si="6786"/>
        <v>1.5846377170569566E-3</v>
      </c>
      <c r="P21759" s="19">
        <f t="shared" si="6787"/>
        <v>0.90627152244719011</v>
      </c>
      <c r="Q21759">
        <f t="shared" si="6788"/>
        <v>1.581610854624326E-3</v>
      </c>
      <c r="T21759" s="19"/>
      <c r="V21759" s="19">
        <f t="shared" si="6789"/>
        <v>-1.5009847183793519E-15</v>
      </c>
      <c r="Y21759" s="19">
        <f t="shared" si="6790"/>
        <v>1.0524467281446543</v>
      </c>
      <c r="Z21759" s="14">
        <f t="shared" si="6791"/>
        <v>3.4575422937087923E-2</v>
      </c>
      <c r="AB21759" s="17">
        <f t="shared" si="6792"/>
        <v>39.102200529602371</v>
      </c>
      <c r="AC21759">
        <f t="shared" si="6793"/>
        <v>32.385241992413832</v>
      </c>
      <c r="AI21759" s="19">
        <f t="shared" si="6794"/>
        <v>0.89147487096136446</v>
      </c>
      <c r="AJ21759">
        <f t="shared" si="6795"/>
        <v>6.2364173395646622E-4</v>
      </c>
      <c r="AO21759" s="3">
        <f t="shared" si="6783"/>
        <v>0.89151854876482939</v>
      </c>
      <c r="AQ21759">
        <f t="shared" si="6796"/>
        <v>2252.8500000004501</v>
      </c>
      <c r="AR21759">
        <f t="shared" si="6797"/>
        <v>33.411397247778808</v>
      </c>
      <c r="AS21759" s="5">
        <f t="shared" si="6798"/>
        <v>32.835350713124633</v>
      </c>
      <c r="AT21759">
        <f t="shared" si="6799"/>
        <v>0.33182961008708362</v>
      </c>
    </row>
    <row r="21760" spans="1:46" x14ac:dyDescent="0.25">
      <c r="A21760" s="1">
        <v>2252.95000000045</v>
      </c>
      <c r="B21760">
        <v>33.412631815565447</v>
      </c>
      <c r="D21760">
        <f t="shared" si="6784"/>
        <v>0.86654187741447064</v>
      </c>
      <c r="E21760">
        <f t="shared" si="6782"/>
        <v>0.90630305639711251</v>
      </c>
      <c r="G21760">
        <f t="shared" si="6800"/>
        <v>0.86654187741447064</v>
      </c>
      <c r="H21760" s="2">
        <f t="shared" si="6801"/>
        <v>0.90630305639711251</v>
      </c>
      <c r="L21760" s="16">
        <f t="shared" si="6785"/>
        <v>0.906341259066199</v>
      </c>
      <c r="M21760">
        <f t="shared" si="6786"/>
        <v>1.583990779859932E-3</v>
      </c>
      <c r="P21760" s="19">
        <f t="shared" si="6787"/>
        <v>0.90630323372859412</v>
      </c>
      <c r="Q21760">
        <f t="shared" si="6788"/>
        <v>1.5809654559386867E-3</v>
      </c>
      <c r="T21760" s="19"/>
      <c r="V21760" s="19">
        <f t="shared" si="6789"/>
        <v>-1.4972467832778721E-15</v>
      </c>
      <c r="Y21760" s="19">
        <f t="shared" si="6790"/>
        <v>1.0524786469613725</v>
      </c>
      <c r="Z21760" s="14">
        <f t="shared" si="6791"/>
        <v>3.4572482269537692E-2</v>
      </c>
      <c r="AB21760" s="17">
        <f t="shared" si="6792"/>
        <v>39.103443171851723</v>
      </c>
      <c r="AC21760">
        <f t="shared" si="6793"/>
        <v>32.385333892836833</v>
      </c>
      <c r="AI21760" s="19">
        <f t="shared" si="6794"/>
        <v>0.89151111605684741</v>
      </c>
      <c r="AJ21760">
        <f t="shared" si="6795"/>
        <v>6.2346287837996119E-4</v>
      </c>
      <c r="AO21760" s="3">
        <f t="shared" si="6783"/>
        <v>0.891554780869805</v>
      </c>
      <c r="AQ21760">
        <f t="shared" si="6796"/>
        <v>2252.95000000045</v>
      </c>
      <c r="AR21760">
        <f t="shared" si="6797"/>
        <v>33.412631815565447</v>
      </c>
      <c r="AS21760" s="5">
        <f t="shared" si="6798"/>
        <v>32.836761783195819</v>
      </c>
      <c r="AT21760">
        <f t="shared" si="6799"/>
        <v>0.33162629418139739</v>
      </c>
    </row>
    <row r="21761" spans="1:46" x14ac:dyDescent="0.25">
      <c r="A21761" s="1">
        <v>2253.0500000004499</v>
      </c>
      <c r="B21761">
        <v>33.413866308592908</v>
      </c>
      <c r="D21761">
        <f t="shared" si="6784"/>
        <v>0.86658170377155375</v>
      </c>
      <c r="E21761">
        <f t="shared" si="6782"/>
        <v>0.90633476589089801</v>
      </c>
      <c r="G21761">
        <f t="shared" si="6800"/>
        <v>0.86658170377155375</v>
      </c>
      <c r="H21761" s="2">
        <f t="shared" si="6801"/>
        <v>0.90633476589089801</v>
      </c>
      <c r="L21761" s="16">
        <f t="shared" si="6785"/>
        <v>0.90637295685448294</v>
      </c>
      <c r="M21761">
        <f t="shared" si="6786"/>
        <v>1.5833438219097218E-3</v>
      </c>
      <c r="P21761" s="19">
        <f t="shared" si="6787"/>
        <v>0.90633494308970919</v>
      </c>
      <c r="Q21761">
        <f t="shared" si="6788"/>
        <v>1.5803200362865398E-3</v>
      </c>
      <c r="T21761" s="19"/>
      <c r="V21761" s="19">
        <f t="shared" si="6789"/>
        <v>-1.493518232166783E-15</v>
      </c>
      <c r="Y21761" s="19">
        <f t="shared" si="6790"/>
        <v>1.052510563833521</v>
      </c>
      <c r="Z21761" s="14">
        <f t="shared" si="6791"/>
        <v>3.4569541003942619E-2</v>
      </c>
      <c r="AB21761" s="17">
        <f t="shared" si="6792"/>
        <v>39.104685738396377</v>
      </c>
      <c r="AC21761">
        <f t="shared" si="6793"/>
        <v>32.38542578262868</v>
      </c>
      <c r="AI21761" s="19">
        <f t="shared" si="6794"/>
        <v>0.89154735927982554</v>
      </c>
      <c r="AJ21761">
        <f t="shared" si="6795"/>
        <v>6.2328395495770154E-4</v>
      </c>
      <c r="AO21761" s="3">
        <f t="shared" si="6783"/>
        <v>0.89159101110176353</v>
      </c>
      <c r="AQ21761">
        <f t="shared" si="6796"/>
        <v>2253.0500000004499</v>
      </c>
      <c r="AR21761">
        <f t="shared" si="6797"/>
        <v>33.413866308592908</v>
      </c>
      <c r="AS21761" s="5">
        <f t="shared" si="6798"/>
        <v>32.838172780367898</v>
      </c>
      <c r="AT21761">
        <f t="shared" si="6799"/>
        <v>0.33142303844016008</v>
      </c>
    </row>
    <row r="21762" spans="1:46" x14ac:dyDescent="0.25">
      <c r="A21762" s="1">
        <v>2253.1500000004498</v>
      </c>
      <c r="B21762">
        <v>33.415100726853048</v>
      </c>
      <c r="D21762">
        <f t="shared" si="6784"/>
        <v>0.86662153012863674</v>
      </c>
      <c r="E21762">
        <f t="shared" ref="E21762:E21825" si="6802">(B21762-$B$2)/($B$25111-$B$2)</f>
        <v>0.90636647346419152</v>
      </c>
      <c r="G21762">
        <f t="shared" si="6800"/>
        <v>0.86662153012863674</v>
      </c>
      <c r="H21762" s="2">
        <f t="shared" si="6801"/>
        <v>0.90636647346419152</v>
      </c>
      <c r="L21762" s="16">
        <f t="shared" si="6785"/>
        <v>0.90640465272205972</v>
      </c>
      <c r="M21762">
        <f t="shared" si="6786"/>
        <v>1.5826968432833221E-3</v>
      </c>
      <c r="P21762" s="19">
        <f t="shared" si="6787"/>
        <v>0.90636665053032528</v>
      </c>
      <c r="Q21762">
        <f t="shared" si="6788"/>
        <v>1.5796745957447184E-3</v>
      </c>
      <c r="T21762" s="19"/>
      <c r="V21762" s="19">
        <f t="shared" si="6789"/>
        <v>-1.4897990413534643E-15</v>
      </c>
      <c r="Y21762" s="19">
        <f t="shared" si="6790"/>
        <v>1.0525424787608855</v>
      </c>
      <c r="Z21762" s="14">
        <f t="shared" si="6791"/>
        <v>3.456659914031527E-2</v>
      </c>
      <c r="AB21762" s="17">
        <f t="shared" si="6792"/>
        <v>39.105928229227978</v>
      </c>
      <c r="AC21762">
        <f t="shared" si="6793"/>
        <v>32.385517661786878</v>
      </c>
      <c r="AI21762" s="19">
        <f t="shared" si="6794"/>
        <v>0.89158360063000375</v>
      </c>
      <c r="AJ21762">
        <f t="shared" si="6795"/>
        <v>6.2310496371521687E-4</v>
      </c>
      <c r="AO21762" s="3">
        <f t="shared" ref="AO21762:AO21825" si="6803">$AH$6*LOG(((1+L21762)*$AH$2)^$AH$5+$AH$4)/LOG($AH$7)+$AH$3</f>
        <v>0.89162723946039146</v>
      </c>
      <c r="AQ21762">
        <f t="shared" si="6796"/>
        <v>2253.1500000004498</v>
      </c>
      <c r="AR21762">
        <f t="shared" si="6797"/>
        <v>33.415100726853048</v>
      </c>
      <c r="AS21762" s="5">
        <f t="shared" si="6798"/>
        <v>32.839583704629362</v>
      </c>
      <c r="AT21762">
        <f t="shared" si="6799"/>
        <v>0.33121984286921824</v>
      </c>
    </row>
    <row r="21763" spans="1:46" x14ac:dyDescent="0.25">
      <c r="A21763" s="1">
        <v>2253.2500000004502</v>
      </c>
      <c r="B21763">
        <v>33.416335070337688</v>
      </c>
      <c r="D21763">
        <f t="shared" ref="D21763:D21826" si="6804">(A21763-$A$2)/($A$25111-$A$2)</f>
        <v>0.86666135648572007</v>
      </c>
      <c r="E21763">
        <f t="shared" si="6802"/>
        <v>0.90639817911678311</v>
      </c>
      <c r="G21763">
        <f t="shared" si="6800"/>
        <v>0.86666135648572007</v>
      </c>
      <c r="H21763" s="2">
        <f t="shared" si="6801"/>
        <v>0.90639817911678311</v>
      </c>
      <c r="L21763" s="16">
        <f t="shared" ref="L21763:L21826" si="6805">$K$4*_xlfn.ERF.PRECISE($K$2*H21763+$K$3)+$K$5</f>
        <v>0.90643634666871264</v>
      </c>
      <c r="M21763">
        <f t="shared" ref="M21763:M21826" si="6806">(G21763-L21763)^2</f>
        <v>1.5820498440571559E-3</v>
      </c>
      <c r="P21763" s="19">
        <f t="shared" ref="P21763:P21826" si="6807">$O$4*TANH($O$2*H21763+$O$3)+$O$5</f>
        <v>0.90639835605023344</v>
      </c>
      <c r="Q21763">
        <f t="shared" ref="Q21763:Q21826" si="6808">(G21763-P21763)^2</f>
        <v>1.5790291343901362E-3</v>
      </c>
      <c r="T21763" s="19"/>
      <c r="V21763" s="19">
        <f t="shared" ref="V21763:V21826" si="6809">($X$11*EXP(-((E21763-$X$13)^2)/(2*$X$12*$X$12))/SQRT(2*PI()*$X$12*$X$12))</f>
        <v>-1.4860891872054295E-15</v>
      </c>
      <c r="Y21763" s="19">
        <f t="shared" ref="Y21763:Y21826" si="6810">($X$4*TANH($X$2*H21763+$X$3))+($X$9*LOG(((1+H21763)*$X$5)^$X$8+$X$7,$X$10)+$X$6) +($X$11*EXP(-((H21763-$X$13)^2)/(2*$X$12*$X$12))/SQRT(2*PI()*$X$12*$X$12))+($X$14*EXP(-((H21763-$X$16)^2)/(2*$X$15*$X$15))/SQRT(2*PI()*$X$15*$X$15))</f>
        <v>1.05257439174325</v>
      </c>
      <c r="Z21763" s="14">
        <f t="shared" ref="Z21763:Z21826" si="6811">(G21763-Y21763)^2</f>
        <v>3.4563656678667551E-2</v>
      </c>
      <c r="AB21763" s="17">
        <f t="shared" ref="AB21763:AB21826" si="6812">( Y21763-$J$2)*($B$25111-$B$2)/($I$2-$J$2)+$B$2</f>
        <v>39.107170644338133</v>
      </c>
      <c r="AC21763">
        <f t="shared" ref="AC21763:AC21826" si="6813">(B21763-AB21763)^2</f>
        <v>32.385609530308976</v>
      </c>
      <c r="AI21763" s="19">
        <f t="shared" ref="AI21763:AI21826" si="6814">$AH$6*LOG(((1+H21763)*$AH$2)^$AH$5+$AH$4,$AH$7)+$AH$3</f>
        <v>0.89161984010706874</v>
      </c>
      <c r="AJ21763">
        <f t="shared" ref="AJ21763:AJ21826" si="6815">(G21763-AI21763)^2</f>
        <v>6.2292590467712984E-4</v>
      </c>
      <c r="AO21763" s="3">
        <f t="shared" si="6803"/>
        <v>0.8916634659454119</v>
      </c>
      <c r="AQ21763">
        <f t="shared" ref="AQ21763:AQ21826" si="6816">( G21763-$J$2)*($A$25111-$A$2)/($I$2-$J$2)+$A$2</f>
        <v>2253.2500000004502</v>
      </c>
      <c r="AR21763">
        <f t="shared" ref="AR21763:AR21826" si="6817">( H21763-$J$2)*($B$25111-$B$2)/($I$2-$J$2)+$B$2</f>
        <v>33.416335070337688</v>
      </c>
      <c r="AS21763" s="5">
        <f t="shared" ref="AS21763:AS21826" si="6818">( AI21763-$J$2)*($B$25111-$B$2)/($I$2-$J$2)+$B$2</f>
        <v>32.840994555968024</v>
      </c>
      <c r="AT21763">
        <f t="shared" ref="AT21763:AT21826" si="6819">(AR21763-AS21763)^2</f>
        <v>0.3310167074751495</v>
      </c>
    </row>
    <row r="21764" spans="1:46" x14ac:dyDescent="0.25">
      <c r="A21764" s="1">
        <v>2253.3500000004501</v>
      </c>
      <c r="B21764">
        <v>33.417569339038742</v>
      </c>
      <c r="D21764">
        <f t="shared" si="6804"/>
        <v>0.86670118284280306</v>
      </c>
      <c r="E21764">
        <f t="shared" si="6802"/>
        <v>0.90642988284846493</v>
      </c>
      <c r="G21764">
        <f t="shared" si="6800"/>
        <v>0.86670118284280306</v>
      </c>
      <c r="H21764" s="2">
        <f t="shared" si="6801"/>
        <v>0.90642988284846493</v>
      </c>
      <c r="L21764" s="16">
        <f t="shared" si="6805"/>
        <v>0.90646803869424275</v>
      </c>
      <c r="M21764">
        <f t="shared" si="6806"/>
        <v>1.5814028243091827E-3</v>
      </c>
      <c r="P21764" s="19">
        <f t="shared" si="6807"/>
        <v>0.90643005964922485</v>
      </c>
      <c r="Q21764">
        <f t="shared" si="6808"/>
        <v>1.578383652299839E-3</v>
      </c>
      <c r="T21764" s="19"/>
      <c r="V21764" s="19">
        <f t="shared" si="6809"/>
        <v>-1.4823886461498317E-15</v>
      </c>
      <c r="Y21764" s="19">
        <f t="shared" si="6810"/>
        <v>1.0526063027804002</v>
      </c>
      <c r="Z21764" s="14">
        <f t="shared" si="6811"/>
        <v>3.456071361901239E-2</v>
      </c>
      <c r="AB21764" s="17">
        <f t="shared" si="6812"/>
        <v>39.108412983718495</v>
      </c>
      <c r="AC21764">
        <f t="shared" si="6813"/>
        <v>32.385701388191926</v>
      </c>
      <c r="AI21764" s="19">
        <f t="shared" si="6814"/>
        <v>0.89165607771074362</v>
      </c>
      <c r="AJ21764">
        <f t="shared" si="6815"/>
        <v>6.2274677786996601E-4</v>
      </c>
      <c r="AO21764" s="3">
        <f t="shared" si="6803"/>
        <v>0.89169969055651155</v>
      </c>
      <c r="AQ21764">
        <f t="shared" si="6816"/>
        <v>2253.3500000004501</v>
      </c>
      <c r="AR21764">
        <f t="shared" si="6817"/>
        <v>33.417569339038742</v>
      </c>
      <c r="AS21764" s="5">
        <f t="shared" si="6818"/>
        <v>32.842405334373105</v>
      </c>
      <c r="AT21764">
        <f t="shared" si="6819"/>
        <v>0.33081363226301369</v>
      </c>
    </row>
    <row r="21765" spans="1:46" x14ac:dyDescent="0.25">
      <c r="A21765" s="1">
        <v>2253.45000000045</v>
      </c>
      <c r="B21765">
        <v>33.418803532948033</v>
      </c>
      <c r="D21765">
        <f t="shared" si="6804"/>
        <v>0.86674100919988617</v>
      </c>
      <c r="E21765">
        <f t="shared" si="6802"/>
        <v>0.90646158465902693</v>
      </c>
      <c r="G21765">
        <f t="shared" si="6800"/>
        <v>0.86674100919988617</v>
      </c>
      <c r="H21765" s="2">
        <f t="shared" si="6801"/>
        <v>0.90646158465902693</v>
      </c>
      <c r="L21765" s="16">
        <f t="shared" si="6805"/>
        <v>0.90649972879843332</v>
      </c>
      <c r="M21765">
        <f t="shared" si="6806"/>
        <v>1.5807557841158975E-3</v>
      </c>
      <c r="P21765" s="19">
        <f t="shared" si="6807"/>
        <v>0.90646176132709011</v>
      </c>
      <c r="Q21765">
        <f t="shared" si="6808"/>
        <v>1.5777381495507762E-3</v>
      </c>
      <c r="T21765" s="19"/>
      <c r="V21765" s="19">
        <f t="shared" si="6809"/>
        <v>-1.47869739467378E-15</v>
      </c>
      <c r="Y21765" s="19">
        <f t="shared" si="6810"/>
        <v>1.0526382118721218</v>
      </c>
      <c r="Z21765" s="14">
        <f t="shared" si="6811"/>
        <v>3.4557769961362256E-2</v>
      </c>
      <c r="AB21765" s="17">
        <f t="shared" si="6812"/>
        <v>39.10965524736072</v>
      </c>
      <c r="AC21765">
        <f t="shared" si="6813"/>
        <v>32.385793235433823</v>
      </c>
      <c r="AI21765" s="19">
        <f t="shared" si="6814"/>
        <v>0.89169231344069622</v>
      </c>
      <c r="AJ21765">
        <f t="shared" si="6815"/>
        <v>6.2256758331746538E-4</v>
      </c>
      <c r="AO21765" s="3">
        <f t="shared" si="6803"/>
        <v>0.89173591329339486</v>
      </c>
      <c r="AQ21765">
        <f t="shared" si="6816"/>
        <v>2253.45000000045</v>
      </c>
      <c r="AR21765">
        <f t="shared" si="6817"/>
        <v>33.418803532948033</v>
      </c>
      <c r="AS21765" s="5">
        <f t="shared" si="6818"/>
        <v>32.843816039831665</v>
      </c>
      <c r="AT21765">
        <f t="shared" si="6819"/>
        <v>0.33061061724024471</v>
      </c>
    </row>
    <row r="21766" spans="1:46" x14ac:dyDescent="0.25">
      <c r="A21766" s="1">
        <v>2253.5500000004499</v>
      </c>
      <c r="B21766">
        <v>33.420037652057417</v>
      </c>
      <c r="D21766">
        <f t="shared" si="6804"/>
        <v>0.86678083555696928</v>
      </c>
      <c r="E21766">
        <f t="shared" si="6802"/>
        <v>0.90649328454826006</v>
      </c>
      <c r="G21766">
        <f t="shared" ref="G21766:G21829" si="6820">($I$2-$J$2)*D21766+$J$2</f>
        <v>0.86678083555696928</v>
      </c>
      <c r="H21766" s="2">
        <f t="shared" si="6801"/>
        <v>0.90649328454826006</v>
      </c>
      <c r="L21766" s="16">
        <f t="shared" si="6805"/>
        <v>0.90653141698107476</v>
      </c>
      <c r="M21766">
        <f t="shared" si="6806"/>
        <v>1.5801087235544397E-3</v>
      </c>
      <c r="P21766" s="19">
        <f t="shared" si="6807"/>
        <v>0.90649346108361994</v>
      </c>
      <c r="Q21766">
        <f t="shared" si="6808"/>
        <v>1.5770926262199862E-3</v>
      </c>
      <c r="T21766" s="19"/>
      <c r="V21766" s="19">
        <f t="shared" si="6809"/>
        <v>-1.4750154093238826E-15</v>
      </c>
      <c r="Y21766" s="19">
        <f t="shared" si="6810"/>
        <v>1.0526701190181993</v>
      </c>
      <c r="Z21766" s="14">
        <f t="shared" si="6811"/>
        <v>3.4554825705729521E-2</v>
      </c>
      <c r="AB21766" s="17">
        <f t="shared" si="6812"/>
        <v>39.110897435256405</v>
      </c>
      <c r="AC21766">
        <f t="shared" si="6813"/>
        <v>32.385885072031634</v>
      </c>
      <c r="AI21766" s="19">
        <f t="shared" si="6814"/>
        <v>0.8917285472966503</v>
      </c>
      <c r="AJ21766">
        <f t="shared" si="6815"/>
        <v>6.2238832104621834E-4</v>
      </c>
      <c r="AO21766" s="3">
        <f t="shared" si="6803"/>
        <v>0.89177213415576717</v>
      </c>
      <c r="AQ21766">
        <f t="shared" si="6816"/>
        <v>2253.5500000004499</v>
      </c>
      <c r="AR21766">
        <f t="shared" si="6817"/>
        <v>33.420037652057417</v>
      </c>
      <c r="AS21766" s="5">
        <f t="shared" si="6818"/>
        <v>32.845226672332956</v>
      </c>
      <c r="AT21766">
        <f t="shared" si="6819"/>
        <v>0.33040766241179464</v>
      </c>
    </row>
    <row r="21767" spans="1:46" x14ac:dyDescent="0.25">
      <c r="A21767" s="1">
        <v>2253.6500000004498</v>
      </c>
      <c r="B21767">
        <v>33.421271696358751</v>
      </c>
      <c r="D21767">
        <f t="shared" si="6804"/>
        <v>0.86682066191405238</v>
      </c>
      <c r="E21767">
        <f t="shared" si="6802"/>
        <v>0.90652498251595504</v>
      </c>
      <c r="G21767">
        <f t="shared" si="6820"/>
        <v>0.86682066191405238</v>
      </c>
      <c r="H21767" s="2">
        <f t="shared" ref="H21767:H21830" si="6821">($I$2-$J$2)*E21767+$J$2</f>
        <v>0.90652498251595504</v>
      </c>
      <c r="L21767" s="16">
        <f t="shared" si="6805"/>
        <v>0.90656310324196809</v>
      </c>
      <c r="M21767">
        <f t="shared" si="6806"/>
        <v>1.5794616427028227E-3</v>
      </c>
      <c r="P21767" s="19">
        <f t="shared" si="6807"/>
        <v>0.90652515891860519</v>
      </c>
      <c r="Q21767">
        <f t="shared" si="6808"/>
        <v>1.5764470823845429E-3</v>
      </c>
      <c r="T21767" s="19"/>
      <c r="V21767" s="19">
        <f t="shared" si="6809"/>
        <v>-1.4713426667061532E-15</v>
      </c>
      <c r="Y21767" s="19">
        <f t="shared" si="6810"/>
        <v>1.0527020242184173</v>
      </c>
      <c r="Z21767" s="14">
        <f t="shared" si="6811"/>
        <v>3.4551880852126578E-2</v>
      </c>
      <c r="AB21767" s="17">
        <f t="shared" si="6812"/>
        <v>39.112139547397184</v>
      </c>
      <c r="AC21767">
        <f t="shared" si="6813"/>
        <v>32.3859768979828</v>
      </c>
      <c r="AI21767" s="19">
        <f t="shared" si="6814"/>
        <v>0.89176477927829167</v>
      </c>
      <c r="AJ21767">
        <f t="shared" si="6815"/>
        <v>6.2220899108094427E-4</v>
      </c>
      <c r="AO21767" s="3">
        <f t="shared" si="6803"/>
        <v>0.8918083531433143</v>
      </c>
      <c r="AQ21767">
        <f t="shared" si="6816"/>
        <v>2253.6500000004498</v>
      </c>
      <c r="AR21767">
        <f t="shared" si="6817"/>
        <v>33.421271696358751</v>
      </c>
      <c r="AS21767" s="5">
        <f t="shared" si="6818"/>
        <v>32.846637231864747</v>
      </c>
      <c r="AT21767">
        <f t="shared" si="6819"/>
        <v>0.33020476778431052</v>
      </c>
    </row>
    <row r="21768" spans="1:46" x14ac:dyDescent="0.25">
      <c r="A21768" s="1">
        <v>2253.7500000004502</v>
      </c>
      <c r="B21768">
        <v>33.422505665843858</v>
      </c>
      <c r="D21768">
        <f t="shared" si="6804"/>
        <v>0.8668604882711356</v>
      </c>
      <c r="E21768">
        <f t="shared" si="6802"/>
        <v>0.90655667856190192</v>
      </c>
      <c r="G21768">
        <f t="shared" si="6820"/>
        <v>0.8668604882711356</v>
      </c>
      <c r="H21768" s="2">
        <f t="shared" si="6821"/>
        <v>0.90655667856190192</v>
      </c>
      <c r="L21768" s="16">
        <f t="shared" si="6805"/>
        <v>0.90659478758089307</v>
      </c>
      <c r="M21768">
        <f t="shared" si="6806"/>
        <v>1.5788145416373929E-3</v>
      </c>
      <c r="P21768" s="19">
        <f t="shared" si="6807"/>
        <v>0.90655685483183568</v>
      </c>
      <c r="Q21768">
        <f t="shared" si="6808"/>
        <v>1.5758015181214675E-3</v>
      </c>
      <c r="T21768" s="19"/>
      <c r="V21768" s="19">
        <f t="shared" si="6809"/>
        <v>-1.4676791434859909E-15</v>
      </c>
      <c r="Y21768" s="19">
        <f t="shared" si="6810"/>
        <v>1.0527339274725604</v>
      </c>
      <c r="Z21768" s="14">
        <f t="shared" si="6811"/>
        <v>3.4548935400565778E-2</v>
      </c>
      <c r="AB21768" s="17">
        <f t="shared" si="6812"/>
        <v>39.113381583774668</v>
      </c>
      <c r="AC21768">
        <f t="shared" si="6813"/>
        <v>32.38606871328485</v>
      </c>
      <c r="AI21768" s="19">
        <f t="shared" si="6814"/>
        <v>0.89180100938532569</v>
      </c>
      <c r="AJ21768">
        <f t="shared" si="6815"/>
        <v>6.2202959344736196E-4</v>
      </c>
      <c r="AO21768" s="3">
        <f t="shared" si="6803"/>
        <v>0.89184457025572339</v>
      </c>
      <c r="AQ21768">
        <f t="shared" si="6816"/>
        <v>2253.7500000004502</v>
      </c>
      <c r="AR21768">
        <f t="shared" si="6817"/>
        <v>33.422505665843858</v>
      </c>
      <c r="AS21768" s="5">
        <f t="shared" si="6818"/>
        <v>32.848047718415565</v>
      </c>
      <c r="AT21768">
        <f t="shared" si="6819"/>
        <v>0.33000193336352734</v>
      </c>
    </row>
    <row r="21769" spans="1:46" x14ac:dyDescent="0.25">
      <c r="A21769" s="1">
        <v>2253.850000000451</v>
      </c>
      <c r="B21769">
        <v>33.423739560504607</v>
      </c>
      <c r="D21769">
        <f t="shared" si="6804"/>
        <v>0.86690031462821904</v>
      </c>
      <c r="E21769">
        <f t="shared" si="6802"/>
        <v>0.90658837268589187</v>
      </c>
      <c r="G21769">
        <f t="shared" si="6820"/>
        <v>0.86690031462821904</v>
      </c>
      <c r="H21769" s="2">
        <f t="shared" si="6821"/>
        <v>0.90658837268589187</v>
      </c>
      <c r="L21769" s="16">
        <f t="shared" si="6805"/>
        <v>0.90662646999764718</v>
      </c>
      <c r="M21769">
        <f t="shared" si="6806"/>
        <v>1.5781674204359442E-3</v>
      </c>
      <c r="P21769" s="19">
        <f t="shared" si="6807"/>
        <v>0.90658854882310269</v>
      </c>
      <c r="Q21769">
        <f t="shared" si="6808"/>
        <v>1.5751559335079322E-3</v>
      </c>
      <c r="T21769" s="19"/>
      <c r="V21769" s="19">
        <f t="shared" si="6809"/>
        <v>-1.4640248163877698E-15</v>
      </c>
      <c r="Y21769" s="19">
        <f t="shared" si="6810"/>
        <v>1.0527658287804147</v>
      </c>
      <c r="Z21769" s="14">
        <f t="shared" si="6811"/>
        <v>3.4545989351060041E-2</v>
      </c>
      <c r="AB21769" s="17">
        <f t="shared" si="6812"/>
        <v>39.114623544380514</v>
      </c>
      <c r="AC21769">
        <f t="shared" si="6813"/>
        <v>32.386160517935309</v>
      </c>
      <c r="AI21769" s="19">
        <f t="shared" si="6814"/>
        <v>0.89183723761743838</v>
      </c>
      <c r="AJ21769">
        <f t="shared" si="6815"/>
        <v>6.2185012817025627E-4</v>
      </c>
      <c r="AO21769" s="3">
        <f t="shared" si="6803"/>
        <v>0.89188078549273553</v>
      </c>
      <c r="AQ21769">
        <f t="shared" si="6816"/>
        <v>2253.850000000451</v>
      </c>
      <c r="AR21769">
        <f t="shared" si="6817"/>
        <v>33.423739560504607</v>
      </c>
      <c r="AS21769" s="5">
        <f t="shared" si="6818"/>
        <v>32.849458131973186</v>
      </c>
      <c r="AT21769">
        <f t="shared" si="6819"/>
        <v>0.32979915915608965</v>
      </c>
    </row>
    <row r="21770" spans="1:46" x14ac:dyDescent="0.25">
      <c r="A21770" s="1">
        <v>2253.95000000045</v>
      </c>
      <c r="B21770">
        <v>33.42497338033283</v>
      </c>
      <c r="D21770">
        <f t="shared" si="6804"/>
        <v>0.8669401409853017</v>
      </c>
      <c r="E21770">
        <f t="shared" si="6802"/>
        <v>0.90662006488771485</v>
      </c>
      <c r="G21770">
        <f t="shared" si="6820"/>
        <v>0.8669401409853017</v>
      </c>
      <c r="H21770" s="2">
        <f t="shared" si="6821"/>
        <v>0.90662006488771485</v>
      </c>
      <c r="L21770" s="16">
        <f t="shared" si="6805"/>
        <v>0.9066581504920137</v>
      </c>
      <c r="M21770">
        <f t="shared" si="6806"/>
        <v>1.5775202791752652E-3</v>
      </c>
      <c r="P21770" s="19">
        <f t="shared" si="6807"/>
        <v>0.90662024089219628</v>
      </c>
      <c r="Q21770">
        <f t="shared" si="6808"/>
        <v>1.5745103286211356E-3</v>
      </c>
      <c r="T21770" s="19"/>
      <c r="V21770" s="19">
        <f t="shared" si="6809"/>
        <v>-1.4603796621949888E-15</v>
      </c>
      <c r="Y21770" s="19">
        <f t="shared" si="6810"/>
        <v>1.052797728141764</v>
      </c>
      <c r="Z21770" s="14">
        <f t="shared" si="6811"/>
        <v>3.4543042703621969E-2</v>
      </c>
      <c r="AB21770" s="17">
        <f t="shared" si="6812"/>
        <v>39.115865429206316</v>
      </c>
      <c r="AC21770">
        <f t="shared" si="6813"/>
        <v>32.386252311931472</v>
      </c>
      <c r="AI21770" s="19">
        <f t="shared" si="6814"/>
        <v>0.89187346397435352</v>
      </c>
      <c r="AJ21770">
        <f t="shared" si="6815"/>
        <v>6.2167059527638E-4</v>
      </c>
      <c r="AO21770" s="3">
        <f t="shared" si="6803"/>
        <v>0.89191699885401898</v>
      </c>
      <c r="AQ21770">
        <f t="shared" si="6816"/>
        <v>2253.95000000045</v>
      </c>
      <c r="AR21770">
        <f t="shared" si="6817"/>
        <v>33.42497338033283</v>
      </c>
      <c r="AS21770" s="5">
        <f t="shared" si="6818"/>
        <v>32.850868472526855</v>
      </c>
      <c r="AT21770">
        <f t="shared" si="6819"/>
        <v>0.32959644516690656</v>
      </c>
    </row>
    <row r="21771" spans="1:46" x14ac:dyDescent="0.25">
      <c r="A21771" s="1">
        <v>2254.0500000004499</v>
      </c>
      <c r="B21771">
        <v>33.42620712532036</v>
      </c>
      <c r="D21771">
        <f t="shared" si="6804"/>
        <v>0.86697996734238481</v>
      </c>
      <c r="E21771">
        <f t="shared" si="6802"/>
        <v>0.90665175516716134</v>
      </c>
      <c r="G21771">
        <f t="shared" si="6820"/>
        <v>0.86697996734238481</v>
      </c>
      <c r="H21771" s="2">
        <f t="shared" si="6821"/>
        <v>0.90665175516716134</v>
      </c>
      <c r="L21771" s="16">
        <f t="shared" si="6805"/>
        <v>0.90668982906379725</v>
      </c>
      <c r="M21771">
        <f t="shared" si="6806"/>
        <v>1.5768731179336972E-3</v>
      </c>
      <c r="P21771" s="19">
        <f t="shared" si="6807"/>
        <v>0.90665193103890707</v>
      </c>
      <c r="Q21771">
        <f t="shared" si="6808"/>
        <v>1.5738647035381803E-3</v>
      </c>
      <c r="T21771" s="19"/>
      <c r="V21771" s="19">
        <f t="shared" si="6809"/>
        <v>-1.4567436577498956E-15</v>
      </c>
      <c r="Y21771" s="19">
        <f t="shared" si="6810"/>
        <v>1.0528296255563929</v>
      </c>
      <c r="Z21771" s="14">
        <f t="shared" si="6811"/>
        <v>3.4540095458263635E-2</v>
      </c>
      <c r="AB21771" s="17">
        <f t="shared" si="6812"/>
        <v>39.117107238243698</v>
      </c>
      <c r="AC21771">
        <f t="shared" si="6813"/>
        <v>32.386344095270857</v>
      </c>
      <c r="AI21771" s="19">
        <f t="shared" si="6814"/>
        <v>0.89190968845577556</v>
      </c>
      <c r="AJ21771">
        <f t="shared" si="6815"/>
        <v>6.2149099479144089E-4</v>
      </c>
      <c r="AO21771" s="3">
        <f t="shared" si="6803"/>
        <v>0.89195321033927888</v>
      </c>
      <c r="AQ21771">
        <f t="shared" si="6816"/>
        <v>2254.0500000004499</v>
      </c>
      <c r="AR21771">
        <f t="shared" si="6817"/>
        <v>33.42620712532036</v>
      </c>
      <c r="AS21771" s="5">
        <f t="shared" si="6818"/>
        <v>32.852278740065067</v>
      </c>
      <c r="AT21771">
        <f t="shared" si="6819"/>
        <v>0.32939379140174802</v>
      </c>
    </row>
    <row r="21772" spans="1:46" x14ac:dyDescent="0.25">
      <c r="A21772" s="1">
        <v>2254.1500000004498</v>
      </c>
      <c r="B21772">
        <v>33.42744079545902</v>
      </c>
      <c r="D21772">
        <f t="shared" si="6804"/>
        <v>0.86701979369946791</v>
      </c>
      <c r="E21772">
        <f t="shared" si="6802"/>
        <v>0.90668344352402119</v>
      </c>
      <c r="G21772">
        <f t="shared" si="6820"/>
        <v>0.86701979369946791</v>
      </c>
      <c r="H21772" s="2">
        <f t="shared" si="6821"/>
        <v>0.90668344352402119</v>
      </c>
      <c r="L21772" s="16">
        <f t="shared" si="6805"/>
        <v>0.90672150571277399</v>
      </c>
      <c r="M21772">
        <f t="shared" si="6806"/>
        <v>1.5762259367874923E-3</v>
      </c>
      <c r="P21772" s="19">
        <f t="shared" si="6807"/>
        <v>0.90668361926302454</v>
      </c>
      <c r="Q21772">
        <f t="shared" si="6808"/>
        <v>1.5732190583362486E-3</v>
      </c>
      <c r="T21772" s="19"/>
      <c r="V21772" s="19">
        <f t="shared" si="6809"/>
        <v>-1.453116779953485E-15</v>
      </c>
      <c r="Y21772" s="19">
        <f t="shared" si="6810"/>
        <v>1.0528615210240857</v>
      </c>
      <c r="Z21772" s="14">
        <f t="shared" si="6811"/>
        <v>3.4537147614997592E-2</v>
      </c>
      <c r="AB21772" s="17">
        <f t="shared" si="6812"/>
        <v>39.118348971484238</v>
      </c>
      <c r="AC21772">
        <f t="shared" si="6813"/>
        <v>32.386435867950674</v>
      </c>
      <c r="AI21772" s="19">
        <f t="shared" si="6814"/>
        <v>0.89194591106135412</v>
      </c>
      <c r="AJ21772">
        <f t="shared" si="6815"/>
        <v>6.2131132673852528E-4</v>
      </c>
      <c r="AO21772" s="3">
        <f t="shared" si="6803"/>
        <v>0.89198941994821945</v>
      </c>
      <c r="AQ21772">
        <f t="shared" si="6816"/>
        <v>2254.1500000004498</v>
      </c>
      <c r="AR21772">
        <f t="shared" si="6817"/>
        <v>33.42744079545902</v>
      </c>
      <c r="AS21772" s="5">
        <f t="shared" si="6818"/>
        <v>32.853688934574187</v>
      </c>
      <c r="AT21772">
        <f t="shared" si="6819"/>
        <v>0.32919119786880913</v>
      </c>
    </row>
    <row r="21773" spans="1:46" x14ac:dyDescent="0.25">
      <c r="A21773" s="1">
        <v>2254.2500000004511</v>
      </c>
      <c r="B21773">
        <v>33.42867439074066</v>
      </c>
      <c r="D21773">
        <f t="shared" si="6804"/>
        <v>0.86705962005655146</v>
      </c>
      <c r="E21773">
        <f t="shared" si="6802"/>
        <v>0.90671512995808512</v>
      </c>
      <c r="G21773">
        <f t="shared" si="6820"/>
        <v>0.86705962005655146</v>
      </c>
      <c r="H21773" s="2">
        <f t="shared" si="6821"/>
        <v>0.90671512995808512</v>
      </c>
      <c r="L21773" s="16">
        <f t="shared" si="6805"/>
        <v>0.90675318043873787</v>
      </c>
      <c r="M21773">
        <f t="shared" si="6806"/>
        <v>1.5755787358142787E-3</v>
      </c>
      <c r="P21773" s="19">
        <f t="shared" si="6807"/>
        <v>0.90671530556433944</v>
      </c>
      <c r="Q21773">
        <f t="shared" si="6808"/>
        <v>1.5725733930925852E-3</v>
      </c>
      <c r="T21773" s="19"/>
      <c r="V21773" s="19">
        <f t="shared" si="6809"/>
        <v>-1.449499005765187E-15</v>
      </c>
      <c r="Y21773" s="19">
        <f t="shared" si="6810"/>
        <v>1.0528934145446278</v>
      </c>
      <c r="Z21773" s="14">
        <f t="shared" si="6811"/>
        <v>3.4534199173836599E-2</v>
      </c>
      <c r="AB21773" s="17">
        <f t="shared" si="6812"/>
        <v>39.119590628919603</v>
      </c>
      <c r="AC21773">
        <f t="shared" si="6813"/>
        <v>32.386527629968768</v>
      </c>
      <c r="AI21773" s="19">
        <f t="shared" si="6814"/>
        <v>0.8919821317908494</v>
      </c>
      <c r="AJ21773">
        <f t="shared" si="6815"/>
        <v>6.2113159114621837E-4</v>
      </c>
      <c r="AO21773" s="3">
        <f t="shared" si="6803"/>
        <v>0.8920256276805274</v>
      </c>
      <c r="AQ21773">
        <f t="shared" si="6816"/>
        <v>2254.2500000004511</v>
      </c>
      <c r="AR21773">
        <f t="shared" si="6817"/>
        <v>33.42867439074066</v>
      </c>
      <c r="AS21773" s="5">
        <f t="shared" si="6818"/>
        <v>32.855099056044871</v>
      </c>
      <c r="AT21773">
        <f t="shared" si="6819"/>
        <v>0.32898866457138665</v>
      </c>
    </row>
    <row r="21774" spans="1:46" x14ac:dyDescent="0.25">
      <c r="A21774" s="1">
        <v>2254.350000000451</v>
      </c>
      <c r="B21774">
        <v>33.429907911157088</v>
      </c>
      <c r="D21774">
        <f t="shared" si="6804"/>
        <v>0.86709944641363457</v>
      </c>
      <c r="E21774">
        <f t="shared" si="6802"/>
        <v>0.90674681446914263</v>
      </c>
      <c r="G21774">
        <f t="shared" si="6820"/>
        <v>0.86709944641363457</v>
      </c>
      <c r="H21774" s="2">
        <f t="shared" si="6821"/>
        <v>0.90674681446914263</v>
      </c>
      <c r="L21774" s="16">
        <f t="shared" si="6805"/>
        <v>0.90678485324148639</v>
      </c>
      <c r="M21774">
        <f t="shared" si="6806"/>
        <v>1.574931515092108E-3</v>
      </c>
      <c r="P21774" s="19">
        <f t="shared" si="6807"/>
        <v>0.9067469899426418</v>
      </c>
      <c r="Q21774">
        <f t="shared" si="6808"/>
        <v>1.5719277078845234E-3</v>
      </c>
      <c r="T21774" s="19"/>
      <c r="V21774" s="19">
        <f t="shared" si="6809"/>
        <v>-1.4458903122029383E-15</v>
      </c>
      <c r="Y21774" s="19">
        <f t="shared" si="6810"/>
        <v>1.0529253061178021</v>
      </c>
      <c r="Z21774" s="14">
        <f t="shared" si="6811"/>
        <v>3.4531250134792954E-2</v>
      </c>
      <c r="AB21774" s="17">
        <f t="shared" si="6812"/>
        <v>39.120832210541337</v>
      </c>
      <c r="AC21774">
        <f t="shared" si="6813"/>
        <v>32.386619381322113</v>
      </c>
      <c r="AI21774" s="19">
        <f t="shared" si="6814"/>
        <v>0.892018350643911</v>
      </c>
      <c r="AJ21774">
        <f t="shared" si="6815"/>
        <v>6.209517880376885E-4</v>
      </c>
      <c r="AO21774" s="3">
        <f t="shared" si="6803"/>
        <v>0.89206183353592627</v>
      </c>
      <c r="AQ21774">
        <f t="shared" si="6816"/>
        <v>2254.350000000451</v>
      </c>
      <c r="AR21774">
        <f t="shared" si="6817"/>
        <v>33.429907911157088</v>
      </c>
      <c r="AS21774" s="5">
        <f t="shared" si="6818"/>
        <v>32.856509104463484</v>
      </c>
      <c r="AT21774">
        <f t="shared" si="6819"/>
        <v>0.32878619151764854</v>
      </c>
    </row>
    <row r="21775" spans="1:46" x14ac:dyDescent="0.25">
      <c r="A21775" s="1">
        <v>2254.45000000045</v>
      </c>
      <c r="B21775">
        <v>33.431141356700131</v>
      </c>
      <c r="D21775">
        <f t="shared" si="6804"/>
        <v>0.86713927277071723</v>
      </c>
      <c r="E21775">
        <f t="shared" si="6802"/>
        <v>0.90677849705698377</v>
      </c>
      <c r="G21775">
        <f t="shared" si="6820"/>
        <v>0.86713927277071723</v>
      </c>
      <c r="H21775" s="2">
        <f t="shared" si="6821"/>
        <v>0.90677849705698377</v>
      </c>
      <c r="L21775" s="16">
        <f t="shared" si="6805"/>
        <v>0.90681652412080282</v>
      </c>
      <c r="M21775">
        <f t="shared" si="6806"/>
        <v>1.5742842746978693E-3</v>
      </c>
      <c r="P21775" s="19">
        <f t="shared" si="6807"/>
        <v>0.90677867239772081</v>
      </c>
      <c r="Q21775">
        <f t="shared" si="6808"/>
        <v>1.5712820027892916E-3</v>
      </c>
      <c r="T21775" s="19"/>
      <c r="V21775" s="19">
        <f t="shared" si="6809"/>
        <v>-1.4422906763428445E-15</v>
      </c>
      <c r="Y21775" s="19">
        <f t="shared" si="6810"/>
        <v>1.0529571957433943</v>
      </c>
      <c r="Z21775" s="14">
        <f t="shared" si="6811"/>
        <v>3.4528300497879749E-2</v>
      </c>
      <c r="AB21775" s="17">
        <f t="shared" si="6812"/>
        <v>39.122073716341085</v>
      </c>
      <c r="AC21775">
        <f t="shared" si="6813"/>
        <v>32.386711122008549</v>
      </c>
      <c r="AI21775" s="19">
        <f t="shared" si="6814"/>
        <v>0.89205456762026203</v>
      </c>
      <c r="AJ21775">
        <f t="shared" si="6815"/>
        <v>6.2077191743975361E-4</v>
      </c>
      <c r="AO21775" s="3">
        <f t="shared" si="6803"/>
        <v>0.8920980375141021</v>
      </c>
      <c r="AQ21775">
        <f t="shared" si="6816"/>
        <v>2254.45000000045</v>
      </c>
      <c r="AR21775">
        <f t="shared" si="6817"/>
        <v>33.431141356700131</v>
      </c>
      <c r="AS21775" s="5">
        <f t="shared" si="6818"/>
        <v>32.85791907981924</v>
      </c>
      <c r="AT21775">
        <f t="shared" si="6819"/>
        <v>0.32858377871251288</v>
      </c>
    </row>
    <row r="21776" spans="1:46" x14ac:dyDescent="0.25">
      <c r="A21776" s="1">
        <v>2254.5500000004499</v>
      </c>
      <c r="B21776">
        <v>33.432374727361619</v>
      </c>
      <c r="D21776">
        <f t="shared" si="6804"/>
        <v>0.86717909912780033</v>
      </c>
      <c r="E21776">
        <f t="shared" si="6802"/>
        <v>0.90681017772139882</v>
      </c>
      <c r="G21776">
        <f t="shared" si="6820"/>
        <v>0.86717909912780033</v>
      </c>
      <c r="H21776" s="2">
        <f t="shared" si="6821"/>
        <v>0.90681017772139882</v>
      </c>
      <c r="L21776" s="16">
        <f t="shared" si="6805"/>
        <v>0.90684819307647402</v>
      </c>
      <c r="M21776">
        <f t="shared" si="6806"/>
        <v>1.573637014708699E-3</v>
      </c>
      <c r="P21776" s="19">
        <f t="shared" si="6807"/>
        <v>0.90681035292936751</v>
      </c>
      <c r="Q21776">
        <f t="shared" si="6808"/>
        <v>1.570636277884233E-3</v>
      </c>
      <c r="T21776" s="19"/>
      <c r="V21776" s="19">
        <f t="shared" si="6809"/>
        <v>-1.4387000753190622E-15</v>
      </c>
      <c r="Y21776" s="19">
        <f t="shared" si="6810"/>
        <v>1.0529890834211879</v>
      </c>
      <c r="Z21776" s="14">
        <f t="shared" si="6811"/>
        <v>3.4525350263108941E-2</v>
      </c>
      <c r="AB21776" s="17">
        <f t="shared" si="6812"/>
        <v>39.123315146310432</v>
      </c>
      <c r="AC21776">
        <f t="shared" si="6813"/>
        <v>32.386802852025291</v>
      </c>
      <c r="AI21776" s="19">
        <f t="shared" si="6814"/>
        <v>0.89209078271958919</v>
      </c>
      <c r="AJ21776">
        <f t="shared" si="6815"/>
        <v>6.2059197937740218E-4</v>
      </c>
      <c r="AO21776" s="3">
        <f t="shared" si="6803"/>
        <v>0.89213423961474159</v>
      </c>
      <c r="AQ21776">
        <f t="shared" si="6816"/>
        <v>2254.5500000004499</v>
      </c>
      <c r="AR21776">
        <f t="shared" si="6817"/>
        <v>33.432374727361619</v>
      </c>
      <c r="AS21776" s="5">
        <f t="shared" si="6818"/>
        <v>32.859328982099946</v>
      </c>
      <c r="AT21776">
        <f t="shared" si="6819"/>
        <v>0.32838142616250654</v>
      </c>
    </row>
    <row r="21777" spans="1:46" x14ac:dyDescent="0.25">
      <c r="A21777" s="1">
        <v>2254.6500000004512</v>
      </c>
      <c r="B21777">
        <v>33.433608023133381</v>
      </c>
      <c r="D21777">
        <f t="shared" si="6804"/>
        <v>0.867218925484884</v>
      </c>
      <c r="E21777">
        <f t="shared" si="6802"/>
        <v>0.90684185646217774</v>
      </c>
      <c r="G21777">
        <f t="shared" si="6820"/>
        <v>0.867218925484884</v>
      </c>
      <c r="H21777" s="2">
        <f t="shared" si="6821"/>
        <v>0.90684185646217774</v>
      </c>
      <c r="L21777" s="16">
        <f t="shared" si="6805"/>
        <v>0.90687986010829746</v>
      </c>
      <c r="M21777">
        <f t="shared" si="6806"/>
        <v>1.5729897352026773E-3</v>
      </c>
      <c r="P21777" s="19">
        <f t="shared" si="6807"/>
        <v>0.90684203153737142</v>
      </c>
      <c r="Q21777">
        <f t="shared" si="6808"/>
        <v>1.5699905332466654E-3</v>
      </c>
      <c r="T21777" s="19"/>
      <c r="V21777" s="19">
        <f t="shared" si="6809"/>
        <v>-1.4351184863237088E-15</v>
      </c>
      <c r="Y21777" s="19">
        <f t="shared" si="6810"/>
        <v>1.0530209691509675</v>
      </c>
      <c r="Z21777" s="14">
        <f t="shared" si="6811"/>
        <v>3.452239943049322E-2</v>
      </c>
      <c r="AB21777" s="17">
        <f t="shared" si="6812"/>
        <v>39.124556500440988</v>
      </c>
      <c r="AC21777">
        <f t="shared" si="6813"/>
        <v>32.386894571369773</v>
      </c>
      <c r="AI21777" s="19">
        <f t="shared" si="6814"/>
        <v>0.8921269959416156</v>
      </c>
      <c r="AJ21777">
        <f t="shared" si="6815"/>
        <v>6.2041197387750562E-4</v>
      </c>
      <c r="AO21777" s="3">
        <f t="shared" si="6803"/>
        <v>0.8921704398375494</v>
      </c>
      <c r="AQ21777">
        <f t="shared" si="6816"/>
        <v>2254.6500000004512</v>
      </c>
      <c r="AR21777">
        <f t="shared" si="6817"/>
        <v>33.433608023133381</v>
      </c>
      <c r="AS21777" s="5">
        <f t="shared" si="6818"/>
        <v>32.860738811294823</v>
      </c>
      <c r="AT21777">
        <f t="shared" si="6819"/>
        <v>0.32817913387253078</v>
      </c>
    </row>
    <row r="21778" spans="1:46" x14ac:dyDescent="0.25">
      <c r="A21778" s="1">
        <v>2254.7500000004511</v>
      </c>
      <c r="B21778">
        <v>33.434841244007202</v>
      </c>
      <c r="D21778">
        <f t="shared" si="6804"/>
        <v>0.86725875184196699</v>
      </c>
      <c r="E21778">
        <f t="shared" si="6802"/>
        <v>0.90687353327910969</v>
      </c>
      <c r="G21778">
        <f t="shared" si="6820"/>
        <v>0.86725875184196699</v>
      </c>
      <c r="H21778" s="2">
        <f t="shared" si="6821"/>
        <v>0.90687353327910969</v>
      </c>
      <c r="L21778" s="16">
        <f t="shared" si="6805"/>
        <v>0.90691152521606</v>
      </c>
      <c r="M21778">
        <f t="shared" si="6806"/>
        <v>1.5723424362571795E-3</v>
      </c>
      <c r="P21778" s="19">
        <f t="shared" si="6807"/>
        <v>0.90687370822152191</v>
      </c>
      <c r="Q21778">
        <f t="shared" si="6808"/>
        <v>1.5693447689540392E-3</v>
      </c>
      <c r="T21778" s="19"/>
      <c r="V21778" s="19">
        <f t="shared" si="6809"/>
        <v>-1.4315458866067871E-15</v>
      </c>
      <c r="Y21778" s="19">
        <f t="shared" si="6810"/>
        <v>1.0530528529325172</v>
      </c>
      <c r="Z21778" s="14">
        <f t="shared" si="6811"/>
        <v>3.4519448000045576E-2</v>
      </c>
      <c r="AB21778" s="17">
        <f t="shared" si="6812"/>
        <v>39.125797778724348</v>
      </c>
      <c r="AC21778">
        <f t="shared" si="6813"/>
        <v>32.386986280039778</v>
      </c>
      <c r="AI21778" s="19">
        <f t="shared" si="6814"/>
        <v>0.89216320728600906</v>
      </c>
      <c r="AJ21778">
        <f t="shared" si="6815"/>
        <v>6.2023190096427688E-4</v>
      </c>
      <c r="AO21778" s="3">
        <f t="shared" si="6803"/>
        <v>0.89220663818223067</v>
      </c>
      <c r="AQ21778">
        <f t="shared" si="6816"/>
        <v>2254.7500000004511</v>
      </c>
      <c r="AR21778">
        <f t="shared" si="6817"/>
        <v>33.434841244007202</v>
      </c>
      <c r="AS21778" s="5">
        <f t="shared" si="6818"/>
        <v>32.862148567390932</v>
      </c>
      <c r="AT21778">
        <f t="shared" si="6819"/>
        <v>0.32797690184990824</v>
      </c>
    </row>
    <row r="21779" spans="1:46" x14ac:dyDescent="0.25">
      <c r="A21779" s="1">
        <v>2254.850000000451</v>
      </c>
      <c r="B21779">
        <v>33.436074389974898</v>
      </c>
      <c r="D21779">
        <f t="shared" si="6804"/>
        <v>0.8672985781990501</v>
      </c>
      <c r="E21779">
        <f t="shared" si="6802"/>
        <v>0.90690520817198428</v>
      </c>
      <c r="G21779">
        <f t="shared" si="6820"/>
        <v>0.8672985781990501</v>
      </c>
      <c r="H21779" s="2">
        <f t="shared" si="6821"/>
        <v>0.90690520817198428</v>
      </c>
      <c r="L21779" s="16">
        <f t="shared" si="6805"/>
        <v>0.90694318839955201</v>
      </c>
      <c r="M21779">
        <f t="shared" si="6806"/>
        <v>1.5716951179497406E-3</v>
      </c>
      <c r="P21779" s="19">
        <f t="shared" si="6807"/>
        <v>0.90690538298160883</v>
      </c>
      <c r="Q21779">
        <f t="shared" si="6808"/>
        <v>1.5686989850837176E-3</v>
      </c>
      <c r="T21779" s="19"/>
      <c r="V21779" s="19">
        <f t="shared" si="6809"/>
        <v>-1.4279822534758939E-15</v>
      </c>
      <c r="Y21779" s="19">
        <f t="shared" si="6810"/>
        <v>1.05308473476562</v>
      </c>
      <c r="Z21779" s="14">
        <f t="shared" si="6811"/>
        <v>3.4516495971778041E-2</v>
      </c>
      <c r="AB21779" s="17">
        <f t="shared" si="6812"/>
        <v>39.127038981152062</v>
      </c>
      <c r="AC21779">
        <f t="shared" si="6813"/>
        <v>32.387077978032259</v>
      </c>
      <c r="AI21779" s="19">
        <f t="shared" si="6814"/>
        <v>0.89219941675247472</v>
      </c>
      <c r="AJ21779">
        <f t="shared" si="6815"/>
        <v>6.2005176066371793E-4</v>
      </c>
      <c r="AO21779" s="3">
        <f t="shared" si="6803"/>
        <v>0.89224283464848986</v>
      </c>
      <c r="AQ21779">
        <f t="shared" si="6816"/>
        <v>2254.850000000451</v>
      </c>
      <c r="AR21779">
        <f t="shared" si="6817"/>
        <v>33.436074389974898</v>
      </c>
      <c r="AS21779" s="5">
        <f t="shared" si="6818"/>
        <v>32.863558250376805</v>
      </c>
      <c r="AT21779">
        <f t="shared" si="6819"/>
        <v>0.3277747301003035</v>
      </c>
    </row>
    <row r="21780" spans="1:46" x14ac:dyDescent="0.25">
      <c r="A21780" s="1">
        <v>2254.95000000045</v>
      </c>
      <c r="B21780">
        <v>33.437307461028283</v>
      </c>
      <c r="D21780">
        <f t="shared" si="6804"/>
        <v>0.86733840455613287</v>
      </c>
      <c r="E21780">
        <f t="shared" si="6802"/>
        <v>0.90693688114059123</v>
      </c>
      <c r="G21780">
        <f t="shared" si="6820"/>
        <v>0.86733840455613287</v>
      </c>
      <c r="H21780" s="2">
        <f t="shared" si="6821"/>
        <v>0.90693688114059123</v>
      </c>
      <c r="L21780" s="16">
        <f t="shared" si="6805"/>
        <v>0.90697484965856745</v>
      </c>
      <c r="M21780">
        <f t="shared" si="6806"/>
        <v>1.5710477803583102E-3</v>
      </c>
      <c r="P21780" s="19">
        <f t="shared" si="6807"/>
        <v>0.90693705581742146</v>
      </c>
      <c r="Q21780">
        <f t="shared" si="6808"/>
        <v>1.5680531817131521E-3</v>
      </c>
      <c r="T21780" s="19"/>
      <c r="V21780" s="19">
        <f t="shared" si="6809"/>
        <v>-1.4244275642960805E-15</v>
      </c>
      <c r="Y21780" s="19">
        <f t="shared" si="6810"/>
        <v>1.0531166146500608</v>
      </c>
      <c r="Z21780" s="14">
        <f t="shared" si="6811"/>
        <v>3.4513543345703619E-2</v>
      </c>
      <c r="AB21780" s="17">
        <f t="shared" si="6812"/>
        <v>39.128280107715753</v>
      </c>
      <c r="AC21780">
        <f t="shared" si="6813"/>
        <v>32.387169665344992</v>
      </c>
      <c r="AI21780" s="19">
        <f t="shared" si="6814"/>
        <v>0.89223562434071746</v>
      </c>
      <c r="AJ21780">
        <f t="shared" si="6815"/>
        <v>6.1987155300191035E-4</v>
      </c>
      <c r="AO21780" s="3">
        <f t="shared" si="6803"/>
        <v>0.89227902923601365</v>
      </c>
      <c r="AQ21780">
        <f t="shared" si="6816"/>
        <v>2254.95000000045</v>
      </c>
      <c r="AR21780">
        <f t="shared" si="6817"/>
        <v>33.437307461028283</v>
      </c>
      <c r="AS21780" s="5">
        <f t="shared" si="6818"/>
        <v>32.864967860240938</v>
      </c>
      <c r="AT21780">
        <f t="shared" si="6819"/>
        <v>0.32757261862941711</v>
      </c>
    </row>
    <row r="21781" spans="1:46" x14ac:dyDescent="0.25">
      <c r="A21781" s="1">
        <v>2255.0500000004508</v>
      </c>
      <c r="B21781">
        <v>33.438540457159178</v>
      </c>
      <c r="D21781">
        <f t="shared" si="6804"/>
        <v>0.86737823091321631</v>
      </c>
      <c r="E21781">
        <f t="shared" si="6802"/>
        <v>0.90696855218472061</v>
      </c>
      <c r="G21781">
        <f t="shared" si="6820"/>
        <v>0.86737823091321631</v>
      </c>
      <c r="H21781" s="2">
        <f t="shared" si="6821"/>
        <v>0.90696855218472061</v>
      </c>
      <c r="L21781" s="16">
        <f t="shared" si="6805"/>
        <v>0.90700650899288249</v>
      </c>
      <c r="M21781">
        <f t="shared" si="6806"/>
        <v>1.570400423559351E-3</v>
      </c>
      <c r="P21781" s="19">
        <f t="shared" si="6807"/>
        <v>0.90696872672874984</v>
      </c>
      <c r="Q21781">
        <f t="shared" si="6808"/>
        <v>1.5674073589197783E-3</v>
      </c>
      <c r="T21781" s="19"/>
      <c r="V21781" s="19">
        <f t="shared" si="6809"/>
        <v>-1.4208817964897263E-15</v>
      </c>
      <c r="Y21781" s="19">
        <f t="shared" si="6810"/>
        <v>1.0531484925856234</v>
      </c>
      <c r="Z21781" s="14">
        <f t="shared" si="6811"/>
        <v>3.4510590121834592E-2</v>
      </c>
      <c r="AB21781" s="17">
        <f t="shared" si="6812"/>
        <v>39.129521158407009</v>
      </c>
      <c r="AC21781">
        <f t="shared" si="6813"/>
        <v>32.387261341975254</v>
      </c>
      <c r="AI21781" s="19">
        <f t="shared" si="6814"/>
        <v>0.89227183005044175</v>
      </c>
      <c r="AJ21781">
        <f t="shared" si="6815"/>
        <v>6.1969127800487131E-4</v>
      </c>
      <c r="AO21781" s="3">
        <f t="shared" si="6803"/>
        <v>0.89231522194448831</v>
      </c>
      <c r="AQ21781">
        <f t="shared" si="6816"/>
        <v>2255.0500000004508</v>
      </c>
      <c r="AR21781">
        <f t="shared" si="6817"/>
        <v>33.438540457159178</v>
      </c>
      <c r="AS21781" s="5">
        <f t="shared" si="6818"/>
        <v>32.866377396971842</v>
      </c>
      <c r="AT21781">
        <f t="shared" si="6819"/>
        <v>0.3273705674429368</v>
      </c>
    </row>
    <row r="21782" spans="1:46" x14ac:dyDescent="0.25">
      <c r="A21782" s="1">
        <v>2255.1500000004512</v>
      </c>
      <c r="B21782">
        <v>33.439773378359369</v>
      </c>
      <c r="D21782">
        <f t="shared" si="6804"/>
        <v>0.86741805727029953</v>
      </c>
      <c r="E21782">
        <f t="shared" si="6802"/>
        <v>0.90700022130416147</v>
      </c>
      <c r="G21782">
        <f t="shared" si="6820"/>
        <v>0.86741805727029953</v>
      </c>
      <c r="H21782" s="2">
        <f t="shared" si="6821"/>
        <v>0.90700022130416147</v>
      </c>
      <c r="L21782" s="16">
        <f t="shared" si="6805"/>
        <v>0.90703816640230173</v>
      </c>
      <c r="M21782">
        <f t="shared" si="6806"/>
        <v>1.5697530476317643E-3</v>
      </c>
      <c r="P21782" s="19">
        <f t="shared" si="6807"/>
        <v>0.90700039571538349</v>
      </c>
      <c r="Q21782">
        <f t="shared" si="6808"/>
        <v>1.566761516781172E-3</v>
      </c>
      <c r="T21782" s="19"/>
      <c r="V21782" s="19">
        <f t="shared" si="6809"/>
        <v>-1.4173449275365315E-15</v>
      </c>
      <c r="Y21782" s="19">
        <f t="shared" si="6810"/>
        <v>1.0531803685720913</v>
      </c>
      <c r="Z21782" s="14">
        <f t="shared" si="6811"/>
        <v>3.4507636300183796E-2</v>
      </c>
      <c r="AB21782" s="17">
        <f t="shared" si="6812"/>
        <v>39.130762133217402</v>
      </c>
      <c r="AC21782">
        <f t="shared" si="6813"/>
        <v>32.387353007920581</v>
      </c>
      <c r="AI21782" s="19">
        <f t="shared" si="6814"/>
        <v>0.89230803388135294</v>
      </c>
      <c r="AJ21782">
        <f t="shared" si="6815"/>
        <v>6.195109356987858E-4</v>
      </c>
      <c r="AO21782" s="3">
        <f t="shared" si="6803"/>
        <v>0.89235141277363694</v>
      </c>
      <c r="AQ21782">
        <f t="shared" si="6816"/>
        <v>2255.1500000004512</v>
      </c>
      <c r="AR21782">
        <f t="shared" si="6817"/>
        <v>33.439773378359369</v>
      </c>
      <c r="AS21782" s="5">
        <f t="shared" si="6818"/>
        <v>32.867786860558034</v>
      </c>
      <c r="AT21782">
        <f t="shared" si="6819"/>
        <v>0.32716857654649695</v>
      </c>
    </row>
    <row r="21783" spans="1:46" x14ac:dyDescent="0.25">
      <c r="A21783" s="1">
        <v>2255.2500000004511</v>
      </c>
      <c r="B21783">
        <v>33.441006224620658</v>
      </c>
      <c r="D21783">
        <f t="shared" si="6804"/>
        <v>0.86745788362738263</v>
      </c>
      <c r="E21783">
        <f t="shared" si="6802"/>
        <v>0.90703188849870298</v>
      </c>
      <c r="G21783">
        <f t="shared" si="6820"/>
        <v>0.86745788362738263</v>
      </c>
      <c r="H21783" s="2">
        <f t="shared" si="6821"/>
        <v>0.90703188849870298</v>
      </c>
      <c r="L21783" s="16">
        <f t="shared" si="6805"/>
        <v>0.90706982188660845</v>
      </c>
      <c r="M21783">
        <f t="shared" si="6806"/>
        <v>1.5691056526527184E-3</v>
      </c>
      <c r="P21783" s="19">
        <f t="shared" si="6807"/>
        <v>0.90703206277711113</v>
      </c>
      <c r="Q21783">
        <f t="shared" si="6808"/>
        <v>1.5661156553748055E-3</v>
      </c>
      <c r="T21783" s="19"/>
      <c r="V21783" s="19">
        <f t="shared" si="6809"/>
        <v>-1.413816934973212E-15</v>
      </c>
      <c r="Y21783" s="19">
        <f t="shared" si="6810"/>
        <v>1.0532122426092483</v>
      </c>
      <c r="Z21783" s="14">
        <f t="shared" si="6811"/>
        <v>3.4504681880763811E-2</v>
      </c>
      <c r="AB21783" s="17">
        <f t="shared" si="6812"/>
        <v>39.132003032138506</v>
      </c>
      <c r="AC21783">
        <f t="shared" si="6813"/>
        <v>32.387444663178343</v>
      </c>
      <c r="AI21783" s="19">
        <f t="shared" si="6814"/>
        <v>0.89234423583311862</v>
      </c>
      <c r="AJ21783">
        <f t="shared" si="6815"/>
        <v>6.1933052610794027E-4</v>
      </c>
      <c r="AO21783" s="3">
        <f t="shared" si="6803"/>
        <v>0.89238760172316511</v>
      </c>
      <c r="AQ21783">
        <f t="shared" si="6816"/>
        <v>2255.2500000004511</v>
      </c>
      <c r="AR21783">
        <f t="shared" si="6817"/>
        <v>33.441006224620658</v>
      </c>
      <c r="AS21783" s="5">
        <f t="shared" si="6818"/>
        <v>32.869196250986576</v>
      </c>
      <c r="AT21783">
        <f t="shared" si="6819"/>
        <v>0.32696664594740932</v>
      </c>
    </row>
    <row r="21784" spans="1:46" x14ac:dyDescent="0.25">
      <c r="A21784" s="1">
        <v>2255.350000000451</v>
      </c>
      <c r="B21784">
        <v>33.442238995934829</v>
      </c>
      <c r="D21784">
        <f t="shared" si="6804"/>
        <v>0.86749770998446563</v>
      </c>
      <c r="E21784">
        <f t="shared" si="6802"/>
        <v>0.9070635537681343</v>
      </c>
      <c r="G21784">
        <f t="shared" si="6820"/>
        <v>0.86749770998446563</v>
      </c>
      <c r="H21784" s="2">
        <f t="shared" si="6821"/>
        <v>0.9070635537681343</v>
      </c>
      <c r="L21784" s="16">
        <f t="shared" si="6805"/>
        <v>0.90710147544559305</v>
      </c>
      <c r="M21784">
        <f t="shared" si="6806"/>
        <v>1.5684582386999897E-3</v>
      </c>
      <c r="P21784" s="19">
        <f t="shared" si="6807"/>
        <v>0.90706372791372203</v>
      </c>
      <c r="Q21784">
        <f t="shared" si="6808"/>
        <v>1.5654697747782391E-3</v>
      </c>
      <c r="T21784" s="19"/>
      <c r="V21784" s="19">
        <f t="shared" si="6809"/>
        <v>-1.4102977963934081E-15</v>
      </c>
      <c r="Y21784" s="19">
        <f t="shared" si="6810"/>
        <v>1.0532441146968783</v>
      </c>
      <c r="Z21784" s="14">
        <f t="shared" si="6811"/>
        <v>3.4501726863587399E-2</v>
      </c>
      <c r="AB21784" s="17">
        <f t="shared" si="6812"/>
        <v>39.133243855161922</v>
      </c>
      <c r="AC21784">
        <f t="shared" si="6813"/>
        <v>32.38753630774638</v>
      </c>
      <c r="AI21784" s="19">
        <f t="shared" si="6814"/>
        <v>0.89238043590544369</v>
      </c>
      <c r="AJ21784">
        <f t="shared" si="6815"/>
        <v>6.1915004925851378E-4</v>
      </c>
      <c r="AO21784" s="3">
        <f t="shared" si="6803"/>
        <v>0.8924237887927402</v>
      </c>
      <c r="AQ21784">
        <f t="shared" si="6816"/>
        <v>2255.350000000451</v>
      </c>
      <c r="AR21784">
        <f t="shared" si="6817"/>
        <v>33.442238995934829</v>
      </c>
      <c r="AS21784" s="5">
        <f t="shared" si="6818"/>
        <v>32.870605568245978</v>
      </c>
      <c r="AT21784">
        <f t="shared" si="6819"/>
        <v>0.32676477565130568</v>
      </c>
    </row>
    <row r="21785" spans="1:46" x14ac:dyDescent="0.25">
      <c r="A21785" s="1">
        <v>2255.4500000004509</v>
      </c>
      <c r="B21785">
        <v>33.443471692293691</v>
      </c>
      <c r="D21785">
        <f t="shared" si="6804"/>
        <v>0.86753753634154873</v>
      </c>
      <c r="E21785">
        <f t="shared" si="6802"/>
        <v>0.90709521711224506</v>
      </c>
      <c r="G21785">
        <f t="shared" si="6820"/>
        <v>0.86753753634154873</v>
      </c>
      <c r="H21785" s="2">
        <f t="shared" si="6821"/>
        <v>0.90709521711224506</v>
      </c>
      <c r="L21785" s="16">
        <f t="shared" si="6805"/>
        <v>0.90713312707904592</v>
      </c>
      <c r="M21785">
        <f t="shared" si="6806"/>
        <v>1.567810805851373E-3</v>
      </c>
      <c r="P21785" s="19">
        <f t="shared" si="6807"/>
        <v>0.90709539112500603</v>
      </c>
      <c r="Q21785">
        <f t="shared" si="6808"/>
        <v>1.5648238750690959E-3</v>
      </c>
      <c r="T21785" s="19"/>
      <c r="V21785" s="19">
        <f t="shared" si="6809"/>
        <v>-1.4067874894474818E-15</v>
      </c>
      <c r="Y21785" s="19">
        <f t="shared" si="6810"/>
        <v>1.0532759848347637</v>
      </c>
      <c r="Z21785" s="14">
        <f t="shared" si="6811"/>
        <v>3.4498771248666668E-2</v>
      </c>
      <c r="AB21785" s="17">
        <f t="shared" si="6812"/>
        <v>39.134484602279173</v>
      </c>
      <c r="AC21785">
        <f t="shared" si="6813"/>
        <v>32.387627941621417</v>
      </c>
      <c r="AI21785" s="19">
        <f t="shared" si="6814"/>
        <v>0.89241663409805172</v>
      </c>
      <c r="AJ21785">
        <f t="shared" si="6815"/>
        <v>6.1896950517763196E-4</v>
      </c>
      <c r="AO21785" s="3">
        <f t="shared" si="6803"/>
        <v>0.89245997398206711</v>
      </c>
      <c r="AQ21785">
        <f t="shared" si="6816"/>
        <v>2255.4500000004509</v>
      </c>
      <c r="AR21785">
        <f t="shared" si="6817"/>
        <v>33.443471692293691</v>
      </c>
      <c r="AS21785" s="5">
        <f t="shared" si="6818"/>
        <v>32.872014812325482</v>
      </c>
      <c r="AT21785">
        <f t="shared" si="6819"/>
        <v>0.32656296566300097</v>
      </c>
    </row>
    <row r="21786" spans="1:46" x14ac:dyDescent="0.25">
      <c r="A21786" s="1">
        <v>2255.5500000004508</v>
      </c>
      <c r="B21786">
        <v>33.444704313689023</v>
      </c>
      <c r="D21786">
        <f t="shared" si="6804"/>
        <v>0.86757736269863184</v>
      </c>
      <c r="E21786">
        <f t="shared" si="6802"/>
        <v>0.90712687853082385</v>
      </c>
      <c r="G21786">
        <f t="shared" si="6820"/>
        <v>0.86757736269863184</v>
      </c>
      <c r="H21786" s="2">
        <f t="shared" si="6821"/>
        <v>0.90712687853082385</v>
      </c>
      <c r="L21786" s="16">
        <f t="shared" si="6805"/>
        <v>0.90716477678675744</v>
      </c>
      <c r="M21786">
        <f t="shared" si="6806"/>
        <v>1.5671633541847257E-3</v>
      </c>
      <c r="P21786" s="19">
        <f t="shared" si="6807"/>
        <v>0.90712705241075164</v>
      </c>
      <c r="Q21786">
        <f t="shared" si="6808"/>
        <v>1.5641779563249554E-3</v>
      </c>
      <c r="T21786" s="19"/>
      <c r="V21786" s="19">
        <f t="shared" si="6809"/>
        <v>-1.4032859918425159E-15</v>
      </c>
      <c r="Y21786" s="19">
        <f t="shared" si="6810"/>
        <v>1.0533078530226898</v>
      </c>
      <c r="Z21786" s="14">
        <f t="shared" si="6811"/>
        <v>3.4495815036014996E-2</v>
      </c>
      <c r="AB21786" s="17">
        <f t="shared" si="6812"/>
        <v>39.135725273481896</v>
      </c>
      <c r="AC21786">
        <f t="shared" si="6813"/>
        <v>32.387719564801792</v>
      </c>
      <c r="AI21786" s="19">
        <f t="shared" si="6814"/>
        <v>0.8924528304106103</v>
      </c>
      <c r="AJ21786">
        <f t="shared" si="6815"/>
        <v>6.1878889388968287E-4</v>
      </c>
      <c r="AO21786" s="3">
        <f t="shared" si="6803"/>
        <v>0.8924961572908694</v>
      </c>
      <c r="AQ21786">
        <f t="shared" si="6816"/>
        <v>2255.5500000004508</v>
      </c>
      <c r="AR21786">
        <f t="shared" si="6817"/>
        <v>33.444704313689023</v>
      </c>
      <c r="AS21786" s="5">
        <f t="shared" si="6818"/>
        <v>32.873423983212149</v>
      </c>
      <c r="AT21786">
        <f t="shared" si="6819"/>
        <v>0.32636121598976647</v>
      </c>
    </row>
    <row r="21787" spans="1:46" x14ac:dyDescent="0.25">
      <c r="A21787" s="1">
        <v>2255.6500000004512</v>
      </c>
      <c r="B21787">
        <v>33.445936860112617</v>
      </c>
      <c r="D21787">
        <f t="shared" si="6804"/>
        <v>0.86761718905571505</v>
      </c>
      <c r="E21787">
        <f t="shared" si="6802"/>
        <v>0.90715853802366009</v>
      </c>
      <c r="G21787">
        <f t="shared" si="6820"/>
        <v>0.86761718905571505</v>
      </c>
      <c r="H21787" s="2">
        <f t="shared" si="6821"/>
        <v>0.90715853802366009</v>
      </c>
      <c r="L21787" s="16">
        <f t="shared" si="6805"/>
        <v>0.90719642456851091</v>
      </c>
      <c r="M21787">
        <f t="shared" si="6806"/>
        <v>1.5665158837773602E-3</v>
      </c>
      <c r="P21787" s="19">
        <f t="shared" si="6807"/>
        <v>0.90715871177074836</v>
      </c>
      <c r="Q21787">
        <f t="shared" si="6808"/>
        <v>1.563532018623495E-3</v>
      </c>
      <c r="T21787" s="19"/>
      <c r="V21787" s="19">
        <f t="shared" si="6809"/>
        <v>-1.3997932813419934E-15</v>
      </c>
      <c r="Y21787" s="19">
        <f t="shared" si="6810"/>
        <v>1.0533397192604386</v>
      </c>
      <c r="Z21787" s="14">
        <f t="shared" si="6811"/>
        <v>3.4492858225644435E-2</v>
      </c>
      <c r="AB21787" s="17">
        <f t="shared" si="6812"/>
        <v>39.136965868761607</v>
      </c>
      <c r="AC21787">
        <f t="shared" si="6813"/>
        <v>32.387811177284298</v>
      </c>
      <c r="AI21787" s="19">
        <f t="shared" si="6814"/>
        <v>0.89248902484282433</v>
      </c>
      <c r="AJ21787">
        <f t="shared" si="6815"/>
        <v>6.1860821542092967E-4</v>
      </c>
      <c r="AO21787" s="3">
        <f t="shared" si="6803"/>
        <v>0.89253233871881488</v>
      </c>
      <c r="AQ21787">
        <f t="shared" si="6816"/>
        <v>2255.6500000004512</v>
      </c>
      <c r="AR21787">
        <f t="shared" si="6817"/>
        <v>33.445936860112617</v>
      </c>
      <c r="AS21787" s="5">
        <f t="shared" si="6818"/>
        <v>32.874833080894483</v>
      </c>
      <c r="AT21787">
        <f t="shared" si="6819"/>
        <v>0.32615952663723558</v>
      </c>
    </row>
    <row r="21788" spans="1:46" x14ac:dyDescent="0.25">
      <c r="A21788" s="1">
        <v>2255.7500000004511</v>
      </c>
      <c r="B21788">
        <v>33.447169331556253</v>
      </c>
      <c r="D21788">
        <f t="shared" si="6804"/>
        <v>0.86765701541279816</v>
      </c>
      <c r="E21788">
        <f t="shared" si="6802"/>
        <v>0.90719019559054259</v>
      </c>
      <c r="G21788">
        <f t="shared" si="6820"/>
        <v>0.86765701541279816</v>
      </c>
      <c r="H21788" s="2">
        <f t="shared" si="6821"/>
        <v>0.90719019559054259</v>
      </c>
      <c r="L21788" s="16">
        <f t="shared" si="6805"/>
        <v>0.90722807042410025</v>
      </c>
      <c r="M21788">
        <f t="shared" si="6806"/>
        <v>1.5658683947074965E-3</v>
      </c>
      <c r="P21788" s="19">
        <f t="shared" si="6807"/>
        <v>0.90719036920478457</v>
      </c>
      <c r="Q21788">
        <f t="shared" si="6808"/>
        <v>1.5628860620423666E-3</v>
      </c>
      <c r="T21788" s="19"/>
      <c r="V21788" s="19">
        <f t="shared" si="6809"/>
        <v>-1.3963093357657939E-15</v>
      </c>
      <c r="Y21788" s="19">
        <f t="shared" si="6810"/>
        <v>1.0533715835477944</v>
      </c>
      <c r="Z21788" s="14">
        <f t="shared" si="6811"/>
        <v>3.4489900817568149E-2</v>
      </c>
      <c r="AB21788" s="17">
        <f t="shared" si="6812"/>
        <v>39.138206388109907</v>
      </c>
      <c r="AC21788">
        <f t="shared" si="6813"/>
        <v>32.387902779066877</v>
      </c>
      <c r="AI21788" s="19">
        <f t="shared" si="6814"/>
        <v>0.89252521739441759</v>
      </c>
      <c r="AJ21788">
        <f t="shared" si="6815"/>
        <v>6.1842746979862064E-4</v>
      </c>
      <c r="AO21788" s="3">
        <f t="shared" si="6803"/>
        <v>0.89256851826560824</v>
      </c>
      <c r="AQ21788">
        <f t="shared" si="6816"/>
        <v>2255.7500000004511</v>
      </c>
      <c r="AR21788">
        <f t="shared" si="6817"/>
        <v>33.447169331556253</v>
      </c>
      <c r="AS21788" s="5">
        <f t="shared" si="6818"/>
        <v>32.876242105361733</v>
      </c>
      <c r="AT21788">
        <f t="shared" si="6819"/>
        <v>0.3259578976101688</v>
      </c>
    </row>
    <row r="21789" spans="1:46" x14ac:dyDescent="0.25">
      <c r="A21789" s="1">
        <v>2255.850000000451</v>
      </c>
      <c r="B21789">
        <v>33.448401728011717</v>
      </c>
      <c r="D21789">
        <f t="shared" si="6804"/>
        <v>0.86769684176988116</v>
      </c>
      <c r="E21789">
        <f t="shared" si="6802"/>
        <v>0.90722185123126031</v>
      </c>
      <c r="G21789">
        <f t="shared" si="6820"/>
        <v>0.86769684176988116</v>
      </c>
      <c r="H21789" s="2">
        <f t="shared" si="6821"/>
        <v>0.90722185123126031</v>
      </c>
      <c r="L21789" s="16">
        <f t="shared" si="6805"/>
        <v>0.90725971435330877</v>
      </c>
      <c r="M21789">
        <f t="shared" si="6806"/>
        <v>1.5652208870525282E-3</v>
      </c>
      <c r="P21789" s="19">
        <f t="shared" si="6807"/>
        <v>0.90722202471264968</v>
      </c>
      <c r="Q21789">
        <f t="shared" si="6808"/>
        <v>1.5622400866593198E-3</v>
      </c>
      <c r="T21789" s="19"/>
      <c r="V21789" s="19">
        <f t="shared" si="6809"/>
        <v>-1.3928341329899615E-15</v>
      </c>
      <c r="Y21789" s="19">
        <f t="shared" si="6810"/>
        <v>1.0534034458845394</v>
      </c>
      <c r="Z21789" s="14">
        <f t="shared" si="6811"/>
        <v>3.4486942811798392E-2</v>
      </c>
      <c r="AB21789" s="17">
        <f t="shared" si="6812"/>
        <v>39.13944683151832</v>
      </c>
      <c r="AC21789">
        <f t="shared" si="6813"/>
        <v>32.387994370146487</v>
      </c>
      <c r="AI21789" s="19">
        <f t="shared" si="6814"/>
        <v>0.89256140806505768</v>
      </c>
      <c r="AJ21789">
        <f t="shared" si="6815"/>
        <v>6.182466570472285E-4</v>
      </c>
      <c r="AO21789" s="3">
        <f t="shared" si="6803"/>
        <v>0.89260469593095437</v>
      </c>
      <c r="AQ21789">
        <f t="shared" si="6816"/>
        <v>2255.850000000451</v>
      </c>
      <c r="AR21789">
        <f t="shared" si="6817"/>
        <v>33.448401728011717</v>
      </c>
      <c r="AS21789" s="5">
        <f t="shared" si="6818"/>
        <v>32.877651056600961</v>
      </c>
      <c r="AT21789">
        <f t="shared" si="6819"/>
        <v>0.32575632891582951</v>
      </c>
    </row>
    <row r="21790" spans="1:46" x14ac:dyDescent="0.25">
      <c r="A21790" s="1">
        <v>2255.9500000004509</v>
      </c>
      <c r="B21790">
        <v>33.449634049470781</v>
      </c>
      <c r="D21790">
        <f t="shared" si="6804"/>
        <v>0.86773666812696426</v>
      </c>
      <c r="E21790">
        <f t="shared" si="6802"/>
        <v>0.90725350494560186</v>
      </c>
      <c r="G21790">
        <f t="shared" si="6820"/>
        <v>0.86773666812696426</v>
      </c>
      <c r="H21790" s="2">
        <f t="shared" si="6821"/>
        <v>0.90725350494560186</v>
      </c>
      <c r="L21790" s="16">
        <f t="shared" si="6805"/>
        <v>0.90729135635593749</v>
      </c>
      <c r="M21790">
        <f t="shared" si="6806"/>
        <v>1.5645733608912738E-3</v>
      </c>
      <c r="P21790" s="19">
        <f t="shared" si="6807"/>
        <v>0.90725367829413217</v>
      </c>
      <c r="Q21790">
        <f t="shared" si="6808"/>
        <v>1.5615940925520519E-3</v>
      </c>
      <c r="T21790" s="19"/>
      <c r="V21790" s="19">
        <f t="shared" si="6809"/>
        <v>-1.3893676509466415E-15</v>
      </c>
      <c r="Y21790" s="19">
        <f t="shared" si="6810"/>
        <v>1.0534353062704576</v>
      </c>
      <c r="Z21790" s="14">
        <f t="shared" si="6811"/>
        <v>3.4483984208348063E-2</v>
      </c>
      <c r="AB21790" s="17">
        <f t="shared" si="6812"/>
        <v>39.140687198978434</v>
      </c>
      <c r="AC21790">
        <f t="shared" si="6813"/>
        <v>32.388085950520974</v>
      </c>
      <c r="AI21790" s="19">
        <f t="shared" si="6814"/>
        <v>0.89259759685444928</v>
      </c>
      <c r="AJ21790">
        <f t="shared" si="6815"/>
        <v>6.1806577719308994E-4</v>
      </c>
      <c r="AO21790" s="3">
        <f t="shared" si="6803"/>
        <v>0.89264087171455841</v>
      </c>
      <c r="AQ21790">
        <f t="shared" si="6816"/>
        <v>2255.9500000004509</v>
      </c>
      <c r="AR21790">
        <f t="shared" si="6817"/>
        <v>33.449634049470781</v>
      </c>
      <c r="AS21790" s="5">
        <f t="shared" si="6818"/>
        <v>32.879059934600669</v>
      </c>
      <c r="AT21790">
        <f t="shared" si="6819"/>
        <v>0.325554820559812</v>
      </c>
    </row>
    <row r="21791" spans="1:46" x14ac:dyDescent="0.25">
      <c r="A21791" s="1">
        <v>2256.0500000004508</v>
      </c>
      <c r="B21791">
        <v>33.450866295925209</v>
      </c>
      <c r="D21791">
        <f t="shared" si="6804"/>
        <v>0.86777649448404737</v>
      </c>
      <c r="E21791">
        <f t="shared" si="6802"/>
        <v>0.90728515673335575</v>
      </c>
      <c r="G21791">
        <f t="shared" si="6820"/>
        <v>0.86777649448404737</v>
      </c>
      <c r="H21791" s="2">
        <f t="shared" si="6821"/>
        <v>0.90728515673335575</v>
      </c>
      <c r="L21791" s="16">
        <f t="shared" si="6805"/>
        <v>0.90732299643176617</v>
      </c>
      <c r="M21791">
        <f t="shared" si="6806"/>
        <v>1.5639258163009271E-3</v>
      </c>
      <c r="P21791" s="19">
        <f t="shared" si="6807"/>
        <v>0.90728532994902078</v>
      </c>
      <c r="Q21791">
        <f t="shared" si="6808"/>
        <v>1.5609480797983408E-3</v>
      </c>
      <c r="T21791" s="19"/>
      <c r="V21791" s="19">
        <f t="shared" si="6809"/>
        <v>-1.3859098676239027E-15</v>
      </c>
      <c r="Y21791" s="19">
        <f t="shared" si="6810"/>
        <v>1.0534671647053306</v>
      </c>
      <c r="Z21791" s="14">
        <f t="shared" si="6811"/>
        <v>3.4481025007229375E-2</v>
      </c>
      <c r="AB21791" s="17">
        <f t="shared" si="6812"/>
        <v>39.141927490481748</v>
      </c>
      <c r="AC21791">
        <f t="shared" si="6813"/>
        <v>32.388177520187305</v>
      </c>
      <c r="AI21791" s="19">
        <f t="shared" si="6814"/>
        <v>0.89263378376227909</v>
      </c>
      <c r="AJ21791">
        <f t="shared" si="6815"/>
        <v>6.1788483026169367E-4</v>
      </c>
      <c r="AO21791" s="3">
        <f t="shared" si="6803"/>
        <v>0.89267704561610661</v>
      </c>
      <c r="AQ21791">
        <f t="shared" si="6816"/>
        <v>2256.0500000004508</v>
      </c>
      <c r="AR21791">
        <f t="shared" si="6817"/>
        <v>33.450866295925209</v>
      </c>
      <c r="AS21791" s="5">
        <f t="shared" si="6818"/>
        <v>32.88046873934865</v>
      </c>
      <c r="AT21791">
        <f t="shared" si="6819"/>
        <v>0.32535337254850871</v>
      </c>
    </row>
    <row r="21792" spans="1:46" x14ac:dyDescent="0.25">
      <c r="A21792" s="1">
        <v>2256.1500000004512</v>
      </c>
      <c r="B21792">
        <v>33.452098467366802</v>
      </c>
      <c r="D21792">
        <f t="shared" si="6804"/>
        <v>0.86781632084113058</v>
      </c>
      <c r="E21792">
        <f t="shared" si="6802"/>
        <v>0.90731680659431146</v>
      </c>
      <c r="G21792">
        <f t="shared" si="6820"/>
        <v>0.86781632084113058</v>
      </c>
      <c r="H21792" s="2">
        <f t="shared" si="6821"/>
        <v>0.90731680659431146</v>
      </c>
      <c r="L21792" s="16">
        <f t="shared" si="6805"/>
        <v>0.90735463458058518</v>
      </c>
      <c r="M21792">
        <f t="shared" si="6806"/>
        <v>1.5632782533595445E-3</v>
      </c>
      <c r="P21792" s="19">
        <f t="shared" si="6807"/>
        <v>0.90731697967710434</v>
      </c>
      <c r="Q21792">
        <f t="shared" si="6808"/>
        <v>1.5603020484759916E-3</v>
      </c>
      <c r="T21792" s="19"/>
      <c r="V21792" s="19">
        <f t="shared" si="6809"/>
        <v>-1.3824607610654431E-15</v>
      </c>
      <c r="Y21792" s="19">
        <f t="shared" si="6810"/>
        <v>1.0534990211889446</v>
      </c>
      <c r="Z21792" s="14">
        <f t="shared" si="6811"/>
        <v>3.4478065208456074E-2</v>
      </c>
      <c r="AB21792" s="17">
        <f t="shared" si="6812"/>
        <v>39.143167706019938</v>
      </c>
      <c r="AC21792">
        <f t="shared" si="6813"/>
        <v>32.388269079143974</v>
      </c>
      <c r="AI21792" s="19">
        <f t="shared" si="6814"/>
        <v>0.89266996878827021</v>
      </c>
      <c r="AJ21792">
        <f t="shared" si="6815"/>
        <v>6.1770381628035759E-4</v>
      </c>
      <c r="AO21792" s="3">
        <f t="shared" si="6803"/>
        <v>0.89271321763528544</v>
      </c>
      <c r="AQ21792">
        <f t="shared" si="6816"/>
        <v>2256.1500000004512</v>
      </c>
      <c r="AR21792">
        <f t="shared" si="6817"/>
        <v>33.452098467366802</v>
      </c>
      <c r="AS21792" s="5">
        <f t="shared" si="6818"/>
        <v>32.881877470834141</v>
      </c>
      <c r="AT21792">
        <f t="shared" si="6819"/>
        <v>0.32515198488670177</v>
      </c>
    </row>
    <row r="21793" spans="1:46" x14ac:dyDescent="0.25">
      <c r="A21793" s="1">
        <v>2256.2500000004511</v>
      </c>
      <c r="B21793">
        <v>33.45333056378729</v>
      </c>
      <c r="D21793">
        <f t="shared" si="6804"/>
        <v>0.86785614719821369</v>
      </c>
      <c r="E21793">
        <f t="shared" si="6802"/>
        <v>0.9073484545282563</v>
      </c>
      <c r="G21793">
        <f t="shared" si="6820"/>
        <v>0.86785614719821369</v>
      </c>
      <c r="H21793" s="2">
        <f t="shared" si="6821"/>
        <v>0.9073484545282563</v>
      </c>
      <c r="L21793" s="16">
        <f t="shared" si="6805"/>
        <v>0.90738627080218492</v>
      </c>
      <c r="M21793">
        <f t="shared" si="6806"/>
        <v>1.5626306721452437E-3</v>
      </c>
      <c r="P21793" s="19">
        <f t="shared" si="6807"/>
        <v>0.9073486274781708</v>
      </c>
      <c r="Q21793">
        <f t="shared" si="6808"/>
        <v>1.5596559986628012E-3</v>
      </c>
      <c r="T21793" s="19"/>
      <c r="V21793" s="19">
        <f t="shared" si="6809"/>
        <v>-1.3790203093708418E-15</v>
      </c>
      <c r="Y21793" s="19">
        <f t="shared" si="6810"/>
        <v>1.0535308757210793</v>
      </c>
      <c r="Z21793" s="14">
        <f t="shared" si="6811"/>
        <v>3.4475104812039838E-2</v>
      </c>
      <c r="AB21793" s="17">
        <f t="shared" si="6812"/>
        <v>39.144407845584425</v>
      </c>
      <c r="AC21793">
        <f t="shared" si="6813"/>
        <v>32.388360627387463</v>
      </c>
      <c r="AI21793" s="19">
        <f t="shared" si="6814"/>
        <v>0.89270615193209091</v>
      </c>
      <c r="AJ21793">
        <f t="shared" si="6815"/>
        <v>6.1752273527372018E-4</v>
      </c>
      <c r="AO21793" s="3">
        <f t="shared" si="6803"/>
        <v>0.892749387771818</v>
      </c>
      <c r="AQ21793">
        <f t="shared" si="6816"/>
        <v>2256.2500000004511</v>
      </c>
      <c r="AR21793">
        <f t="shared" si="6817"/>
        <v>33.45333056378729</v>
      </c>
      <c r="AS21793" s="5">
        <f t="shared" si="6818"/>
        <v>32.883286129044215</v>
      </c>
      <c r="AT21793">
        <f t="shared" si="6819"/>
        <v>0.32495065758155151</v>
      </c>
    </row>
    <row r="21794" spans="1:46" x14ac:dyDescent="0.25">
      <c r="A21794" s="1">
        <v>2256.350000000451</v>
      </c>
      <c r="B21794">
        <v>33.454562585178458</v>
      </c>
      <c r="D21794">
        <f t="shared" si="6804"/>
        <v>0.8678959735552968</v>
      </c>
      <c r="E21794">
        <f t="shared" si="6802"/>
        <v>0.90738010053497964</v>
      </c>
      <c r="G21794">
        <f t="shared" si="6820"/>
        <v>0.8678959735552968</v>
      </c>
      <c r="H21794" s="2">
        <f t="shared" si="6821"/>
        <v>0.90738010053497964</v>
      </c>
      <c r="L21794" s="16">
        <f t="shared" si="6805"/>
        <v>0.90741790509635578</v>
      </c>
      <c r="M21794">
        <f t="shared" si="6806"/>
        <v>1.5619830727361531E-3</v>
      </c>
      <c r="P21794" s="19">
        <f t="shared" si="6807"/>
        <v>0.90738027335200933</v>
      </c>
      <c r="Q21794">
        <f t="shared" si="6808"/>
        <v>1.5590099304366731E-3</v>
      </c>
      <c r="T21794" s="19"/>
      <c r="V21794" s="19">
        <f t="shared" si="6809"/>
        <v>-1.3755884906949468E-15</v>
      </c>
      <c r="Y21794" s="19">
        <f t="shared" si="6810"/>
        <v>1.0535627283015188</v>
      </c>
      <c r="Z21794" s="14">
        <f t="shared" si="6811"/>
        <v>3.4472143817993739E-2</v>
      </c>
      <c r="AB21794" s="17">
        <f t="shared" si="6812"/>
        <v>39.145647909166811</v>
      </c>
      <c r="AC21794">
        <f t="shared" si="6813"/>
        <v>32.388452164915627</v>
      </c>
      <c r="AI21794" s="19">
        <f t="shared" si="6814"/>
        <v>0.89274233319346408</v>
      </c>
      <c r="AJ21794">
        <f t="shared" si="6815"/>
        <v>6.1734158726914812E-4</v>
      </c>
      <c r="AO21794" s="3">
        <f t="shared" si="6803"/>
        <v>0.89278555602537213</v>
      </c>
      <c r="AQ21794">
        <f t="shared" si="6816"/>
        <v>2256.350000000451</v>
      </c>
      <c r="AR21794">
        <f t="shared" si="6817"/>
        <v>33.454562585178458</v>
      </c>
      <c r="AS21794" s="5">
        <f t="shared" si="6818"/>
        <v>32.884694713968095</v>
      </c>
      <c r="AT21794">
        <f t="shared" si="6819"/>
        <v>0.3247493906378307</v>
      </c>
    </row>
    <row r="21795" spans="1:46" x14ac:dyDescent="0.25">
      <c r="A21795" s="1">
        <v>2256.4500000004509</v>
      </c>
      <c r="B21795">
        <v>33.455794531532057</v>
      </c>
      <c r="D21795">
        <f t="shared" si="6804"/>
        <v>0.86793579991237979</v>
      </c>
      <c r="E21795">
        <f t="shared" si="6802"/>
        <v>0.90741174461426921</v>
      </c>
      <c r="G21795">
        <f t="shared" si="6820"/>
        <v>0.86793579991237979</v>
      </c>
      <c r="H21795" s="2">
        <f t="shared" si="6821"/>
        <v>0.90741174461426921</v>
      </c>
      <c r="L21795" s="16">
        <f t="shared" si="6805"/>
        <v>0.90744953746288104</v>
      </c>
      <c r="M21795">
        <f t="shared" si="6806"/>
        <v>1.5613354552098924E-3</v>
      </c>
      <c r="P21795" s="19">
        <f t="shared" si="6807"/>
        <v>0.90741191729840764</v>
      </c>
      <c r="Q21795">
        <f t="shared" si="6808"/>
        <v>1.5583638438754505E-3</v>
      </c>
      <c r="T21795" s="19"/>
      <c r="V21795" s="19">
        <f t="shared" si="6809"/>
        <v>-1.3721652832480859E-15</v>
      </c>
      <c r="Y21795" s="19">
        <f t="shared" si="6810"/>
        <v>1.053594578930046</v>
      </c>
      <c r="Z21795" s="14">
        <f t="shared" si="6811"/>
        <v>3.4469182226330629E-2</v>
      </c>
      <c r="AB21795" s="17">
        <f t="shared" si="6812"/>
        <v>39.146887896758642</v>
      </c>
      <c r="AC21795">
        <f t="shared" si="6813"/>
        <v>32.388543691726063</v>
      </c>
      <c r="AI21795" s="19">
        <f t="shared" si="6814"/>
        <v>0.89277851257207641</v>
      </c>
      <c r="AJ21795">
        <f t="shared" si="6815"/>
        <v>6.1716037229225069E-4</v>
      </c>
      <c r="AO21795" s="3">
        <f t="shared" si="6803"/>
        <v>0.89282172239567181</v>
      </c>
      <c r="AQ21795">
        <f t="shared" si="6816"/>
        <v>2256.4500000004509</v>
      </c>
      <c r="AR21795">
        <f t="shared" si="6817"/>
        <v>33.455794531532057</v>
      </c>
      <c r="AS21795" s="5">
        <f t="shared" si="6818"/>
        <v>32.886103225593565</v>
      </c>
      <c r="AT21795">
        <f t="shared" si="6819"/>
        <v>0.3245481840619035</v>
      </c>
    </row>
    <row r="21796" spans="1:46" x14ac:dyDescent="0.25">
      <c r="A21796" s="1">
        <v>2256.5500000004508</v>
      </c>
      <c r="B21796">
        <v>33.457026402839873</v>
      </c>
      <c r="D21796">
        <f t="shared" si="6804"/>
        <v>0.8679756262694629</v>
      </c>
      <c r="E21796">
        <f t="shared" si="6802"/>
        <v>0.90744338676591429</v>
      </c>
      <c r="G21796">
        <f t="shared" si="6820"/>
        <v>0.8679756262694629</v>
      </c>
      <c r="H21796" s="2">
        <f t="shared" si="6821"/>
        <v>0.90744338676591429</v>
      </c>
      <c r="L21796" s="16">
        <f t="shared" si="6805"/>
        <v>0.90748116790154754</v>
      </c>
      <c r="M21796">
        <f t="shared" si="6806"/>
        <v>1.5606878196443726E-3</v>
      </c>
      <c r="P21796" s="19">
        <f t="shared" si="6807"/>
        <v>0.90744355931715515</v>
      </c>
      <c r="Q21796">
        <f t="shared" si="6808"/>
        <v>1.5577177390571179E-3</v>
      </c>
      <c r="T21796" s="19"/>
      <c r="V21796" s="19">
        <f t="shared" si="6809"/>
        <v>-1.3687506652956581E-15</v>
      </c>
      <c r="Y21796" s="19">
        <f t="shared" si="6810"/>
        <v>1.053626427606444</v>
      </c>
      <c r="Z21796" s="14">
        <f t="shared" si="6811"/>
        <v>3.4466220037063219E-2</v>
      </c>
      <c r="AB21796" s="17">
        <f t="shared" si="6812"/>
        <v>39.148127808351461</v>
      </c>
      <c r="AC21796">
        <f t="shared" si="6813"/>
        <v>32.38863520781598</v>
      </c>
      <c r="AI21796" s="19">
        <f t="shared" si="6814"/>
        <v>0.89281469006761416</v>
      </c>
      <c r="AJ21796">
        <f t="shared" si="6815"/>
        <v>6.1697909036862863E-4</v>
      </c>
      <c r="AO21796" s="3">
        <f t="shared" si="6803"/>
        <v>0.89285788688238443</v>
      </c>
      <c r="AQ21796">
        <f t="shared" si="6816"/>
        <v>2256.5500000004508</v>
      </c>
      <c r="AR21796">
        <f t="shared" si="6817"/>
        <v>33.457026402839873</v>
      </c>
      <c r="AS21796" s="5">
        <f t="shared" si="6818"/>
        <v>32.887511663908427</v>
      </c>
      <c r="AT21796">
        <f t="shared" si="6819"/>
        <v>0.32434703786015273</v>
      </c>
    </row>
    <row r="21797" spans="1:46" x14ac:dyDescent="0.25">
      <c r="A21797" s="1">
        <v>2256.6500000004512</v>
      </c>
      <c r="B21797">
        <v>33.458258199093613</v>
      </c>
      <c r="D21797">
        <f t="shared" si="6804"/>
        <v>0.86801545262654611</v>
      </c>
      <c r="E21797">
        <f t="shared" si="6802"/>
        <v>0.90747502698970184</v>
      </c>
      <c r="G21797">
        <f t="shared" si="6820"/>
        <v>0.86801545262654611</v>
      </c>
      <c r="H21797" s="2">
        <f t="shared" si="6821"/>
        <v>0.90747502698970184</v>
      </c>
      <c r="L21797" s="16">
        <f t="shared" si="6805"/>
        <v>0.90751279641214921</v>
      </c>
      <c r="M21797">
        <f t="shared" si="6806"/>
        <v>1.5600401661181199E-3</v>
      </c>
      <c r="P21797" s="19">
        <f t="shared" si="6807"/>
        <v>0.90747519940803834</v>
      </c>
      <c r="Q21797">
        <f t="shared" si="6808"/>
        <v>1.5570716160594857E-3</v>
      </c>
      <c r="T21797" s="19"/>
      <c r="V21797" s="19">
        <f t="shared" si="6809"/>
        <v>-1.3653446151583498E-15</v>
      </c>
      <c r="Y21797" s="19">
        <f t="shared" si="6810"/>
        <v>1.0536582743304943</v>
      </c>
      <c r="Z21797" s="14">
        <f t="shared" si="6811"/>
        <v>3.4463257250203896E-2</v>
      </c>
      <c r="AB21797" s="17">
        <f t="shared" si="6812"/>
        <v>39.149367643936777</v>
      </c>
      <c r="AC21797">
        <f t="shared" si="6813"/>
        <v>32.388726713183068</v>
      </c>
      <c r="AI21797" s="19">
        <f t="shared" si="6814"/>
        <v>0.89285086567980088</v>
      </c>
      <c r="AJ21797">
        <f t="shared" si="6815"/>
        <v>6.1679774152577707E-4</v>
      </c>
      <c r="AO21797" s="3">
        <f t="shared" si="6803"/>
        <v>0.89289404948523332</v>
      </c>
      <c r="AQ21797">
        <f t="shared" si="6816"/>
        <v>2256.6500000004512</v>
      </c>
      <c r="AR21797">
        <f t="shared" si="6817"/>
        <v>33.458258199093613</v>
      </c>
      <c r="AS21797" s="5">
        <f t="shared" si="6818"/>
        <v>32.888920028901914</v>
      </c>
      <c r="AT21797">
        <f t="shared" si="6819"/>
        <v>0.32414595203723212</v>
      </c>
    </row>
    <row r="21798" spans="1:46" x14ac:dyDescent="0.25">
      <c r="A21798" s="1">
        <v>2256.7500000004511</v>
      </c>
      <c r="B21798">
        <v>33.459489920285073</v>
      </c>
      <c r="D21798">
        <f t="shared" si="6804"/>
        <v>0.86805527898362922</v>
      </c>
      <c r="E21798">
        <f t="shared" si="6802"/>
        <v>0.90750666528542101</v>
      </c>
      <c r="G21798">
        <f t="shared" si="6820"/>
        <v>0.86805527898362922</v>
      </c>
      <c r="H21798" s="2">
        <f t="shared" si="6821"/>
        <v>0.90750666528542101</v>
      </c>
      <c r="L21798" s="16">
        <f t="shared" si="6805"/>
        <v>0.90754442299447291</v>
      </c>
      <c r="M21798">
        <f t="shared" si="6806"/>
        <v>1.5593924947091521E-3</v>
      </c>
      <c r="P21798" s="19">
        <f t="shared" si="6807"/>
        <v>0.90750683757084682</v>
      </c>
      <c r="Q21798">
        <f t="shared" si="6808"/>
        <v>1.5564254749606632E-3</v>
      </c>
      <c r="T21798" s="19"/>
      <c r="V21798" s="19">
        <f t="shared" si="6809"/>
        <v>-1.3619471112115506E-15</v>
      </c>
      <c r="Y21798" s="19">
        <f t="shared" si="6810"/>
        <v>1.053690119101981</v>
      </c>
      <c r="Z21798" s="14">
        <f t="shared" si="6811"/>
        <v>3.446029386576601E-2</v>
      </c>
      <c r="AB21798" s="17">
        <f t="shared" si="6812"/>
        <v>39.150607403506172</v>
      </c>
      <c r="AC21798">
        <f t="shared" si="6813"/>
        <v>32.388818207824855</v>
      </c>
      <c r="AI21798" s="19">
        <f t="shared" si="6814"/>
        <v>0.89288703940828551</v>
      </c>
      <c r="AJ21798">
        <f t="shared" si="6815"/>
        <v>6.1661632578752636E-4</v>
      </c>
      <c r="AO21798" s="3">
        <f t="shared" si="6803"/>
        <v>0.8929302102039236</v>
      </c>
      <c r="AQ21798">
        <f t="shared" si="6816"/>
        <v>2256.7500000004511</v>
      </c>
      <c r="AR21798">
        <f t="shared" si="6817"/>
        <v>33.459489920285073</v>
      </c>
      <c r="AS21798" s="5">
        <f t="shared" si="6818"/>
        <v>32.890328320560357</v>
      </c>
      <c r="AT21798">
        <f t="shared" si="6819"/>
        <v>0.32394492660119723</v>
      </c>
    </row>
    <row r="21799" spans="1:46" x14ac:dyDescent="0.25">
      <c r="A21799" s="1">
        <v>2256.850000000451</v>
      </c>
      <c r="B21799">
        <v>33.460721566405972</v>
      </c>
      <c r="D21799">
        <f t="shared" si="6804"/>
        <v>0.86809510534071233</v>
      </c>
      <c r="E21799">
        <f t="shared" si="6802"/>
        <v>0.90753830165285909</v>
      </c>
      <c r="G21799">
        <f t="shared" si="6820"/>
        <v>0.86809510534071233</v>
      </c>
      <c r="H21799" s="2">
        <f t="shared" si="6821"/>
        <v>0.90753830165285909</v>
      </c>
      <c r="L21799" s="16">
        <f t="shared" si="6805"/>
        <v>0.90757604764831257</v>
      </c>
      <c r="M21799">
        <f t="shared" si="6806"/>
        <v>1.5587448054960587E-3</v>
      </c>
      <c r="P21799" s="19">
        <f t="shared" si="6807"/>
        <v>0.90753847380536801</v>
      </c>
      <c r="Q21799">
        <f t="shared" si="6808"/>
        <v>1.5557793158385942E-3</v>
      </c>
      <c r="T21799" s="19"/>
      <c r="V21799" s="19">
        <f t="shared" si="6809"/>
        <v>-1.3585581318855993E-15</v>
      </c>
      <c r="Y21799" s="19">
        <f t="shared" si="6810"/>
        <v>1.0537219619206846</v>
      </c>
      <c r="Z21799" s="14">
        <f t="shared" si="6811"/>
        <v>3.4457329883761587E-2</v>
      </c>
      <c r="AB21799" s="17">
        <f t="shared" si="6812"/>
        <v>39.151847087051117</v>
      </c>
      <c r="AC21799">
        <f t="shared" si="6813"/>
        <v>32.388909691738462</v>
      </c>
      <c r="AI21799" s="19">
        <f t="shared" si="6814"/>
        <v>0.89292321125281049</v>
      </c>
      <c r="AJ21799">
        <f t="shared" si="6815"/>
        <v>6.1643484318236379E-4</v>
      </c>
      <c r="AO21799" s="3">
        <f t="shared" si="6803"/>
        <v>0.89296636903812288</v>
      </c>
      <c r="AQ21799">
        <f t="shared" si="6816"/>
        <v>2256.850000000451</v>
      </c>
      <c r="AR21799">
        <f t="shared" si="6817"/>
        <v>33.460721566405972</v>
      </c>
      <c r="AS21799" s="5">
        <f t="shared" si="6818"/>
        <v>32.89173653887373</v>
      </c>
      <c r="AT21799">
        <f t="shared" si="6819"/>
        <v>0.3237439615558671</v>
      </c>
    </row>
    <row r="21800" spans="1:46" x14ac:dyDescent="0.25">
      <c r="A21800" s="1">
        <v>2256.9500000004509</v>
      </c>
      <c r="B21800">
        <v>33.46195313744807</v>
      </c>
      <c r="D21800">
        <f t="shared" si="6804"/>
        <v>0.86813493169779532</v>
      </c>
      <c r="E21800">
        <f t="shared" si="6802"/>
        <v>0.90756993609180459</v>
      </c>
      <c r="G21800">
        <f t="shared" si="6820"/>
        <v>0.86813493169779532</v>
      </c>
      <c r="H21800" s="2">
        <f t="shared" si="6821"/>
        <v>0.90756993609180459</v>
      </c>
      <c r="L21800" s="16">
        <f t="shared" si="6805"/>
        <v>0.90760767037345147</v>
      </c>
      <c r="M21800">
        <f t="shared" si="6806"/>
        <v>1.5580970985566408E-3</v>
      </c>
      <c r="P21800" s="19">
        <f t="shared" si="6807"/>
        <v>0.90757010811138994</v>
      </c>
      <c r="Q21800">
        <f t="shared" si="6808"/>
        <v>1.5551331387713293E-3</v>
      </c>
      <c r="T21800" s="19"/>
      <c r="V21800" s="19">
        <f t="shared" si="6809"/>
        <v>-1.3551776556653914E-15</v>
      </c>
      <c r="Y21800" s="19">
        <f t="shared" si="6810"/>
        <v>1.0537538027863891</v>
      </c>
      <c r="Z21800" s="14">
        <f t="shared" si="6811"/>
        <v>3.4454365304203989E-2</v>
      </c>
      <c r="AB21800" s="17">
        <f t="shared" si="6812"/>
        <v>39.153086694563193</v>
      </c>
      <c r="AC21800">
        <f t="shared" si="6813"/>
        <v>32.389001164921829</v>
      </c>
      <c r="AI21800" s="19">
        <f t="shared" si="6814"/>
        <v>0.89295938121306162</v>
      </c>
      <c r="AJ21800">
        <f t="shared" si="6815"/>
        <v>6.1625329373600523E-4</v>
      </c>
      <c r="AO21800" s="3">
        <f t="shared" si="6803"/>
        <v>0.89300252598753627</v>
      </c>
      <c r="AQ21800">
        <f t="shared" si="6816"/>
        <v>2256.9500000004509</v>
      </c>
      <c r="AR21800">
        <f t="shared" si="6817"/>
        <v>33.46195313744807</v>
      </c>
      <c r="AS21800" s="5">
        <f t="shared" si="6818"/>
        <v>32.893144683829796</v>
      </c>
      <c r="AT21800">
        <f t="shared" si="6819"/>
        <v>0.32354305690761248</v>
      </c>
    </row>
    <row r="21801" spans="1:46" x14ac:dyDescent="0.25">
      <c r="A21801" s="1">
        <v>2257.0500000004508</v>
      </c>
      <c r="B21801">
        <v>33.463184633403131</v>
      </c>
      <c r="D21801">
        <f t="shared" si="6804"/>
        <v>0.86817475805487843</v>
      </c>
      <c r="E21801">
        <f t="shared" si="6802"/>
        <v>0.90760156860204577</v>
      </c>
      <c r="G21801">
        <f t="shared" si="6820"/>
        <v>0.86817475805487843</v>
      </c>
      <c r="H21801" s="2">
        <f t="shared" si="6821"/>
        <v>0.90760156860204577</v>
      </c>
      <c r="L21801" s="16">
        <f t="shared" si="6805"/>
        <v>0.90763929116966935</v>
      </c>
      <c r="M21801">
        <f t="shared" si="6806"/>
        <v>1.5574493739684294E-3</v>
      </c>
      <c r="P21801" s="19">
        <f t="shared" si="6807"/>
        <v>0.90760174048870124</v>
      </c>
      <c r="Q21801">
        <f t="shared" si="6808"/>
        <v>1.5544869438369724E-3</v>
      </c>
      <c r="T21801" s="19"/>
      <c r="V21801" s="19">
        <f t="shared" si="6809"/>
        <v>-1.3518056610903089E-15</v>
      </c>
      <c r="Y21801" s="19">
        <f t="shared" si="6810"/>
        <v>1.0537856416988771</v>
      </c>
      <c r="Z21801" s="14">
        <f t="shared" si="6811"/>
        <v>3.445140012710602E-2</v>
      </c>
      <c r="AB21801" s="17">
        <f t="shared" si="6812"/>
        <v>39.15432622603393</v>
      </c>
      <c r="AC21801">
        <f t="shared" si="6813"/>
        <v>32.389092627372236</v>
      </c>
      <c r="AI21801" s="19">
        <f t="shared" si="6814"/>
        <v>0.89299554928872582</v>
      </c>
      <c r="AJ21801">
        <f t="shared" si="6815"/>
        <v>6.1607167747423572E-4</v>
      </c>
      <c r="AO21801" s="3">
        <f t="shared" si="6803"/>
        <v>0.89303868105185025</v>
      </c>
      <c r="AQ21801">
        <f t="shared" si="6816"/>
        <v>2257.0500000004508</v>
      </c>
      <c r="AR21801">
        <f t="shared" si="6817"/>
        <v>33.463184633403131</v>
      </c>
      <c r="AS21801" s="5">
        <f t="shared" si="6818"/>
        <v>32.894552755416377</v>
      </c>
      <c r="AT21801">
        <f t="shared" si="6819"/>
        <v>0.32334221266274199</v>
      </c>
    </row>
    <row r="21802" spans="1:46" x14ac:dyDescent="0.25">
      <c r="A21802" s="1">
        <v>2257.1500000004512</v>
      </c>
      <c r="B21802">
        <v>33.464416054262841</v>
      </c>
      <c r="D21802">
        <f t="shared" si="6804"/>
        <v>0.86821458441196164</v>
      </c>
      <c r="E21802">
        <f t="shared" si="6802"/>
        <v>0.90763319918336927</v>
      </c>
      <c r="G21802">
        <f t="shared" si="6820"/>
        <v>0.86821458441196164</v>
      </c>
      <c r="H21802" s="2">
        <f t="shared" si="6821"/>
        <v>0.90763319918336927</v>
      </c>
      <c r="L21802" s="16">
        <f t="shared" si="6805"/>
        <v>0.90767091003677081</v>
      </c>
      <c r="M21802">
        <f t="shared" si="6806"/>
        <v>1.5568016318109723E-3</v>
      </c>
      <c r="P21802" s="19">
        <f t="shared" si="6807"/>
        <v>0.90763337093708873</v>
      </c>
      <c r="Q21802">
        <f t="shared" si="6808"/>
        <v>1.5538407311135411E-3</v>
      </c>
      <c r="T21802" s="19"/>
      <c r="V21802" s="19">
        <f t="shared" si="6809"/>
        <v>-1.3484421267542938E-15</v>
      </c>
      <c r="Y21802" s="19">
        <f t="shared" si="6810"/>
        <v>1.0538174786579293</v>
      </c>
      <c r="Z21802" s="14">
        <f t="shared" si="6811"/>
        <v>3.4448434352479851E-2</v>
      </c>
      <c r="AB21802" s="17">
        <f t="shared" si="6812"/>
        <v>39.155565681454803</v>
      </c>
      <c r="AC21802">
        <f t="shared" si="6813"/>
        <v>32.389184079087208</v>
      </c>
      <c r="AI21802" s="19">
        <f t="shared" si="6814"/>
        <v>0.89303171547948934</v>
      </c>
      <c r="AJ21802">
        <f t="shared" si="6815"/>
        <v>6.1588999442284843E-4</v>
      </c>
      <c r="AO21802" s="3">
        <f t="shared" si="6803"/>
        <v>0.89307483423080636</v>
      </c>
      <c r="AQ21802">
        <f t="shared" si="6816"/>
        <v>2257.1500000004512</v>
      </c>
      <c r="AR21802">
        <f t="shared" si="6817"/>
        <v>33.464416054262841</v>
      </c>
      <c r="AS21802" s="5">
        <f t="shared" si="6818"/>
        <v>32.895960753621246</v>
      </c>
      <c r="AT21802">
        <f t="shared" si="6819"/>
        <v>0.32314142882752656</v>
      </c>
    </row>
    <row r="21803" spans="1:46" x14ac:dyDescent="0.25">
      <c r="A21803" s="1">
        <v>2257.2500000004511</v>
      </c>
      <c r="B21803">
        <v>33.465647400018973</v>
      </c>
      <c r="D21803">
        <f t="shared" si="6804"/>
        <v>0.86825441076904475</v>
      </c>
      <c r="E21803">
        <f t="shared" si="6802"/>
        <v>0.90766482783556357</v>
      </c>
      <c r="G21803">
        <f t="shared" si="6820"/>
        <v>0.86825441076904475</v>
      </c>
      <c r="H21803" s="2">
        <f t="shared" si="6821"/>
        <v>0.90766482783556357</v>
      </c>
      <c r="L21803" s="16">
        <f t="shared" si="6805"/>
        <v>0.90770252697453202</v>
      </c>
      <c r="M21803">
        <f t="shared" si="6806"/>
        <v>1.5561538721616274E-3</v>
      </c>
      <c r="P21803" s="19">
        <f t="shared" si="6807"/>
        <v>0.90766499945634027</v>
      </c>
      <c r="Q21803">
        <f t="shared" si="6808"/>
        <v>1.5531945006791858E-3</v>
      </c>
      <c r="T21803" s="19"/>
      <c r="V21803" s="19">
        <f t="shared" si="6809"/>
        <v>-1.3450870313053201E-15</v>
      </c>
      <c r="Y21803" s="19">
        <f t="shared" si="6810"/>
        <v>1.0538493136633289</v>
      </c>
      <c r="Z21803" s="14">
        <f t="shared" si="6811"/>
        <v>3.4445467980338762E-2</v>
      </c>
      <c r="AB21803" s="17">
        <f t="shared" si="6812"/>
        <v>39.156805060817362</v>
      </c>
      <c r="AC21803">
        <f t="shared" si="6813"/>
        <v>32.389275520064189</v>
      </c>
      <c r="AI21803" s="19">
        <f t="shared" si="6814"/>
        <v>0.89306787978505686</v>
      </c>
      <c r="AJ21803">
        <f t="shared" si="6815"/>
        <v>6.1570824460859311E-4</v>
      </c>
      <c r="AO21803" s="3">
        <f t="shared" si="6803"/>
        <v>0.89311098552403556</v>
      </c>
      <c r="AQ21803">
        <f t="shared" si="6816"/>
        <v>2257.2500000004511</v>
      </c>
      <c r="AR21803">
        <f t="shared" si="6817"/>
        <v>33.465647400018973</v>
      </c>
      <c r="AS21803" s="5">
        <f t="shared" si="6818"/>
        <v>32.897368678432919</v>
      </c>
      <c r="AT21803">
        <f t="shared" si="6819"/>
        <v>0.32294070540748021</v>
      </c>
    </row>
    <row r="21804" spans="1:46" x14ac:dyDescent="0.25">
      <c r="A21804" s="1">
        <v>2257.350000000451</v>
      </c>
      <c r="B21804">
        <v>33.466878670663263</v>
      </c>
      <c r="D21804">
        <f t="shared" si="6804"/>
        <v>0.86829423712612785</v>
      </c>
      <c r="E21804">
        <f t="shared" si="6802"/>
        <v>0.90769645455841641</v>
      </c>
      <c r="G21804">
        <f t="shared" si="6820"/>
        <v>0.86829423712612785</v>
      </c>
      <c r="H21804" s="2">
        <f t="shared" si="6821"/>
        <v>0.90769645455841641</v>
      </c>
      <c r="L21804" s="16">
        <f t="shared" si="6805"/>
        <v>0.90773414198273983</v>
      </c>
      <c r="M21804">
        <f t="shared" si="6806"/>
        <v>1.5555060950986047E-3</v>
      </c>
      <c r="P21804" s="19">
        <f t="shared" si="6807"/>
        <v>0.90769662604624402</v>
      </c>
      <c r="Q21804">
        <f t="shared" si="6808"/>
        <v>1.5525482526120927E-3</v>
      </c>
      <c r="T21804" s="19"/>
      <c r="V21804" s="19">
        <f t="shared" si="6809"/>
        <v>-1.3417403534455053E-15</v>
      </c>
      <c r="Y21804" s="19">
        <f t="shared" si="6810"/>
        <v>1.0538811467148577</v>
      </c>
      <c r="Z21804" s="14">
        <f t="shared" si="6811"/>
        <v>3.4442501010695376E-2</v>
      </c>
      <c r="AB21804" s="17">
        <f t="shared" si="6812"/>
        <v>39.158044364113117</v>
      </c>
      <c r="AC21804">
        <f t="shared" si="6813"/>
        <v>32.389366950300555</v>
      </c>
      <c r="AI21804" s="19">
        <f t="shared" si="6814"/>
        <v>0.89310404220515172</v>
      </c>
      <c r="AJ21804">
        <f t="shared" si="6815"/>
        <v>6.1552642805915814E-4</v>
      </c>
      <c r="AO21804" s="3">
        <f t="shared" si="6803"/>
        <v>0.89314713493127984</v>
      </c>
      <c r="AQ21804">
        <f t="shared" si="6816"/>
        <v>2257.350000000451</v>
      </c>
      <c r="AR21804">
        <f t="shared" si="6817"/>
        <v>33.466878670663263</v>
      </c>
      <c r="AS21804" s="5">
        <f t="shared" si="6818"/>
        <v>32.898776529840617</v>
      </c>
      <c r="AT21804">
        <f t="shared" si="6819"/>
        <v>0.32274004240727311</v>
      </c>
    </row>
    <row r="21805" spans="1:46" x14ac:dyDescent="0.25">
      <c r="A21805" s="1">
        <v>2257.4500000004509</v>
      </c>
      <c r="B21805">
        <v>33.468109866187419</v>
      </c>
      <c r="D21805">
        <f t="shared" si="6804"/>
        <v>0.86833406348321096</v>
      </c>
      <c r="E21805">
        <f t="shared" si="6802"/>
        <v>0.90772807935171496</v>
      </c>
      <c r="G21805">
        <f t="shared" si="6820"/>
        <v>0.86833406348321096</v>
      </c>
      <c r="H21805" s="2">
        <f t="shared" si="6821"/>
        <v>0.90772807935171496</v>
      </c>
      <c r="L21805" s="16">
        <f t="shared" si="6805"/>
        <v>0.90776575506119173</v>
      </c>
      <c r="M21805">
        <f t="shared" si="6806"/>
        <v>1.5548583007009991E-3</v>
      </c>
      <c r="P21805" s="19">
        <f t="shared" si="6807"/>
        <v>0.90772825070658703</v>
      </c>
      <c r="Q21805">
        <f t="shared" si="6808"/>
        <v>1.5519019869904059E-3</v>
      </c>
      <c r="T21805" s="19"/>
      <c r="V21805" s="19">
        <f t="shared" si="6809"/>
        <v>-1.3384020719310136E-15</v>
      </c>
      <c r="Y21805" s="19">
        <f t="shared" si="6810"/>
        <v>1.0539129778122978</v>
      </c>
      <c r="Z21805" s="14">
        <f t="shared" si="6811"/>
        <v>3.4439533443562535E-2</v>
      </c>
      <c r="AB21805" s="17">
        <f t="shared" si="6812"/>
        <v>39.159283591333583</v>
      </c>
      <c r="AC21805">
        <f t="shared" si="6813"/>
        <v>32.38945836979407</v>
      </c>
      <c r="AI21805" s="19">
        <f t="shared" si="6814"/>
        <v>0.89314020273942352</v>
      </c>
      <c r="AJ21805">
        <f t="shared" si="6815"/>
        <v>6.1534454479860964E-4</v>
      </c>
      <c r="AO21805" s="3">
        <f t="shared" si="6803"/>
        <v>0.8931832824522441</v>
      </c>
      <c r="AQ21805">
        <f t="shared" si="6816"/>
        <v>2257.4500000004509</v>
      </c>
      <c r="AR21805">
        <f t="shared" si="6817"/>
        <v>33.468109866187419</v>
      </c>
      <c r="AS21805" s="5">
        <f t="shared" si="6818"/>
        <v>32.900184307830692</v>
      </c>
      <c r="AT21805">
        <f t="shared" si="6819"/>
        <v>0.32253943983479999</v>
      </c>
    </row>
    <row r="21806" spans="1:46" x14ac:dyDescent="0.25">
      <c r="A21806" s="1">
        <v>2257.5500000004508</v>
      </c>
      <c r="B21806">
        <v>33.469340986583177</v>
      </c>
      <c r="D21806">
        <f t="shared" si="6804"/>
        <v>0.86837388984029396</v>
      </c>
      <c r="E21806">
        <f t="shared" si="6802"/>
        <v>0.90775970221524693</v>
      </c>
      <c r="G21806">
        <f t="shared" si="6820"/>
        <v>0.86837388984029396</v>
      </c>
      <c r="H21806" s="2">
        <f t="shared" si="6821"/>
        <v>0.90775970221524693</v>
      </c>
      <c r="L21806" s="16">
        <f t="shared" si="6805"/>
        <v>0.907797366209671</v>
      </c>
      <c r="M21806">
        <f t="shared" si="6806"/>
        <v>1.55421048904683E-3</v>
      </c>
      <c r="P21806" s="19">
        <f t="shared" si="6807"/>
        <v>0.90775987343715692</v>
      </c>
      <c r="Q21806">
        <f t="shared" si="6808"/>
        <v>1.5512557038923583E-3</v>
      </c>
      <c r="T21806" s="19"/>
      <c r="V21806" s="19">
        <f t="shared" si="6809"/>
        <v>-1.3350721655717341E-15</v>
      </c>
      <c r="Y21806" s="19">
        <f t="shared" si="6810"/>
        <v>1.0539448069554311</v>
      </c>
      <c r="Z21806" s="14">
        <f t="shared" si="6811"/>
        <v>3.4436565278953113E-2</v>
      </c>
      <c r="AB21806" s="17">
        <f t="shared" si="6812"/>
        <v>39.160522742470278</v>
      </c>
      <c r="AC21806">
        <f t="shared" si="6813"/>
        <v>32.389549778542182</v>
      </c>
      <c r="AI21806" s="19">
        <f t="shared" si="6814"/>
        <v>0.8931763613875956</v>
      </c>
      <c r="AJ21806">
        <f t="shared" si="6815"/>
        <v>6.1516259485470742E-4</v>
      </c>
      <c r="AO21806" s="3">
        <f t="shared" si="6803"/>
        <v>0.89321942808657773</v>
      </c>
      <c r="AQ21806">
        <f t="shared" si="6816"/>
        <v>2257.5500000004508</v>
      </c>
      <c r="AR21806">
        <f t="shared" si="6817"/>
        <v>33.469340986583177</v>
      </c>
      <c r="AS21806" s="5">
        <f t="shared" si="6818"/>
        <v>32.901592012392392</v>
      </c>
      <c r="AT21806">
        <f t="shared" si="6819"/>
        <v>0.32233889769468849</v>
      </c>
    </row>
    <row r="21807" spans="1:46" x14ac:dyDescent="0.25">
      <c r="A21807" s="1">
        <v>2257.6500000004512</v>
      </c>
      <c r="B21807">
        <v>33.470572031842281</v>
      </c>
      <c r="D21807">
        <f t="shared" si="6804"/>
        <v>0.86841371619737728</v>
      </c>
      <c r="E21807">
        <f t="shared" si="6802"/>
        <v>0.90779132314880007</v>
      </c>
      <c r="G21807">
        <f t="shared" si="6820"/>
        <v>0.86841371619737728</v>
      </c>
      <c r="H21807" s="2">
        <f t="shared" si="6821"/>
        <v>0.90779132314880007</v>
      </c>
      <c r="L21807" s="16">
        <f t="shared" si="6805"/>
        <v>0.90782897542796093</v>
      </c>
      <c r="M21807">
        <f t="shared" si="6806"/>
        <v>1.5535626602141092E-3</v>
      </c>
      <c r="P21807" s="19">
        <f t="shared" si="6807"/>
        <v>0.90779149423774186</v>
      </c>
      <c r="Q21807">
        <f t="shared" si="6808"/>
        <v>1.5506094033962184E-3</v>
      </c>
      <c r="T21807" s="19"/>
      <c r="V21807" s="19">
        <f t="shared" si="6809"/>
        <v>-1.331750613231256E-15</v>
      </c>
      <c r="Y21807" s="19">
        <f t="shared" si="6810"/>
        <v>1.0539766341440406</v>
      </c>
      <c r="Z21807" s="14">
        <f t="shared" si="6811"/>
        <v>3.4433596516880119E-2</v>
      </c>
      <c r="AB21807" s="17">
        <f t="shared" si="6812"/>
        <v>39.161761817514737</v>
      </c>
      <c r="AC21807">
        <f t="shared" si="6813"/>
        <v>32.389641176542504</v>
      </c>
      <c r="AI21807" s="19">
        <f t="shared" si="6814"/>
        <v>0.89321251814937264</v>
      </c>
      <c r="AJ21807">
        <f t="shared" si="6815"/>
        <v>6.1498057825428853E-4</v>
      </c>
      <c r="AO21807" s="3">
        <f t="shared" si="6803"/>
        <v>0.89325557183400384</v>
      </c>
      <c r="AQ21807">
        <f t="shared" si="6816"/>
        <v>2257.6500000004512</v>
      </c>
      <c r="AR21807">
        <f t="shared" si="6817"/>
        <v>33.470572031842281</v>
      </c>
      <c r="AS21807" s="5">
        <f t="shared" si="6818"/>
        <v>32.9029996435142</v>
      </c>
      <c r="AT21807">
        <f t="shared" si="6819"/>
        <v>0.32213841599244197</v>
      </c>
    </row>
    <row r="21808" spans="1:46" x14ac:dyDescent="0.25">
      <c r="A21808" s="1">
        <v>2257.7500000004511</v>
      </c>
      <c r="B21808">
        <v>33.471803001956431</v>
      </c>
      <c r="D21808">
        <f t="shared" si="6804"/>
        <v>0.86845354255446028</v>
      </c>
      <c r="E21808">
        <f t="shared" si="6802"/>
        <v>0.90782294215216142</v>
      </c>
      <c r="G21808">
        <f t="shared" si="6820"/>
        <v>0.86845354255446028</v>
      </c>
      <c r="H21808" s="2">
        <f t="shared" si="6821"/>
        <v>0.90782294215216142</v>
      </c>
      <c r="L21808" s="16">
        <f t="shared" si="6805"/>
        <v>0.90786058271585546</v>
      </c>
      <c r="M21808">
        <f t="shared" si="6806"/>
        <v>1.5529148142818126E-3</v>
      </c>
      <c r="P21808" s="19">
        <f t="shared" si="6807"/>
        <v>0.90782311310812835</v>
      </c>
      <c r="Q21808">
        <f t="shared" si="6808"/>
        <v>1.5499630855802485E-3</v>
      </c>
      <c r="T21808" s="19"/>
      <c r="V21808" s="19">
        <f t="shared" si="6809"/>
        <v>-1.3284373938267698E-15</v>
      </c>
      <c r="Y21808" s="19">
        <f t="shared" si="6810"/>
        <v>1.0540084593779062</v>
      </c>
      <c r="Z21808" s="14">
        <f t="shared" si="6811"/>
        <v>3.4430627157355939E-2</v>
      </c>
      <c r="AB21808" s="17">
        <f t="shared" si="6812"/>
        <v>39.1630008164584</v>
      </c>
      <c r="AC21808">
        <f t="shared" si="6813"/>
        <v>32.389732563791988</v>
      </c>
      <c r="AI21808" s="19">
        <f t="shared" si="6814"/>
        <v>0.89324867302442268</v>
      </c>
      <c r="AJ21808">
        <f t="shared" si="6815"/>
        <v>6.1479849502245787E-4</v>
      </c>
      <c r="AO21808" s="3">
        <f t="shared" si="6803"/>
        <v>0.89329171369422755</v>
      </c>
      <c r="AQ21808">
        <f t="shared" si="6816"/>
        <v>2257.7500000004511</v>
      </c>
      <c r="AR21808">
        <f t="shared" si="6817"/>
        <v>33.471803001956431</v>
      </c>
      <c r="AS21808" s="5">
        <f t="shared" si="6818"/>
        <v>32.904407201183204</v>
      </c>
      <c r="AT21808">
        <f t="shared" si="6819"/>
        <v>0.32193799473509116</v>
      </c>
    </row>
    <row r="21809" spans="1:46" x14ac:dyDescent="0.25">
      <c r="A21809" s="1">
        <v>2257.850000000451</v>
      </c>
      <c r="B21809">
        <v>33.473033896917343</v>
      </c>
      <c r="D21809">
        <f t="shared" si="6804"/>
        <v>0.86849336891154338</v>
      </c>
      <c r="E21809">
        <f t="shared" si="6802"/>
        <v>0.90785455922511793</v>
      </c>
      <c r="G21809">
        <f t="shared" si="6820"/>
        <v>0.86849336891154338</v>
      </c>
      <c r="H21809" s="2">
        <f t="shared" si="6821"/>
        <v>0.90785455922511793</v>
      </c>
      <c r="L21809" s="16">
        <f t="shared" si="6805"/>
        <v>0.90789218807313432</v>
      </c>
      <c r="M21809">
        <f t="shared" si="6806"/>
        <v>1.5522669513277452E-3</v>
      </c>
      <c r="P21809" s="19">
        <f t="shared" si="6807"/>
        <v>0.9078547300481038</v>
      </c>
      <c r="Q21809">
        <f t="shared" si="6808"/>
        <v>1.5493167505227284E-3</v>
      </c>
      <c r="T21809" s="19"/>
      <c r="V21809" s="19">
        <f t="shared" si="6809"/>
        <v>-1.3251324863288842E-15</v>
      </c>
      <c r="Y21809" s="19">
        <f t="shared" si="6810"/>
        <v>1.0540402826568107</v>
      </c>
      <c r="Z21809" s="14">
        <f t="shared" si="6811"/>
        <v>3.4427657200393674E-2</v>
      </c>
      <c r="AB21809" s="17">
        <f t="shared" si="6812"/>
        <v>39.164239739292817</v>
      </c>
      <c r="AC21809">
        <f t="shared" si="6813"/>
        <v>32.389823940288736</v>
      </c>
      <c r="AI21809" s="19">
        <f t="shared" si="6814"/>
        <v>0.89328482601245085</v>
      </c>
      <c r="AJ21809">
        <f t="shared" si="6815"/>
        <v>6.1461634518613522E-4</v>
      </c>
      <c r="AO21809" s="3">
        <f t="shared" si="6803"/>
        <v>0.89332785366691692</v>
      </c>
      <c r="AQ21809">
        <f t="shared" si="6816"/>
        <v>2257.850000000451</v>
      </c>
      <c r="AR21809">
        <f t="shared" si="6817"/>
        <v>33.473033896917343</v>
      </c>
      <c r="AS21809" s="5">
        <f t="shared" si="6818"/>
        <v>32.905814685387924</v>
      </c>
      <c r="AT21809">
        <f t="shared" si="6819"/>
        <v>0.32173763392805627</v>
      </c>
    </row>
    <row r="21810" spans="1:46" x14ac:dyDescent="0.25">
      <c r="A21810" s="1">
        <v>2257.9500000004509</v>
      </c>
      <c r="B21810">
        <v>33.474264716716718</v>
      </c>
      <c r="D21810">
        <f t="shared" si="6804"/>
        <v>0.86853319526862649</v>
      </c>
      <c r="E21810">
        <f t="shared" si="6802"/>
        <v>0.90788617436745667</v>
      </c>
      <c r="G21810">
        <f t="shared" si="6820"/>
        <v>0.86853319526862649</v>
      </c>
      <c r="H21810" s="2">
        <f t="shared" si="6821"/>
        <v>0.90788617436745667</v>
      </c>
      <c r="L21810" s="16">
        <f t="shared" si="6805"/>
        <v>0.90792379149959856</v>
      </c>
      <c r="M21810">
        <f t="shared" si="6806"/>
        <v>1.5516190714314714E-3</v>
      </c>
      <c r="P21810" s="19">
        <f t="shared" si="6807"/>
        <v>0.90788634505745514</v>
      </c>
      <c r="Q21810">
        <f t="shared" si="6808"/>
        <v>1.5486703983019841E-3</v>
      </c>
      <c r="T21810" s="19"/>
      <c r="V21810" s="19">
        <f t="shared" si="6809"/>
        <v>-1.3218358697614695E-15</v>
      </c>
      <c r="Y21810" s="19">
        <f t="shared" si="6810"/>
        <v>1.0540721039805347</v>
      </c>
      <c r="Z21810" s="14">
        <f t="shared" si="6811"/>
        <v>3.4424686646005828E-2</v>
      </c>
      <c r="AB21810" s="17">
        <f t="shared" si="6812"/>
        <v>39.165478586009442</v>
      </c>
      <c r="AC21810">
        <f t="shared" si="6813"/>
        <v>32.389915306029863</v>
      </c>
      <c r="AI21810" s="19">
        <f t="shared" si="6814"/>
        <v>0.89332097711316139</v>
      </c>
      <c r="AJ21810">
        <f t="shared" si="6815"/>
        <v>6.1443412877225378E-4</v>
      </c>
      <c r="AO21810" s="3">
        <f t="shared" si="6803"/>
        <v>0.89336399175181347</v>
      </c>
      <c r="AQ21810">
        <f t="shared" si="6816"/>
        <v>2257.9500000004509</v>
      </c>
      <c r="AR21810">
        <f t="shared" si="6817"/>
        <v>33.474264716716718</v>
      </c>
      <c r="AS21810" s="5">
        <f t="shared" si="6818"/>
        <v>32.907222096116833</v>
      </c>
      <c r="AT21810">
        <f t="shared" si="6819"/>
        <v>0.32153733357678521</v>
      </c>
    </row>
    <row r="21811" spans="1:46" x14ac:dyDescent="0.25">
      <c r="A21811" s="1">
        <v>2258.0500000004508</v>
      </c>
      <c r="B21811">
        <v>33.475495461346313</v>
      </c>
      <c r="D21811">
        <f t="shared" si="6804"/>
        <v>0.86857302162570948</v>
      </c>
      <c r="E21811">
        <f t="shared" si="6802"/>
        <v>0.9079177875789658</v>
      </c>
      <c r="G21811">
        <f t="shared" si="6820"/>
        <v>0.86857302162570948</v>
      </c>
      <c r="H21811" s="2">
        <f t="shared" si="6821"/>
        <v>0.9079177875789658</v>
      </c>
      <c r="L21811" s="16">
        <f t="shared" si="6805"/>
        <v>0.90795539299501726</v>
      </c>
      <c r="M21811">
        <f t="shared" si="6806"/>
        <v>1.5509711746700731E-3</v>
      </c>
      <c r="P21811" s="19">
        <f t="shared" si="6807"/>
        <v>0.9079179581359702</v>
      </c>
      <c r="Q21811">
        <f t="shared" si="6808"/>
        <v>1.548024028996447E-3</v>
      </c>
      <c r="T21811" s="19"/>
      <c r="V21811" s="19">
        <f t="shared" si="6809"/>
        <v>-1.3185475232014077E-15</v>
      </c>
      <c r="Y21811" s="19">
        <f t="shared" si="6810"/>
        <v>1.0541039233488616</v>
      </c>
      <c r="Z21811" s="14">
        <f t="shared" si="6811"/>
        <v>3.4421715494205932E-2</v>
      </c>
      <c r="AB21811" s="17">
        <f t="shared" si="6812"/>
        <v>39.166717356599833</v>
      </c>
      <c r="AC21811">
        <f t="shared" si="6813"/>
        <v>32.390006661013068</v>
      </c>
      <c r="AI21811" s="19">
        <f t="shared" si="6814"/>
        <v>0.89335712632625963</v>
      </c>
      <c r="AJ21811">
        <f t="shared" si="6815"/>
        <v>6.1425184580783188E-4</v>
      </c>
      <c r="AO21811" s="3">
        <f t="shared" si="6803"/>
        <v>0.89340012794854795</v>
      </c>
      <c r="AQ21811">
        <f t="shared" si="6816"/>
        <v>2258.0500000004508</v>
      </c>
      <c r="AR21811">
        <f t="shared" si="6817"/>
        <v>33.475495461346313</v>
      </c>
      <c r="AS21811" s="5">
        <f t="shared" si="6818"/>
        <v>32.908629433358477</v>
      </c>
      <c r="AT21811">
        <f t="shared" si="6819"/>
        <v>0.32133709368670521</v>
      </c>
    </row>
    <row r="21812" spans="1:46" x14ac:dyDescent="0.25">
      <c r="A21812" s="1">
        <v>2258.1500000004512</v>
      </c>
      <c r="B21812">
        <v>33.476726130797793</v>
      </c>
      <c r="D21812">
        <f t="shared" si="6804"/>
        <v>0.86861284798279281</v>
      </c>
      <c r="E21812">
        <f t="shared" si="6802"/>
        <v>0.90794939885943127</v>
      </c>
      <c r="G21812">
        <f t="shared" si="6820"/>
        <v>0.86861284798279281</v>
      </c>
      <c r="H21812" s="2">
        <f t="shared" si="6821"/>
        <v>0.90794939885943127</v>
      </c>
      <c r="L21812" s="16">
        <f t="shared" si="6805"/>
        <v>0.90798699255919857</v>
      </c>
      <c r="M21812">
        <f t="shared" si="6806"/>
        <v>1.5503232611237029E-3</v>
      </c>
      <c r="P21812" s="19">
        <f t="shared" si="6807"/>
        <v>0.90794956928343529</v>
      </c>
      <c r="Q21812">
        <f t="shared" si="6808"/>
        <v>1.5473776426844193E-3</v>
      </c>
      <c r="T21812" s="19"/>
      <c r="V21812" s="19">
        <f t="shared" si="6809"/>
        <v>-1.3152674257788268E-15</v>
      </c>
      <c r="Y21812" s="19">
        <f t="shared" si="6810"/>
        <v>1.0541357407615715</v>
      </c>
      <c r="Z21812" s="14">
        <f t="shared" si="6811"/>
        <v>3.4418743745006197E-2</v>
      </c>
      <c r="AB21812" s="17">
        <f t="shared" si="6812"/>
        <v>39.167956051055441</v>
      </c>
      <c r="AC21812">
        <f t="shared" si="6813"/>
        <v>32.39009800523587</v>
      </c>
      <c r="AI21812" s="19">
        <f t="shared" si="6814"/>
        <v>0.89339327365139498</v>
      </c>
      <c r="AJ21812">
        <f t="shared" si="6815"/>
        <v>6.1406949631711725E-4</v>
      </c>
      <c r="AO21812" s="3">
        <f t="shared" si="6803"/>
        <v>0.89343626225688122</v>
      </c>
      <c r="AQ21812">
        <f t="shared" si="6816"/>
        <v>2258.1500000004512</v>
      </c>
      <c r="AR21812">
        <f t="shared" si="6817"/>
        <v>33.476726130797793</v>
      </c>
      <c r="AS21812" s="5">
        <f t="shared" si="6818"/>
        <v>32.910036697099201</v>
      </c>
      <c r="AT21812">
        <f t="shared" si="6819"/>
        <v>0.32113691426563079</v>
      </c>
    </row>
    <row r="21813" spans="1:46" x14ac:dyDescent="0.25">
      <c r="A21813" s="1">
        <v>2258.250000000452</v>
      </c>
      <c r="B21813">
        <v>33.477956725062889</v>
      </c>
      <c r="D21813">
        <f t="shared" si="6804"/>
        <v>0.86865267433987625</v>
      </c>
      <c r="E21813">
        <f t="shared" si="6802"/>
        <v>0.90798100820864058</v>
      </c>
      <c r="G21813">
        <f t="shared" si="6820"/>
        <v>0.86865267433987625</v>
      </c>
      <c r="H21813" s="2">
        <f t="shared" si="6821"/>
        <v>0.90798100820864058</v>
      </c>
      <c r="L21813" s="16">
        <f t="shared" si="6805"/>
        <v>0.90801859019190445</v>
      </c>
      <c r="M21813">
        <f t="shared" si="6806"/>
        <v>1.549675330868965E-3</v>
      </c>
      <c r="P21813" s="19">
        <f t="shared" si="6807"/>
        <v>0.90798117849963822</v>
      </c>
      <c r="Q21813">
        <f t="shared" si="6808"/>
        <v>1.5467312394444144E-3</v>
      </c>
      <c r="T21813" s="19"/>
      <c r="V21813" s="19">
        <f t="shared" si="6809"/>
        <v>-1.3119955566765314E-15</v>
      </c>
      <c r="Y21813" s="19">
        <f t="shared" si="6810"/>
        <v>1.0541675562184467</v>
      </c>
      <c r="Z21813" s="14">
        <f t="shared" si="6811"/>
        <v>3.4415771398419948E-2</v>
      </c>
      <c r="AB21813" s="17">
        <f t="shared" si="6812"/>
        <v>39.169194669367783</v>
      </c>
      <c r="AC21813">
        <f t="shared" si="6813"/>
        <v>32.390189338695805</v>
      </c>
      <c r="AI21813" s="19">
        <f t="shared" si="6814"/>
        <v>0.8934294190883092</v>
      </c>
      <c r="AJ21813">
        <f t="shared" si="6815"/>
        <v>6.1388708032899945E-4</v>
      </c>
      <c r="AO21813" s="3">
        <f t="shared" si="6803"/>
        <v>0.89347239467644379</v>
      </c>
      <c r="AQ21813">
        <f t="shared" si="6816"/>
        <v>2258.250000000452</v>
      </c>
      <c r="AR21813">
        <f t="shared" si="6817"/>
        <v>33.477956725062889</v>
      </c>
      <c r="AS21813" s="5">
        <f t="shared" si="6818"/>
        <v>32.91144388732895</v>
      </c>
      <c r="AT21813">
        <f t="shared" si="6819"/>
        <v>0.3209367953173598</v>
      </c>
    </row>
    <row r="21814" spans="1:46" x14ac:dyDescent="0.25">
      <c r="A21814" s="1">
        <v>2258.350000000451</v>
      </c>
      <c r="B21814">
        <v>33.479187244133279</v>
      </c>
      <c r="D21814">
        <f t="shared" si="6804"/>
        <v>0.86869250069695891</v>
      </c>
      <c r="E21814">
        <f t="shared" si="6802"/>
        <v>0.90801261562638014</v>
      </c>
      <c r="G21814">
        <f t="shared" si="6820"/>
        <v>0.86869250069695891</v>
      </c>
      <c r="H21814" s="2">
        <f t="shared" si="6821"/>
        <v>0.90801261562638014</v>
      </c>
      <c r="L21814" s="16">
        <f t="shared" si="6805"/>
        <v>0.90805018589293951</v>
      </c>
      <c r="M21814">
        <f t="shared" si="6806"/>
        <v>1.5490273839859103E-3</v>
      </c>
      <c r="P21814" s="19">
        <f t="shared" si="6807"/>
        <v>0.90801278578436451</v>
      </c>
      <c r="Q21814">
        <f t="shared" si="6808"/>
        <v>1.5460848193548508E-3</v>
      </c>
      <c r="T21814" s="19"/>
      <c r="V21814" s="19">
        <f t="shared" si="6809"/>
        <v>-1.3087318951301943E-15</v>
      </c>
      <c r="Y21814" s="19">
        <f t="shared" si="6810"/>
        <v>1.0541993697192678</v>
      </c>
      <c r="Z21814" s="14">
        <f t="shared" si="6811"/>
        <v>3.4412798454460047E-2</v>
      </c>
      <c r="AB21814" s="17">
        <f t="shared" si="6812"/>
        <v>39.170433211528326</v>
      </c>
      <c r="AC21814">
        <f t="shared" si="6813"/>
        <v>32.390280661390392</v>
      </c>
      <c r="AI21814" s="19">
        <f t="shared" si="6814"/>
        <v>0.8934655626366883</v>
      </c>
      <c r="AJ21814">
        <f t="shared" si="6815"/>
        <v>6.1370459786966888E-4</v>
      </c>
      <c r="AO21814" s="3">
        <f t="shared" si="6803"/>
        <v>0.89350852520699631</v>
      </c>
      <c r="AQ21814">
        <f t="shared" si="6816"/>
        <v>2258.350000000451</v>
      </c>
      <c r="AR21814">
        <f t="shared" si="6817"/>
        <v>33.479187244133279</v>
      </c>
      <c r="AS21814" s="5">
        <f t="shared" si="6818"/>
        <v>32.912851004035495</v>
      </c>
      <c r="AT21814">
        <f t="shared" si="6819"/>
        <v>0.3207367368480939</v>
      </c>
    </row>
    <row r="21815" spans="1:46" x14ac:dyDescent="0.25">
      <c r="A21815" s="1">
        <v>2258.4500000004509</v>
      </c>
      <c r="B21815">
        <v>33.480417688000671</v>
      </c>
      <c r="D21815">
        <f t="shared" si="6804"/>
        <v>0.86873232705404202</v>
      </c>
      <c r="E21815">
        <f t="shared" si="6802"/>
        <v>0.90804422111243677</v>
      </c>
      <c r="G21815">
        <f t="shared" si="6820"/>
        <v>0.86873232705404202</v>
      </c>
      <c r="H21815" s="2">
        <f t="shared" si="6821"/>
        <v>0.90804422111243677</v>
      </c>
      <c r="L21815" s="16">
        <f t="shared" si="6805"/>
        <v>0.90808177966209414</v>
      </c>
      <c r="M21815">
        <f t="shared" si="6806"/>
        <v>1.5483794205533395E-3</v>
      </c>
      <c r="P21815" s="19">
        <f t="shared" si="6807"/>
        <v>0.90804439113740176</v>
      </c>
      <c r="Q21815">
        <f t="shared" si="6808"/>
        <v>1.5454383824941831E-3</v>
      </c>
      <c r="T21815" s="19"/>
      <c r="V21815" s="19">
        <f t="shared" si="6809"/>
        <v>-1.3054764204280465E-15</v>
      </c>
      <c r="Y21815" s="19">
        <f t="shared" si="6810"/>
        <v>1.0542311812638163</v>
      </c>
      <c r="Z21815" s="14">
        <f t="shared" si="6811"/>
        <v>3.4409824913139098E-2</v>
      </c>
      <c r="AB21815" s="17">
        <f t="shared" si="6812"/>
        <v>39.171671677528558</v>
      </c>
      <c r="AC21815">
        <f t="shared" si="6813"/>
        <v>32.390371973317087</v>
      </c>
      <c r="AI21815" s="19">
        <f t="shared" si="6814"/>
        <v>0.89350170429620102</v>
      </c>
      <c r="AJ21815">
        <f t="shared" si="6815"/>
        <v>6.1352204896438401E-4</v>
      </c>
      <c r="AO21815" s="3">
        <f t="shared" si="6803"/>
        <v>0.89354465384818837</v>
      </c>
      <c r="AQ21815">
        <f t="shared" si="6816"/>
        <v>2258.4500000004509</v>
      </c>
      <c r="AR21815">
        <f t="shared" si="6817"/>
        <v>33.480417688000671</v>
      </c>
      <c r="AS21815" s="5">
        <f t="shared" si="6818"/>
        <v>32.914258047205941</v>
      </c>
      <c r="AT21815">
        <f t="shared" si="6819"/>
        <v>0.32053673886481771</v>
      </c>
    </row>
    <row r="21816" spans="1:46" x14ac:dyDescent="0.25">
      <c r="A21816" s="1">
        <v>2258.5500000004508</v>
      </c>
      <c r="B21816">
        <v>33.481648056656773</v>
      </c>
      <c r="D21816">
        <f t="shared" si="6804"/>
        <v>0.86877215341112513</v>
      </c>
      <c r="E21816">
        <f t="shared" si="6802"/>
        <v>0.90807582466659764</v>
      </c>
      <c r="G21816">
        <f t="shared" si="6820"/>
        <v>0.86877215341112513</v>
      </c>
      <c r="H21816" s="2">
        <f t="shared" si="6821"/>
        <v>0.90807582466659764</v>
      </c>
      <c r="L21816" s="16">
        <f t="shared" si="6805"/>
        <v>0.90811337149914451</v>
      </c>
      <c r="M21816">
        <f t="shared" si="6806"/>
        <v>1.5477314406491033E-3</v>
      </c>
      <c r="P21816" s="19">
        <f t="shared" si="6807"/>
        <v>0.90807599455853671</v>
      </c>
      <c r="Q21816">
        <f t="shared" si="6808"/>
        <v>1.5447919289409643E-3</v>
      </c>
      <c r="T21816" s="19"/>
      <c r="V21816" s="19">
        <f t="shared" si="6809"/>
        <v>-1.3022291119107203E-15</v>
      </c>
      <c r="Y21816" s="19">
        <f t="shared" si="6810"/>
        <v>1.054262990851873</v>
      </c>
      <c r="Z21816" s="14">
        <f t="shared" si="6811"/>
        <v>3.4406850774469963E-2</v>
      </c>
      <c r="AB21816" s="17">
        <f t="shared" si="6812"/>
        <v>39.17291006735995</v>
      </c>
      <c r="AC21816">
        <f t="shared" si="6813"/>
        <v>32.39046327447317</v>
      </c>
      <c r="AI21816" s="19">
        <f t="shared" si="6814"/>
        <v>0.89353784406657</v>
      </c>
      <c r="AJ21816">
        <f t="shared" si="6815"/>
        <v>6.1333943364118943E-4</v>
      </c>
      <c r="AO21816" s="3">
        <f t="shared" si="6803"/>
        <v>0.89358078059974244</v>
      </c>
      <c r="AQ21816">
        <f t="shared" si="6816"/>
        <v>2258.5500000004508</v>
      </c>
      <c r="AR21816">
        <f t="shared" si="6817"/>
        <v>33.481648056656773</v>
      </c>
      <c r="AS21816" s="5">
        <f t="shared" si="6818"/>
        <v>32.9156650168295</v>
      </c>
      <c r="AT21816">
        <f t="shared" si="6819"/>
        <v>0.32033680137212067</v>
      </c>
    </row>
    <row r="21817" spans="1:46" x14ac:dyDescent="0.25">
      <c r="A21817" s="1">
        <v>2258.6500000004521</v>
      </c>
      <c r="B21817">
        <v>33.482878350093273</v>
      </c>
      <c r="D21817">
        <f t="shared" si="6804"/>
        <v>0.86881197976820868</v>
      </c>
      <c r="E21817">
        <f t="shared" si="6802"/>
        <v>0.90810742628864904</v>
      </c>
      <c r="G21817">
        <f t="shared" si="6820"/>
        <v>0.86881197976820868</v>
      </c>
      <c r="H21817" s="2">
        <f t="shared" si="6821"/>
        <v>0.90810742628864904</v>
      </c>
      <c r="L21817" s="16">
        <f t="shared" si="6805"/>
        <v>0.90814496140388101</v>
      </c>
      <c r="M21817">
        <f t="shared" si="6806"/>
        <v>1.5470834443521374E-3</v>
      </c>
      <c r="P21817" s="19">
        <f t="shared" si="6807"/>
        <v>0.90810759604755587</v>
      </c>
      <c r="Q21817">
        <f t="shared" si="6808"/>
        <v>1.5441454587736959E-3</v>
      </c>
      <c r="T21817" s="19"/>
      <c r="V21817" s="19">
        <f t="shared" si="6809"/>
        <v>-1.2989899489712923E-15</v>
      </c>
      <c r="Y21817" s="19">
        <f t="shared" si="6810"/>
        <v>1.0542947984832201</v>
      </c>
      <c r="Z21817" s="14">
        <f t="shared" si="6811"/>
        <v>3.4403876038465772E-2</v>
      </c>
      <c r="AB21817" s="17">
        <f t="shared" si="6812"/>
        <v>39.174148381014007</v>
      </c>
      <c r="AC21817">
        <f t="shared" si="6813"/>
        <v>32.390554564856487</v>
      </c>
      <c r="AI21817" s="19">
        <f t="shared" si="6814"/>
        <v>0.89357398194748172</v>
      </c>
      <c r="AJ21817">
        <f t="shared" si="6815"/>
        <v>6.1315675192632308E-4</v>
      </c>
      <c r="AO21817" s="3">
        <f t="shared" si="6803"/>
        <v>0.89361690546132699</v>
      </c>
      <c r="AQ21817">
        <f t="shared" si="6816"/>
        <v>2258.6500000004521</v>
      </c>
      <c r="AR21817">
        <f t="shared" si="6817"/>
        <v>33.482878350093273</v>
      </c>
      <c r="AS21817" s="5">
        <f t="shared" si="6818"/>
        <v>32.91707191289396</v>
      </c>
      <c r="AT21817">
        <f t="shared" si="6819"/>
        <v>0.32013692437618063</v>
      </c>
    </row>
    <row r="21818" spans="1:46" x14ac:dyDescent="0.25">
      <c r="A21818" s="1">
        <v>2258.750000000452</v>
      </c>
      <c r="B21818">
        <v>33.484108568301842</v>
      </c>
      <c r="D21818">
        <f t="shared" si="6804"/>
        <v>0.86885180612529178</v>
      </c>
      <c r="E21818">
        <f t="shared" si="6802"/>
        <v>0.90813902597837737</v>
      </c>
      <c r="G21818">
        <f t="shared" si="6820"/>
        <v>0.86885180612529178</v>
      </c>
      <c r="H21818" s="2">
        <f t="shared" si="6821"/>
        <v>0.90813902597837737</v>
      </c>
      <c r="L21818" s="16">
        <f t="shared" si="6805"/>
        <v>0.90817654937609049</v>
      </c>
      <c r="M21818">
        <f t="shared" si="6806"/>
        <v>1.5464354317412388E-3</v>
      </c>
      <c r="P21818" s="19">
        <f t="shared" si="6807"/>
        <v>0.90813919560424594</v>
      </c>
      <c r="Q21818">
        <f t="shared" si="6808"/>
        <v>1.5434989720710379E-3</v>
      </c>
      <c r="T21818" s="19"/>
      <c r="V21818" s="19">
        <f t="shared" si="6809"/>
        <v>-1.2957589110550255E-15</v>
      </c>
      <c r="Y21818" s="19">
        <f t="shared" si="6810"/>
        <v>1.0543266041576373</v>
      </c>
      <c r="Z21818" s="14">
        <f t="shared" si="6811"/>
        <v>3.4400900705139376E-2</v>
      </c>
      <c r="AB21818" s="17">
        <f t="shared" si="6812"/>
        <v>39.175386618482179</v>
      </c>
      <c r="AC21818">
        <f t="shared" si="6813"/>
        <v>32.390645844464494</v>
      </c>
      <c r="AI21818" s="19">
        <f t="shared" si="6814"/>
        <v>0.89361011793862288</v>
      </c>
      <c r="AJ21818">
        <f t="shared" si="6815"/>
        <v>6.1297400384613041E-4</v>
      </c>
      <c r="AO21818" s="3">
        <f t="shared" si="6803"/>
        <v>0.89365302843264738</v>
      </c>
      <c r="AQ21818">
        <f t="shared" si="6816"/>
        <v>2258.750000000452</v>
      </c>
      <c r="AR21818">
        <f t="shared" si="6817"/>
        <v>33.484108568301842</v>
      </c>
      <c r="AS21818" s="5">
        <f t="shared" si="6818"/>
        <v>32.918478735387119</v>
      </c>
      <c r="AT21818">
        <f t="shared" si="6819"/>
        <v>0.31993710788313784</v>
      </c>
    </row>
    <row r="21819" spans="1:46" x14ac:dyDescent="0.25">
      <c r="A21819" s="1">
        <v>2258.850000000451</v>
      </c>
      <c r="B21819">
        <v>33.485338711274188</v>
      </c>
      <c r="D21819">
        <f t="shared" si="6804"/>
        <v>0.86889163248237444</v>
      </c>
      <c r="E21819">
        <f t="shared" si="6802"/>
        <v>0.90817062373556934</v>
      </c>
      <c r="G21819">
        <f t="shared" si="6820"/>
        <v>0.86889163248237444</v>
      </c>
      <c r="H21819" s="2">
        <f t="shared" si="6821"/>
        <v>0.90817062373556934</v>
      </c>
      <c r="L21819" s="16">
        <f t="shared" si="6805"/>
        <v>0.90820813541555978</v>
      </c>
      <c r="M21819">
        <f t="shared" si="6806"/>
        <v>1.5457874028951713E-3</v>
      </c>
      <c r="P21819" s="19">
        <f t="shared" si="6807"/>
        <v>0.90817079322839256</v>
      </c>
      <c r="Q21819">
        <f t="shared" si="6808"/>
        <v>1.5428524689115304E-3</v>
      </c>
      <c r="T21819" s="19"/>
      <c r="V21819" s="19">
        <f t="shared" si="6809"/>
        <v>-1.2925359776591987E-15</v>
      </c>
      <c r="Y21819" s="19">
        <f t="shared" si="6810"/>
        <v>1.0543584078749069</v>
      </c>
      <c r="Z21819" s="14">
        <f t="shared" si="6811"/>
        <v>3.4397924774504068E-2</v>
      </c>
      <c r="AB21819" s="17">
        <f t="shared" si="6812"/>
        <v>39.176624779755961</v>
      </c>
      <c r="AC21819">
        <f t="shared" si="6813"/>
        <v>32.390737113294719</v>
      </c>
      <c r="AI21819" s="19">
        <f t="shared" si="6814"/>
        <v>0.89364625203969839</v>
      </c>
      <c r="AJ21819">
        <f t="shared" si="6815"/>
        <v>6.1279118942784505E-4</v>
      </c>
      <c r="AO21819" s="3">
        <f t="shared" si="6803"/>
        <v>0.89368914951340739</v>
      </c>
      <c r="AQ21819">
        <f t="shared" si="6816"/>
        <v>2258.850000000451</v>
      </c>
      <c r="AR21819">
        <f t="shared" si="6817"/>
        <v>33.485338711274188</v>
      </c>
      <c r="AS21819" s="5">
        <f t="shared" si="6818"/>
        <v>32.919885484297495</v>
      </c>
      <c r="AT21819">
        <f t="shared" si="6819"/>
        <v>0.31973735189835573</v>
      </c>
    </row>
    <row r="21820" spans="1:46" x14ac:dyDescent="0.25">
      <c r="A21820" s="1">
        <v>2258.9500000004509</v>
      </c>
      <c r="B21820">
        <v>33.486568779001978</v>
      </c>
      <c r="D21820">
        <f t="shared" si="6804"/>
        <v>0.86893145883945755</v>
      </c>
      <c r="E21820">
        <f t="shared" si="6802"/>
        <v>0.9082022195600109</v>
      </c>
      <c r="G21820">
        <f t="shared" si="6820"/>
        <v>0.86893145883945755</v>
      </c>
      <c r="H21820" s="2">
        <f t="shared" si="6821"/>
        <v>0.9082022195600109</v>
      </c>
      <c r="L21820" s="16">
        <f t="shared" si="6805"/>
        <v>0.90823971952207572</v>
      </c>
      <c r="M21820">
        <f t="shared" si="6806"/>
        <v>1.5451393578926652E-3</v>
      </c>
      <c r="P21820" s="19">
        <f t="shared" si="6807"/>
        <v>0.90820238891978289</v>
      </c>
      <c r="Q21820">
        <f t="shared" si="6808"/>
        <v>1.5422059493738016E-3</v>
      </c>
      <c r="T21820" s="19"/>
      <c r="V21820" s="19">
        <f t="shared" si="6809"/>
        <v>-1.2893211283331105E-15</v>
      </c>
      <c r="Y21820" s="19">
        <f t="shared" si="6810"/>
        <v>1.0543902096348086</v>
      </c>
      <c r="Z21820" s="14">
        <f t="shared" si="6811"/>
        <v>3.4394948246572112E-2</v>
      </c>
      <c r="AB21820" s="17">
        <f t="shared" si="6812"/>
        <v>39.1778628648268</v>
      </c>
      <c r="AC21820">
        <f t="shared" si="6813"/>
        <v>32.390828371344597</v>
      </c>
      <c r="AI21820" s="19">
        <f t="shared" si="6814"/>
        <v>0.89368238425039404</v>
      </c>
      <c r="AJ21820">
        <f t="shared" si="6815"/>
        <v>6.1260830869774147E-4</v>
      </c>
      <c r="AO21820" s="3">
        <f t="shared" si="6803"/>
        <v>0.89372526870329438</v>
      </c>
      <c r="AQ21820">
        <f t="shared" si="6816"/>
        <v>2258.9500000004509</v>
      </c>
      <c r="AR21820">
        <f t="shared" si="6817"/>
        <v>33.486568779001978</v>
      </c>
      <c r="AS21820" s="5">
        <f t="shared" si="6818"/>
        <v>32.921292159612847</v>
      </c>
      <c r="AT21820">
        <f t="shared" si="6819"/>
        <v>0.31953765642800447</v>
      </c>
    </row>
    <row r="21821" spans="1:46" x14ac:dyDescent="0.25">
      <c r="A21821" s="1">
        <v>2259.0500000004522</v>
      </c>
      <c r="B21821">
        <v>33.487798771476903</v>
      </c>
      <c r="D21821">
        <f t="shared" si="6804"/>
        <v>0.86897128519654121</v>
      </c>
      <c r="E21821">
        <f t="shared" si="6802"/>
        <v>0.90823381345148879</v>
      </c>
      <c r="G21821">
        <f t="shared" si="6820"/>
        <v>0.86897128519654121</v>
      </c>
      <c r="H21821" s="2">
        <f t="shared" si="6821"/>
        <v>0.90823381345148879</v>
      </c>
      <c r="L21821" s="16">
        <f t="shared" si="6805"/>
        <v>0.90827130169542514</v>
      </c>
      <c r="M21821">
        <f t="shared" si="6806"/>
        <v>1.544491296812549E-3</v>
      </c>
      <c r="P21821" s="19">
        <f t="shared" si="6807"/>
        <v>0.9082339826782031</v>
      </c>
      <c r="Q21821">
        <f t="shared" si="6808"/>
        <v>1.541559413536499E-3</v>
      </c>
      <c r="T21821" s="19"/>
      <c r="V21821" s="19">
        <f t="shared" si="6809"/>
        <v>-1.2861143426777794E-15</v>
      </c>
      <c r="Y21821" s="19">
        <f t="shared" si="6810"/>
        <v>1.0544220094371246</v>
      </c>
      <c r="Z21821" s="14">
        <f t="shared" si="6811"/>
        <v>3.4391971121356904E-2</v>
      </c>
      <c r="AB21821" s="17">
        <f t="shared" si="6812"/>
        <v>39.17910087368621</v>
      </c>
      <c r="AC21821">
        <f t="shared" si="6813"/>
        <v>32.390919618612067</v>
      </c>
      <c r="AI21821" s="19">
        <f t="shared" si="6814"/>
        <v>0.89371851457041518</v>
      </c>
      <c r="AJ21821">
        <f t="shared" si="6815"/>
        <v>6.1242536168313059E-4</v>
      </c>
      <c r="AO21821" s="3">
        <f t="shared" si="6803"/>
        <v>0.89376138600201283</v>
      </c>
      <c r="AQ21821">
        <f t="shared" si="6816"/>
        <v>2259.0500000004522</v>
      </c>
      <c r="AR21821">
        <f t="shared" si="6817"/>
        <v>33.487798771476903</v>
      </c>
      <c r="AS21821" s="5">
        <f t="shared" si="6818"/>
        <v>32.922698761321719</v>
      </c>
      <c r="AT21821">
        <f t="shared" si="6819"/>
        <v>0.31933802147738954</v>
      </c>
    </row>
    <row r="21822" spans="1:46" x14ac:dyDescent="0.25">
      <c r="A21822" s="1">
        <v>2259.1500000004521</v>
      </c>
      <c r="B21822">
        <v>33.489028688690652</v>
      </c>
      <c r="D21822">
        <f t="shared" si="6804"/>
        <v>0.8690111115536242</v>
      </c>
      <c r="E21822">
        <f t="shared" si="6802"/>
        <v>0.90826540540978951</v>
      </c>
      <c r="G21822">
        <f t="shared" si="6820"/>
        <v>0.8690111115536242</v>
      </c>
      <c r="H21822" s="2">
        <f t="shared" si="6821"/>
        <v>0.90826540540978951</v>
      </c>
      <c r="L21822" s="16">
        <f t="shared" si="6805"/>
        <v>0.90830288193539488</v>
      </c>
      <c r="M21822">
        <f t="shared" si="6806"/>
        <v>1.5438432197337911E-3</v>
      </c>
      <c r="P21822" s="19">
        <f t="shared" si="6807"/>
        <v>0.90826557450344014</v>
      </c>
      <c r="Q21822">
        <f t="shared" si="6808"/>
        <v>1.5409128614784723E-3</v>
      </c>
      <c r="T21822" s="19"/>
      <c r="V21822" s="19">
        <f t="shared" si="6809"/>
        <v>-1.2829156003459328E-15</v>
      </c>
      <c r="Y21822" s="19">
        <f t="shared" si="6810"/>
        <v>1.0544538072816338</v>
      </c>
      <c r="Z21822" s="14">
        <f t="shared" si="6811"/>
        <v>3.4388993398871165E-2</v>
      </c>
      <c r="AB21822" s="17">
        <f t="shared" si="6812"/>
        <v>39.18033880632558</v>
      </c>
      <c r="AC21822">
        <f t="shared" si="6813"/>
        <v>32.39101085509369</v>
      </c>
      <c r="AI21822" s="19">
        <f t="shared" si="6814"/>
        <v>0.89375464299944807</v>
      </c>
      <c r="AJ21822">
        <f t="shared" si="6815"/>
        <v>6.1224234841047434E-4</v>
      </c>
      <c r="AO21822" s="3">
        <f t="shared" si="6803"/>
        <v>0.89379750140924896</v>
      </c>
      <c r="AQ21822">
        <f t="shared" si="6816"/>
        <v>2259.1500000004521</v>
      </c>
      <c r="AR21822">
        <f t="shared" si="6817"/>
        <v>33.489028688690652</v>
      </c>
      <c r="AS21822" s="5">
        <f t="shared" si="6818"/>
        <v>32.924105289411884</v>
      </c>
      <c r="AT21822">
        <f t="shared" si="6819"/>
        <v>0.31913844705267896</v>
      </c>
    </row>
    <row r="21823" spans="1:46" x14ac:dyDescent="0.25">
      <c r="A21823" s="1">
        <v>2259.250000000452</v>
      </c>
      <c r="B21823">
        <v>33.490258530634847</v>
      </c>
      <c r="D21823">
        <f t="shared" si="6804"/>
        <v>0.86905093791070731</v>
      </c>
      <c r="E21823">
        <f t="shared" si="6802"/>
        <v>0.90829699543469777</v>
      </c>
      <c r="G21823">
        <f t="shared" si="6820"/>
        <v>0.86905093791070731</v>
      </c>
      <c r="H21823" s="2">
        <f t="shared" si="6821"/>
        <v>0.90829699543469777</v>
      </c>
      <c r="L21823" s="16">
        <f t="shared" si="6805"/>
        <v>0.90833446024176112</v>
      </c>
      <c r="M21823">
        <f t="shared" si="6806"/>
        <v>1.5431951267344034E-3</v>
      </c>
      <c r="P21823" s="19">
        <f t="shared" si="6807"/>
        <v>0.90829716439527786</v>
      </c>
      <c r="Q21823">
        <f t="shared" si="6808"/>
        <v>1.5402662932782066E-3</v>
      </c>
      <c r="T21823" s="19"/>
      <c r="V21823" s="19">
        <f t="shared" si="6809"/>
        <v>-1.2797248810419807E-15</v>
      </c>
      <c r="Y21823" s="19">
        <f t="shared" si="6810"/>
        <v>1.0544856031681185</v>
      </c>
      <c r="Z21823" s="14">
        <f t="shared" si="6811"/>
        <v>3.4386015079128127E-2</v>
      </c>
      <c r="AB21823" s="17">
        <f t="shared" si="6812"/>
        <v>39.181576662736425</v>
      </c>
      <c r="AC21823">
        <f t="shared" si="6813"/>
        <v>32.391102080788201</v>
      </c>
      <c r="AI21823" s="19">
        <f t="shared" si="6814"/>
        <v>0.8937907695371976</v>
      </c>
      <c r="AJ21823">
        <f t="shared" si="6815"/>
        <v>6.1205926890708939E-4</v>
      </c>
      <c r="AO21823" s="3">
        <f t="shared" si="6803"/>
        <v>0.89383361492467084</v>
      </c>
      <c r="AQ21823">
        <f t="shared" si="6816"/>
        <v>2259.250000000452</v>
      </c>
      <c r="AR21823">
        <f t="shared" si="6817"/>
        <v>33.490258530634847</v>
      </c>
      <c r="AS21823" s="5">
        <f t="shared" si="6818"/>
        <v>32.925511743871859</v>
      </c>
      <c r="AT21823">
        <f t="shared" si="6819"/>
        <v>0.31893893315912042</v>
      </c>
    </row>
    <row r="21824" spans="1:46" x14ac:dyDescent="0.25">
      <c r="A21824" s="1">
        <v>2259.350000000451</v>
      </c>
      <c r="B21824">
        <v>33.491488297301217</v>
      </c>
      <c r="D21824">
        <f t="shared" si="6804"/>
        <v>0.86909076426778997</v>
      </c>
      <c r="E21824">
        <f t="shared" si="6802"/>
        <v>0.90832858352600121</v>
      </c>
      <c r="G21824">
        <f t="shared" si="6820"/>
        <v>0.86909076426778997</v>
      </c>
      <c r="H21824" s="2">
        <f t="shared" si="6821"/>
        <v>0.90832858352600121</v>
      </c>
      <c r="L21824" s="16">
        <f t="shared" si="6805"/>
        <v>0.90836603661433202</v>
      </c>
      <c r="M21824">
        <f t="shared" si="6806"/>
        <v>1.5425470178950503E-3</v>
      </c>
      <c r="P21824" s="19">
        <f t="shared" si="6807"/>
        <v>0.90832875235350474</v>
      </c>
      <c r="Q21824">
        <f t="shared" si="6808"/>
        <v>1.5396197090146943E-3</v>
      </c>
      <c r="T21824" s="19"/>
      <c r="V21824" s="19">
        <f t="shared" si="6809"/>
        <v>-1.2765421645214965E-15</v>
      </c>
      <c r="Y21824" s="19">
        <f t="shared" si="6810"/>
        <v>1.0545173970963584</v>
      </c>
      <c r="Z21824" s="14">
        <f t="shared" si="6811"/>
        <v>3.4383036162140723E-2</v>
      </c>
      <c r="AB21824" s="17">
        <f t="shared" si="6812"/>
        <v>39.182814442910193</v>
      </c>
      <c r="AC21824">
        <f t="shared" si="6813"/>
        <v>32.391193295692318</v>
      </c>
      <c r="AI21824" s="19">
        <f t="shared" si="6814"/>
        <v>0.89382689418333161</v>
      </c>
      <c r="AJ21824">
        <f t="shared" si="6815"/>
        <v>6.1187612319855392E-4</v>
      </c>
      <c r="AO21824" s="3">
        <f t="shared" si="6803"/>
        <v>0.89386972654802044</v>
      </c>
      <c r="AQ21824">
        <f t="shared" si="6816"/>
        <v>2259.350000000451</v>
      </c>
      <c r="AR21824">
        <f t="shared" si="6817"/>
        <v>33.491488297301217</v>
      </c>
      <c r="AS21824" s="5">
        <f t="shared" si="6818"/>
        <v>32.926918124688704</v>
      </c>
      <c r="AT21824">
        <f t="shared" si="6819"/>
        <v>0.31873947980372219</v>
      </c>
    </row>
    <row r="21825" spans="1:46" x14ac:dyDescent="0.25">
      <c r="A21825" s="1">
        <v>2259.4500000004518</v>
      </c>
      <c r="B21825">
        <v>33.492717988681399</v>
      </c>
      <c r="D21825">
        <f t="shared" si="6804"/>
        <v>0.86913059062487341</v>
      </c>
      <c r="E21825">
        <f t="shared" si="6802"/>
        <v>0.90836016968348499</v>
      </c>
      <c r="G21825">
        <f t="shared" si="6820"/>
        <v>0.86913059062487341</v>
      </c>
      <c r="H21825" s="2">
        <f t="shared" si="6821"/>
        <v>0.90836016968348499</v>
      </c>
      <c r="L21825" s="16">
        <f t="shared" si="6805"/>
        <v>0.90839761105287664</v>
      </c>
      <c r="M21825">
        <f t="shared" si="6806"/>
        <v>1.5418988932932229E-3</v>
      </c>
      <c r="P21825" s="19">
        <f t="shared" si="6807"/>
        <v>0.9083603383779052</v>
      </c>
      <c r="Q21825">
        <f t="shared" si="6808"/>
        <v>1.5389731087665024E-3</v>
      </c>
      <c r="T21825" s="19"/>
      <c r="V21825" s="19">
        <f t="shared" si="6809"/>
        <v>-1.2733674305915247E-15</v>
      </c>
      <c r="Y21825" s="19">
        <f t="shared" si="6810"/>
        <v>1.0545491890661343</v>
      </c>
      <c r="Z21825" s="14">
        <f t="shared" si="6811"/>
        <v>3.4380056647921542E-2</v>
      </c>
      <c r="AB21825" s="17">
        <f t="shared" si="6812"/>
        <v>39.184052146838333</v>
      </c>
      <c r="AC21825">
        <f t="shared" si="6813"/>
        <v>32.391284499803895</v>
      </c>
      <c r="AI21825" s="19">
        <f t="shared" si="6814"/>
        <v>0.89386301693755521</v>
      </c>
      <c r="AJ21825">
        <f t="shared" si="6815"/>
        <v>6.1169291131223504E-4</v>
      </c>
      <c r="AO21825" s="3">
        <f t="shared" si="6803"/>
        <v>0.89390583627898401</v>
      </c>
      <c r="AQ21825">
        <f t="shared" si="6816"/>
        <v>2259.4500000004518</v>
      </c>
      <c r="AR21825">
        <f t="shared" si="6817"/>
        <v>33.492717988681399</v>
      </c>
      <c r="AS21825" s="5">
        <f t="shared" si="6818"/>
        <v>32.928324431850953</v>
      </c>
      <c r="AT21825">
        <f t="shared" si="6819"/>
        <v>0.31854008699172154</v>
      </c>
    </row>
    <row r="21826" spans="1:46" x14ac:dyDescent="0.25">
      <c r="A21826" s="1">
        <v>2259.5500000004522</v>
      </c>
      <c r="B21826">
        <v>33.493947604767079</v>
      </c>
      <c r="D21826">
        <f t="shared" si="6804"/>
        <v>0.86917041698195674</v>
      </c>
      <c r="E21826">
        <f t="shared" ref="E21826:E21889" si="6822">(B21826-$B$2)/($B$25111-$B$2)</f>
        <v>0.9083917539069355</v>
      </c>
      <c r="G21826">
        <f t="shared" si="6820"/>
        <v>0.86917041698195674</v>
      </c>
      <c r="H21826" s="2">
        <f t="shared" si="6821"/>
        <v>0.9083917539069355</v>
      </c>
      <c r="L21826" s="16">
        <f t="shared" si="6805"/>
        <v>0.90842918355718894</v>
      </c>
      <c r="M21826">
        <f t="shared" si="6806"/>
        <v>1.5412507530085686E-3</v>
      </c>
      <c r="P21826" s="19">
        <f t="shared" si="6807"/>
        <v>0.90839192246826628</v>
      </c>
      <c r="Q21826">
        <f t="shared" si="6808"/>
        <v>1.5383264926126091E-3</v>
      </c>
      <c r="T21826" s="19"/>
      <c r="V21826" s="19">
        <f t="shared" si="6809"/>
        <v>-1.2702006591101723E-15</v>
      </c>
      <c r="Y21826" s="19">
        <f t="shared" si="6810"/>
        <v>1.0545809790772269</v>
      </c>
      <c r="Z21826" s="14">
        <f t="shared" si="6811"/>
        <v>3.4377076536484037E-2</v>
      </c>
      <c r="AB21826" s="17">
        <f t="shared" si="6812"/>
        <v>39.185289774512313</v>
      </c>
      <c r="AC21826">
        <f t="shared" si="6813"/>
        <v>32.391375693120381</v>
      </c>
      <c r="AI21826" s="19">
        <f t="shared" si="6814"/>
        <v>0.89389913779959151</v>
      </c>
      <c r="AJ21826">
        <f t="shared" si="6815"/>
        <v>6.1150963327652355E-4</v>
      </c>
      <c r="AO21826" s="3">
        <f t="shared" ref="AO21826:AO21889" si="6823">$AH$6*LOG(((1+L21826)*$AH$2)^$AH$5+$AH$4)/LOG($AH$7)+$AH$3</f>
        <v>0.89394194411722916</v>
      </c>
      <c r="AQ21826">
        <f t="shared" si="6816"/>
        <v>2259.5500000004522</v>
      </c>
      <c r="AR21826">
        <f t="shared" si="6817"/>
        <v>33.493947604767079</v>
      </c>
      <c r="AS21826" s="5">
        <f t="shared" si="6818"/>
        <v>32.929730665347812</v>
      </c>
      <c r="AT21826">
        <f t="shared" si="6819"/>
        <v>0.31834075472764567</v>
      </c>
    </row>
    <row r="21827" spans="1:46" x14ac:dyDescent="0.25">
      <c r="A21827" s="1">
        <v>2259.6500000004521</v>
      </c>
      <c r="B21827">
        <v>33.495177145549881</v>
      </c>
      <c r="D21827">
        <f t="shared" ref="D21827:D21890" si="6824">(A21827-$A$2)/($A$25111-$A$2)</f>
        <v>0.86921024333903973</v>
      </c>
      <c r="E21827">
        <f t="shared" si="6822"/>
        <v>0.90842333619613758</v>
      </c>
      <c r="G21827">
        <f t="shared" si="6820"/>
        <v>0.86921024333903973</v>
      </c>
      <c r="H21827" s="2">
        <f t="shared" si="6821"/>
        <v>0.90842333619613758</v>
      </c>
      <c r="L21827" s="16">
        <f t="shared" ref="L21827:L21890" si="6825">$K$4*_xlfn.ERF.PRECISE($K$2*H21827+$K$3)+$K$5</f>
        <v>0.90846075412705218</v>
      </c>
      <c r="M21827">
        <f t="shared" ref="M21827:M21890" si="6826">(G21827-L21827)^2</f>
        <v>1.5406025971198816E-3</v>
      </c>
      <c r="P21827" s="19">
        <f t="shared" ref="P21827:P21890" si="6827">$O$4*TANH($O$2*H21827+$O$3)+$O$5</f>
        <v>0.9084235046243726</v>
      </c>
      <c r="Q21827">
        <f t="shared" ref="Q21827:Q21890" si="6828">(G21827-P21827)^2</f>
        <v>1.5376798606317856E-3</v>
      </c>
      <c r="T21827" s="19"/>
      <c r="V21827" s="19">
        <f t="shared" ref="V21827:V21890" si="6829">($X$11*EXP(-((E21827-$X$13)^2)/(2*$X$12*$X$12))/SQRT(2*PI()*$X$12*$X$12))</f>
        <v>-1.2670418299867105E-15</v>
      </c>
      <c r="Y21827" s="19">
        <f t="shared" ref="Y21827:Y21890" si="6830">($X$4*TANH($X$2*H21827+$X$3))+($X$9*LOG(((1+H21827)*$X$5)^$X$8+$X$7,$X$10)+$X$6) +($X$11*EXP(-((H21827-$X$13)^2)/(2*$X$12*$X$12))/SQRT(2*PI()*$X$12*$X$12))+($X$14*EXP(-((H21827-$X$16)^2)/(2*$X$15*$X$15))/SQRT(2*PI()*$X$15*$X$15))</f>
        <v>1.0546127671294154</v>
      </c>
      <c r="Z21827" s="14">
        <f t="shared" ref="Z21827:Z21890" si="6831">(G21827-Y21827)^2</f>
        <v>3.4374095827840824E-2</v>
      </c>
      <c r="AB21827" s="17">
        <f t="shared" ref="AB21827:AB21890" si="6832">( Y21827-$J$2)*($B$25111-$B$2)/($I$2-$J$2)+$B$2</f>
        <v>39.186527325923528</v>
      </c>
      <c r="AC21827">
        <f t="shared" ref="AC21827:AC21890" si="6833">(B21827-AB21827)^2</f>
        <v>32.391466875639139</v>
      </c>
      <c r="AI21827" s="19">
        <f t="shared" ref="AI21827:AI21890" si="6834">$AH$6*LOG(((1+H21827)*$AH$2)^$AH$5+$AH$4,$AH$7)+$AH$3</f>
        <v>0.89393525676908991</v>
      </c>
      <c r="AJ21827">
        <f t="shared" ref="AJ21827:AJ21890" si="6835">(G21827-AI21827)^2</f>
        <v>6.1132628911616182E-4</v>
      </c>
      <c r="AO21827" s="3">
        <f t="shared" si="6823"/>
        <v>0.89397805006246123</v>
      </c>
      <c r="AQ21827">
        <f t="shared" ref="AQ21827:AQ21890" si="6836">( G21827-$J$2)*($A$25111-$A$2)/($I$2-$J$2)+$A$2</f>
        <v>2259.6500000004521</v>
      </c>
      <c r="AR21827">
        <f t="shared" ref="AR21827:AR21890" si="6837">( H21827-$J$2)*($B$25111-$B$2)/($I$2-$J$2)+$B$2</f>
        <v>33.495177145549881</v>
      </c>
      <c r="AS21827" s="5">
        <f t="shared" ref="AS21827:AS21890" si="6838">( AI21827-$J$2)*($B$25111-$B$2)/($I$2-$J$2)+$B$2</f>
        <v>32.931136825165645</v>
      </c>
      <c r="AT21827">
        <f t="shared" ref="AT21827:AT21890" si="6839">(AR21827-AS21827)^2</f>
        <v>0.31814148301915246</v>
      </c>
    </row>
    <row r="21828" spans="1:46" x14ac:dyDescent="0.25">
      <c r="A21828" s="1">
        <v>2259.750000000452</v>
      </c>
      <c r="B21828">
        <v>33.496406611021492</v>
      </c>
      <c r="D21828">
        <f t="shared" si="6824"/>
        <v>0.86925006969612284</v>
      </c>
      <c r="E21828">
        <f t="shared" si="6822"/>
        <v>0.90845491655087773</v>
      </c>
      <c r="G21828">
        <f t="shared" si="6820"/>
        <v>0.86925006969612284</v>
      </c>
      <c r="H21828" s="2">
        <f t="shared" si="6821"/>
        <v>0.90845491655087773</v>
      </c>
      <c r="L21828" s="16">
        <f t="shared" si="6825"/>
        <v>0.90849232276224257</v>
      </c>
      <c r="M21828">
        <f t="shared" si="6826"/>
        <v>1.5399544257053829E-3</v>
      </c>
      <c r="P21828" s="19">
        <f t="shared" si="6827"/>
        <v>0.90845508484601067</v>
      </c>
      <c r="Q21828">
        <f t="shared" si="6828"/>
        <v>1.5370332129029346E-3</v>
      </c>
      <c r="T21828" s="19"/>
      <c r="V21828" s="19">
        <f t="shared" si="6829"/>
        <v>-1.2638909231811155E-15</v>
      </c>
      <c r="Y21828" s="19">
        <f t="shared" si="6830"/>
        <v>1.0546445532224811</v>
      </c>
      <c r="Z21828" s="14">
        <f t="shared" si="6831"/>
        <v>3.4371114522005114E-2</v>
      </c>
      <c r="AB21828" s="17">
        <f t="shared" si="6832"/>
        <v>39.187764801063473</v>
      </c>
      <c r="AC21828">
        <f t="shared" si="6833"/>
        <v>32.39155804735794</v>
      </c>
      <c r="AI21828" s="19">
        <f t="shared" si="6834"/>
        <v>0.89397137384577396</v>
      </c>
      <c r="AJ21828">
        <f t="shared" si="6835"/>
        <v>6.1114287885955789E-4</v>
      </c>
      <c r="AO21828" s="3">
        <f t="shared" si="6823"/>
        <v>0.89401415411436669</v>
      </c>
      <c r="AQ21828">
        <f t="shared" si="6836"/>
        <v>2259.750000000452</v>
      </c>
      <c r="AR21828">
        <f t="shared" si="6837"/>
        <v>33.496406611021492</v>
      </c>
      <c r="AS21828" s="5">
        <f t="shared" si="6838"/>
        <v>32.93254291129368</v>
      </c>
      <c r="AT21828">
        <f t="shared" si="6839"/>
        <v>0.31794227187073532</v>
      </c>
    </row>
    <row r="21829" spans="1:46" x14ac:dyDescent="0.25">
      <c r="A21829" s="1">
        <v>2259.8500000004519</v>
      </c>
      <c r="B21829">
        <v>33.497636001173547</v>
      </c>
      <c r="D21829">
        <f t="shared" si="6824"/>
        <v>0.86928989605320595</v>
      </c>
      <c r="E21829">
        <f t="shared" si="6822"/>
        <v>0.90848649497094114</v>
      </c>
      <c r="G21829">
        <f t="shared" si="6820"/>
        <v>0.86928989605320595</v>
      </c>
      <c r="H21829" s="2">
        <f t="shared" si="6821"/>
        <v>0.90848649497094114</v>
      </c>
      <c r="L21829" s="16">
        <f t="shared" si="6825"/>
        <v>0.90852388946256113</v>
      </c>
      <c r="M21829">
        <f t="shared" si="6826"/>
        <v>1.5393062388453259E-3</v>
      </c>
      <c r="P21829" s="19">
        <f t="shared" si="6827"/>
        <v>0.90848666313296556</v>
      </c>
      <c r="Q21829">
        <f t="shared" si="6828"/>
        <v>1.5363865495049266E-3</v>
      </c>
      <c r="T21829" s="19"/>
      <c r="V21829" s="19">
        <f t="shared" si="6829"/>
        <v>-1.2607479187042766E-15</v>
      </c>
      <c r="Y21829" s="19">
        <f t="shared" si="6830"/>
        <v>1.0546763373562038</v>
      </c>
      <c r="Z21829" s="14">
        <f t="shared" si="6831"/>
        <v>3.4368132618989869E-2</v>
      </c>
      <c r="AB21829" s="17">
        <f t="shared" si="6832"/>
        <v>39.189002199923578</v>
      </c>
      <c r="AC21829">
        <f t="shared" si="6833"/>
        <v>32.391649208274387</v>
      </c>
      <c r="AI21829" s="19">
        <f t="shared" si="6834"/>
        <v>0.89400748902931126</v>
      </c>
      <c r="AJ21829">
        <f t="shared" si="6835"/>
        <v>6.1095940253241094E-4</v>
      </c>
      <c r="AO21829" s="3">
        <f t="shared" si="6823"/>
        <v>0.89405025627264978</v>
      </c>
      <c r="AQ21829">
        <f t="shared" si="6836"/>
        <v>2259.8500000004519</v>
      </c>
      <c r="AR21829">
        <f t="shared" si="6837"/>
        <v>33.497636001173547</v>
      </c>
      <c r="AS21829" s="5">
        <f t="shared" si="6838"/>
        <v>32.933948923718972</v>
      </c>
      <c r="AT21829">
        <f t="shared" si="6839"/>
        <v>0.31774312128927906</v>
      </c>
    </row>
    <row r="21830" spans="1:46" x14ac:dyDescent="0.25">
      <c r="A21830" s="1">
        <v>2259.9500000004518</v>
      </c>
      <c r="B21830">
        <v>33.49886531599774</v>
      </c>
      <c r="D21830">
        <f t="shared" si="6824"/>
        <v>0.86932972241028905</v>
      </c>
      <c r="E21830">
        <f t="shared" si="6822"/>
        <v>0.90851807145611452</v>
      </c>
      <c r="G21830">
        <f t="shared" ref="G21830:G21893" si="6840">($I$2-$J$2)*D21830+$J$2</f>
        <v>0.86932972241028905</v>
      </c>
      <c r="H21830" s="2">
        <f t="shared" si="6821"/>
        <v>0.90851807145611452</v>
      </c>
      <c r="L21830" s="16">
        <f t="shared" si="6825"/>
        <v>0.90855545422778405</v>
      </c>
      <c r="M21830">
        <f t="shared" si="6826"/>
        <v>1.5386580366180398E-3</v>
      </c>
      <c r="P21830" s="19">
        <f t="shared" si="6827"/>
        <v>0.90851823948502419</v>
      </c>
      <c r="Q21830">
        <f t="shared" si="6828"/>
        <v>1.5357398705168077E-3</v>
      </c>
      <c r="T21830" s="19"/>
      <c r="V21830" s="19">
        <f t="shared" si="6829"/>
        <v>-1.257612796617536E-15</v>
      </c>
      <c r="Y21830" s="19">
        <f t="shared" si="6830"/>
        <v>1.0547081195303645</v>
      </c>
      <c r="Z21830" s="14">
        <f t="shared" si="6831"/>
        <v>3.4365150118808391E-2</v>
      </c>
      <c r="AB21830" s="17">
        <f t="shared" si="6832"/>
        <v>39.190239522495304</v>
      </c>
      <c r="AC21830">
        <f t="shared" si="6833"/>
        <v>32.391740358385775</v>
      </c>
      <c r="AI21830" s="19">
        <f t="shared" si="6834"/>
        <v>0.89404360231942559</v>
      </c>
      <c r="AJ21830">
        <f t="shared" si="6835"/>
        <v>6.1077586016322258E-4</v>
      </c>
      <c r="AO21830" s="3">
        <f t="shared" si="6823"/>
        <v>0.89408635653699764</v>
      </c>
      <c r="AQ21830">
        <f t="shared" si="6836"/>
        <v>2259.9500000004518</v>
      </c>
      <c r="AR21830">
        <f t="shared" si="6837"/>
        <v>33.49886531599774</v>
      </c>
      <c r="AS21830" s="5">
        <f t="shared" si="6838"/>
        <v>32.935354862430778</v>
      </c>
      <c r="AT21830">
        <f t="shared" si="6839"/>
        <v>0.31754403127924391</v>
      </c>
    </row>
    <row r="21831" spans="1:46" x14ac:dyDescent="0.25">
      <c r="A21831" s="1">
        <v>2260.0500000004522</v>
      </c>
      <c r="B21831">
        <v>33.50009455548566</v>
      </c>
      <c r="D21831">
        <f t="shared" si="6824"/>
        <v>0.86936954876737227</v>
      </c>
      <c r="E21831">
        <f t="shared" si="6822"/>
        <v>0.9085496460061816</v>
      </c>
      <c r="G21831">
        <f t="shared" si="6840"/>
        <v>0.86936954876737227</v>
      </c>
      <c r="H21831" s="2">
        <f t="shared" ref="H21831:H21894" si="6841">($I$2-$J$2)*E21831+$J$2</f>
        <v>0.9085496460061816</v>
      </c>
      <c r="L21831" s="16">
        <f t="shared" si="6825"/>
        <v>0.90858701705770173</v>
      </c>
      <c r="M21831">
        <f t="shared" si="6826"/>
        <v>1.5380098191029967E-3</v>
      </c>
      <c r="P21831" s="19">
        <f t="shared" si="6827"/>
        <v>0.90854981390197032</v>
      </c>
      <c r="Q21831">
        <f t="shared" si="6828"/>
        <v>1.5350931760173994E-3</v>
      </c>
      <c r="T21831" s="19"/>
      <c r="V21831" s="19">
        <f t="shared" si="6829"/>
        <v>-1.2544855370330573E-15</v>
      </c>
      <c r="Y21831" s="19">
        <f t="shared" si="6830"/>
        <v>1.0547398997447419</v>
      </c>
      <c r="Z21831" s="14">
        <f t="shared" si="6831"/>
        <v>3.4362167021473211E-2</v>
      </c>
      <c r="AB21831" s="17">
        <f t="shared" si="6832"/>
        <v>39.191476768770052</v>
      </c>
      <c r="AC21831">
        <f t="shared" si="6833"/>
        <v>32.391831497689942</v>
      </c>
      <c r="AI21831" s="19">
        <f t="shared" si="6834"/>
        <v>0.89407971371580297</v>
      </c>
      <c r="AJ21831">
        <f t="shared" si="6835"/>
        <v>6.1059225177865324E-4</v>
      </c>
      <c r="AO21831" s="3">
        <f t="shared" si="6823"/>
        <v>0.89412245490711428</v>
      </c>
      <c r="AQ21831">
        <f t="shared" si="6836"/>
        <v>2260.0500000004522</v>
      </c>
      <c r="AR21831">
        <f t="shared" si="6837"/>
        <v>33.50009455548566</v>
      </c>
      <c r="AS21831" s="5">
        <f t="shared" si="6838"/>
        <v>32.936760727416875</v>
      </c>
      <c r="AT21831">
        <f t="shared" si="6839"/>
        <v>0.31734500184663161</v>
      </c>
    </row>
    <row r="21832" spans="1:46" x14ac:dyDescent="0.25">
      <c r="A21832" s="1">
        <v>2260.1500000004521</v>
      </c>
      <c r="B21832">
        <v>33.501323719628999</v>
      </c>
      <c r="D21832">
        <f t="shared" si="6824"/>
        <v>0.86940937512445537</v>
      </c>
      <c r="E21832">
        <f t="shared" si="6822"/>
        <v>0.90858121862092922</v>
      </c>
      <c r="G21832">
        <f t="shared" si="6840"/>
        <v>0.86940937512445537</v>
      </c>
      <c r="H21832" s="2">
        <f t="shared" si="6841"/>
        <v>0.90858121862092922</v>
      </c>
      <c r="L21832" s="16">
        <f t="shared" si="6825"/>
        <v>0.90861857795210454</v>
      </c>
      <c r="M21832">
        <f t="shared" si="6826"/>
        <v>1.5373615863797318E-3</v>
      </c>
      <c r="P21832" s="19">
        <f t="shared" si="6827"/>
        <v>0.90858138638359054</v>
      </c>
      <c r="Q21832">
        <f t="shared" si="6828"/>
        <v>1.5344464660858122E-3</v>
      </c>
      <c r="T21832" s="19"/>
      <c r="V21832" s="19">
        <f t="shared" si="6829"/>
        <v>-1.2513661201130471E-15</v>
      </c>
      <c r="Y21832" s="19">
        <f t="shared" si="6830"/>
        <v>1.0547716779991165</v>
      </c>
      <c r="Z21832" s="14">
        <f t="shared" si="6831"/>
        <v>3.4359183326997618E-2</v>
      </c>
      <c r="AB21832" s="17">
        <f t="shared" si="6832"/>
        <v>39.19271393873926</v>
      </c>
      <c r="AC21832">
        <f t="shared" si="6833"/>
        <v>32.391922626183941</v>
      </c>
      <c r="AI21832" s="19">
        <f t="shared" si="6834"/>
        <v>0.89411582321811145</v>
      </c>
      <c r="AJ21832">
        <f t="shared" si="6835"/>
        <v>6.1040857740452187E-4</v>
      </c>
      <c r="AO21832" s="3">
        <f t="shared" si="6823"/>
        <v>0.89415855138268685</v>
      </c>
      <c r="AQ21832">
        <f t="shared" si="6836"/>
        <v>2260.1500000004521</v>
      </c>
      <c r="AR21832">
        <f t="shared" si="6837"/>
        <v>33.501323719628999</v>
      </c>
      <c r="AS21832" s="5">
        <f t="shared" si="6838"/>
        <v>32.938166518664332</v>
      </c>
      <c r="AT21832">
        <f t="shared" si="6839"/>
        <v>0.31714603299835886</v>
      </c>
    </row>
    <row r="21833" spans="1:46" x14ac:dyDescent="0.25">
      <c r="A21833" s="1">
        <v>2260.250000000452</v>
      </c>
      <c r="B21833">
        <v>33.502552808419381</v>
      </c>
      <c r="D21833">
        <f t="shared" si="6824"/>
        <v>0.86944920148153837</v>
      </c>
      <c r="E21833">
        <f t="shared" si="6822"/>
        <v>0.908612789300142</v>
      </c>
      <c r="G21833">
        <f t="shared" si="6840"/>
        <v>0.86944920148153837</v>
      </c>
      <c r="H21833" s="2">
        <f t="shared" si="6841"/>
        <v>0.908612789300142</v>
      </c>
      <c r="L21833" s="16">
        <f t="shared" si="6825"/>
        <v>0.90865013691076868</v>
      </c>
      <c r="M21833">
        <f t="shared" si="6826"/>
        <v>1.5367133385266842E-3</v>
      </c>
      <c r="P21833" s="19">
        <f t="shared" si="6827"/>
        <v>0.90861295692966926</v>
      </c>
      <c r="Q21833">
        <f t="shared" si="6828"/>
        <v>1.5337997408010019E-3</v>
      </c>
      <c r="T21833" s="19"/>
      <c r="V21833" s="19">
        <f t="shared" si="6829"/>
        <v>-1.2482545260701879E-15</v>
      </c>
      <c r="Y21833" s="19">
        <f t="shared" si="6830"/>
        <v>1.0548034542932689</v>
      </c>
      <c r="Z21833" s="14">
        <f t="shared" si="6831"/>
        <v>3.4356199035394927E-2</v>
      </c>
      <c r="AB21833" s="17">
        <f t="shared" si="6832"/>
        <v>39.193951032394402</v>
      </c>
      <c r="AC21833">
        <f t="shared" si="6833"/>
        <v>32.392013743866023</v>
      </c>
      <c r="AI21833" s="19">
        <f t="shared" si="6834"/>
        <v>0.89415193082607436</v>
      </c>
      <c r="AJ21833">
        <f t="shared" si="6835"/>
        <v>6.102248370693995E-4</v>
      </c>
      <c r="AO21833" s="3">
        <f t="shared" si="6823"/>
        <v>0.8941946459634198</v>
      </c>
      <c r="AQ21833">
        <f t="shared" si="6836"/>
        <v>2260.250000000452</v>
      </c>
      <c r="AR21833">
        <f t="shared" si="6837"/>
        <v>33.502552808419381</v>
      </c>
      <c r="AS21833" s="5">
        <f t="shared" si="6838"/>
        <v>32.939572236162377</v>
      </c>
      <c r="AT21833">
        <f t="shared" si="6839"/>
        <v>0.31694712473882375</v>
      </c>
    </row>
    <row r="21834" spans="1:46" x14ac:dyDescent="0.25">
      <c r="A21834" s="1">
        <v>2260.3500000004519</v>
      </c>
      <c r="B21834">
        <v>33.503781821848428</v>
      </c>
      <c r="D21834">
        <f t="shared" si="6824"/>
        <v>0.86948902783862148</v>
      </c>
      <c r="E21834">
        <f t="shared" si="6822"/>
        <v>0.90864435804360488</v>
      </c>
      <c r="G21834">
        <f t="shared" si="6840"/>
        <v>0.86948902783862148</v>
      </c>
      <c r="H21834" s="2">
        <f t="shared" si="6841"/>
        <v>0.90864435804360488</v>
      </c>
      <c r="L21834" s="16">
        <f t="shared" si="6825"/>
        <v>0.90868169393348452</v>
      </c>
      <c r="M21834">
        <f t="shared" si="6826"/>
        <v>1.5360650756234275E-3</v>
      </c>
      <c r="P21834" s="19">
        <f t="shared" si="6827"/>
        <v>0.9086445255399922</v>
      </c>
      <c r="Q21834">
        <f t="shared" si="6828"/>
        <v>1.5331530002420479E-3</v>
      </c>
      <c r="T21834" s="19"/>
      <c r="V21834" s="19">
        <f t="shared" si="6829"/>
        <v>-1.2451507351672499E-15</v>
      </c>
      <c r="Y21834" s="19">
        <f t="shared" si="6830"/>
        <v>1.054835228626978</v>
      </c>
      <c r="Z21834" s="14">
        <f t="shared" si="6831"/>
        <v>3.4353214146677767E-2</v>
      </c>
      <c r="AB21834" s="17">
        <f t="shared" si="6832"/>
        <v>39.195188049726859</v>
      </c>
      <c r="AC21834">
        <f t="shared" si="6833"/>
        <v>32.392104850733396</v>
      </c>
      <c r="AI21834" s="19">
        <f t="shared" si="6834"/>
        <v>0.89418803653935952</v>
      </c>
      <c r="AJ21834">
        <f t="shared" si="6835"/>
        <v>6.1004103079913372E-4</v>
      </c>
      <c r="AO21834" s="3">
        <f t="shared" si="6823"/>
        <v>0.89423073864898139</v>
      </c>
      <c r="AQ21834">
        <f t="shared" si="6836"/>
        <v>2260.3500000004519</v>
      </c>
      <c r="AR21834">
        <f t="shared" si="6837"/>
        <v>33.503781821848428</v>
      </c>
      <c r="AS21834" s="5">
        <f t="shared" si="6838"/>
        <v>32.940977879898085</v>
      </c>
      <c r="AT21834">
        <f t="shared" si="6839"/>
        <v>0.31674827707484432</v>
      </c>
    </row>
    <row r="21835" spans="1:46" x14ac:dyDescent="0.25">
      <c r="A21835" s="1">
        <v>2260.4500000004518</v>
      </c>
      <c r="B21835">
        <v>33.505010759907798</v>
      </c>
      <c r="D21835">
        <f t="shared" si="6824"/>
        <v>0.86952885419570458</v>
      </c>
      <c r="E21835">
        <f t="shared" si="6822"/>
        <v>0.9086759248511036</v>
      </c>
      <c r="G21835">
        <f t="shared" si="6840"/>
        <v>0.86952885419570458</v>
      </c>
      <c r="H21835" s="2">
        <f t="shared" si="6841"/>
        <v>0.9086759248511036</v>
      </c>
      <c r="L21835" s="16">
        <f t="shared" si="6825"/>
        <v>0.90871324902003536</v>
      </c>
      <c r="M21835">
        <f t="shared" si="6826"/>
        <v>1.535416797749041E-3</v>
      </c>
      <c r="P21835" s="19">
        <f t="shared" si="6827"/>
        <v>0.90867609221434475</v>
      </c>
      <c r="Q21835">
        <f t="shared" si="6828"/>
        <v>1.5325062444880666E-3</v>
      </c>
      <c r="T21835" s="19"/>
      <c r="V21835" s="19">
        <f t="shared" si="6829"/>
        <v>-1.2420547277169015E-15</v>
      </c>
      <c r="Y21835" s="19">
        <f t="shared" si="6830"/>
        <v>1.0548670010000236</v>
      </c>
      <c r="Z21835" s="14">
        <f t="shared" si="6831"/>
        <v>3.4350228660859315E-2</v>
      </c>
      <c r="AB21835" s="17">
        <f t="shared" si="6832"/>
        <v>39.196424990728062</v>
      </c>
      <c r="AC21835">
        <f t="shared" si="6833"/>
        <v>32.392195946783417</v>
      </c>
      <c r="AI21835" s="19">
        <f t="shared" si="6834"/>
        <v>0.89422414035769027</v>
      </c>
      <c r="AJ21835">
        <f t="shared" si="6835"/>
        <v>6.0985715862236166E-4</v>
      </c>
      <c r="AO21835" s="3">
        <f t="shared" si="6823"/>
        <v>0.89426682943909452</v>
      </c>
      <c r="AQ21835">
        <f t="shared" si="6836"/>
        <v>2260.4500000004518</v>
      </c>
      <c r="AR21835">
        <f t="shared" si="6837"/>
        <v>33.505010759907798</v>
      </c>
      <c r="AS21835" s="5">
        <f t="shared" si="6838"/>
        <v>32.942383449860678</v>
      </c>
      <c r="AT21835">
        <f t="shared" si="6839"/>
        <v>0.31654949001085758</v>
      </c>
    </row>
    <row r="21836" spans="1:46" x14ac:dyDescent="0.25">
      <c r="A21836" s="1">
        <v>2260.5500000004522</v>
      </c>
      <c r="B21836">
        <v>33.506239622589121</v>
      </c>
      <c r="D21836">
        <f t="shared" si="6824"/>
        <v>0.8695686805527878</v>
      </c>
      <c r="E21836">
        <f t="shared" si="6822"/>
        <v>0.9087074897224231</v>
      </c>
      <c r="G21836">
        <f t="shared" si="6840"/>
        <v>0.8695686805527878</v>
      </c>
      <c r="H21836" s="2">
        <f t="shared" si="6841"/>
        <v>0.9087074897224231</v>
      </c>
      <c r="L21836" s="16">
        <f t="shared" si="6825"/>
        <v>0.90874480217020803</v>
      </c>
      <c r="M21836">
        <f t="shared" si="6826"/>
        <v>1.5347685049829009E-3</v>
      </c>
      <c r="P21836" s="19">
        <f t="shared" si="6827"/>
        <v>0.90870765695251154</v>
      </c>
      <c r="Q21836">
        <f t="shared" si="6828"/>
        <v>1.5318594736181323E-3</v>
      </c>
      <c r="T21836" s="19"/>
      <c r="V21836" s="19">
        <f t="shared" si="6829"/>
        <v>-1.2389664840817668E-15</v>
      </c>
      <c r="Y21836" s="19">
        <f t="shared" si="6830"/>
        <v>1.0548987714121856</v>
      </c>
      <c r="Z21836" s="14">
        <f t="shared" si="6831"/>
        <v>3.4347242577952637E-2</v>
      </c>
      <c r="AB21836" s="17">
        <f t="shared" si="6832"/>
        <v>39.197661855389441</v>
      </c>
      <c r="AC21836">
        <f t="shared" si="6833"/>
        <v>32.392287032013783</v>
      </c>
      <c r="AI21836" s="19">
        <f t="shared" si="6834"/>
        <v>0.89426024228073486</v>
      </c>
      <c r="AJ21836">
        <f t="shared" si="6835"/>
        <v>6.0967322056502027E-4</v>
      </c>
      <c r="AO21836" s="3">
        <f t="shared" si="6823"/>
        <v>0.89430291833342745</v>
      </c>
      <c r="AQ21836">
        <f t="shared" si="6836"/>
        <v>2260.5500000004522</v>
      </c>
      <c r="AR21836">
        <f t="shared" si="6837"/>
        <v>33.506239622589121</v>
      </c>
      <c r="AS21836" s="5">
        <f t="shared" si="6838"/>
        <v>32.943788946037252</v>
      </c>
      <c r="AT21836">
        <f t="shared" si="6839"/>
        <v>0.31635076355365499</v>
      </c>
    </row>
    <row r="21837" spans="1:46" x14ac:dyDescent="0.25">
      <c r="A21837" s="1">
        <v>2260.6500000004521</v>
      </c>
      <c r="B21837">
        <v>33.507468409884027</v>
      </c>
      <c r="D21837">
        <f t="shared" si="6824"/>
        <v>0.8696085069098709</v>
      </c>
      <c r="E21837">
        <f t="shared" si="6822"/>
        <v>0.90873905265734845</v>
      </c>
      <c r="G21837">
        <f t="shared" si="6840"/>
        <v>0.8696085069098709</v>
      </c>
      <c r="H21837" s="2">
        <f t="shared" si="6841"/>
        <v>0.90873905265734845</v>
      </c>
      <c r="L21837" s="16">
        <f t="shared" si="6825"/>
        <v>0.90877635338378582</v>
      </c>
      <c r="M21837">
        <f t="shared" si="6826"/>
        <v>1.5341201974041689E-3</v>
      </c>
      <c r="P21837" s="19">
        <f t="shared" si="6827"/>
        <v>0.90873921975427785</v>
      </c>
      <c r="Q21837">
        <f t="shared" si="6828"/>
        <v>1.5312126877114348E-3</v>
      </c>
      <c r="T21837" s="19"/>
      <c r="V21837" s="19">
        <f t="shared" si="6829"/>
        <v>-1.2358859846741894E-15</v>
      </c>
      <c r="Y21837" s="19">
        <f t="shared" si="6830"/>
        <v>1.054930539863244</v>
      </c>
      <c r="Z21837" s="14">
        <f t="shared" si="6831"/>
        <v>3.4344255897971118E-2</v>
      </c>
      <c r="AB21837" s="17">
        <f t="shared" si="6832"/>
        <v>39.198898643702435</v>
      </c>
      <c r="AC21837">
        <f t="shared" si="6833"/>
        <v>32.392378106422264</v>
      </c>
      <c r="AI21837" s="19">
        <f t="shared" si="6834"/>
        <v>0.89429634230817934</v>
      </c>
      <c r="AJ21837">
        <f t="shared" si="6835"/>
        <v>6.0948921665397086E-4</v>
      </c>
      <c r="AO21837" s="3">
        <f t="shared" si="6823"/>
        <v>0.89433900533166621</v>
      </c>
      <c r="AQ21837">
        <f t="shared" si="6836"/>
        <v>2260.6500000004521</v>
      </c>
      <c r="AR21837">
        <f t="shared" si="6837"/>
        <v>33.507468409884027</v>
      </c>
      <c r="AS21837" s="5">
        <f t="shared" si="6838"/>
        <v>32.945194368415571</v>
      </c>
      <c r="AT21837">
        <f t="shared" si="6839"/>
        <v>0.31615209770927066</v>
      </c>
    </row>
    <row r="21838" spans="1:46" x14ac:dyDescent="0.25">
      <c r="A21838" s="1">
        <v>2260.750000000452</v>
      </c>
      <c r="B21838">
        <v>33.508697121784152</v>
      </c>
      <c r="D21838">
        <f t="shared" si="6824"/>
        <v>0.86964833326695401</v>
      </c>
      <c r="E21838">
        <f t="shared" si="6822"/>
        <v>0.90877061365566469</v>
      </c>
      <c r="G21838">
        <f t="shared" si="6840"/>
        <v>0.86964833326695401</v>
      </c>
      <c r="H21838" s="2">
        <f t="shared" si="6841"/>
        <v>0.90877061365566469</v>
      </c>
      <c r="L21838" s="16">
        <f t="shared" si="6825"/>
        <v>0.90880790266055911</v>
      </c>
      <c r="M21838">
        <f t="shared" si="6826"/>
        <v>1.5334718750925731E-3</v>
      </c>
      <c r="P21838" s="19">
        <f t="shared" si="6827"/>
        <v>0.90877078061942873</v>
      </c>
      <c r="Q21838">
        <f t="shared" si="6828"/>
        <v>1.5305658868471563E-3</v>
      </c>
      <c r="T21838" s="19"/>
      <c r="V21838" s="19">
        <f t="shared" si="6829"/>
        <v>-1.2328132099561171E-15</v>
      </c>
      <c r="Y21838" s="19">
        <f t="shared" si="6830"/>
        <v>1.0549623063529778</v>
      </c>
      <c r="Z21838" s="14">
        <f t="shared" si="6831"/>
        <v>3.4341268620927561E-2</v>
      </c>
      <c r="AB21838" s="17">
        <f t="shared" si="6832"/>
        <v>39.200135355658439</v>
      </c>
      <c r="AC21838">
        <f t="shared" si="6833"/>
        <v>32.392469170006059</v>
      </c>
      <c r="AI21838" s="19">
        <f t="shared" si="6834"/>
        <v>0.89433244043974702</v>
      </c>
      <c r="AJ21838">
        <f t="shared" si="6835"/>
        <v>6.0930514691793147E-4</v>
      </c>
      <c r="AO21838" s="3">
        <f t="shared" si="6823"/>
        <v>0.89437509043355323</v>
      </c>
      <c r="AQ21838">
        <f t="shared" si="6836"/>
        <v>2260.750000000452</v>
      </c>
      <c r="AR21838">
        <f t="shared" si="6837"/>
        <v>33.508697121784152</v>
      </c>
      <c r="AS21838" s="5">
        <f t="shared" si="6838"/>
        <v>32.946599716984871</v>
      </c>
      <c r="AT21838">
        <f t="shared" si="6839"/>
        <v>0.31595349248208759</v>
      </c>
    </row>
    <row r="21839" spans="1:46" x14ac:dyDescent="0.25">
      <c r="A21839" s="1">
        <v>2260.8500000004519</v>
      </c>
      <c r="B21839">
        <v>33.509925758281078</v>
      </c>
      <c r="D21839">
        <f t="shared" si="6824"/>
        <v>0.869688159624037</v>
      </c>
      <c r="E21839">
        <f t="shared" si="6822"/>
        <v>0.9088021727171558</v>
      </c>
      <c r="G21839">
        <f t="shared" si="6840"/>
        <v>0.869688159624037</v>
      </c>
      <c r="H21839" s="2">
        <f t="shared" si="6841"/>
        <v>0.9088021727171558</v>
      </c>
      <c r="L21839" s="16">
        <f t="shared" si="6825"/>
        <v>0.90883945000030053</v>
      </c>
      <c r="M21839">
        <f t="shared" si="6826"/>
        <v>1.5328235381265049E-3</v>
      </c>
      <c r="P21839" s="19">
        <f t="shared" si="6827"/>
        <v>0.90880233954774825</v>
      </c>
      <c r="Q21839">
        <f t="shared" si="6828"/>
        <v>1.5299190711044559E-3</v>
      </c>
      <c r="T21839" s="19"/>
      <c r="V21839" s="19">
        <f t="shared" si="6829"/>
        <v>-1.2297481404390903E-15</v>
      </c>
      <c r="Y21839" s="19">
        <f t="shared" si="6830"/>
        <v>1.0549940708811663</v>
      </c>
      <c r="Z21839" s="14">
        <f t="shared" si="6831"/>
        <v>3.4338280746835065E-2</v>
      </c>
      <c r="AB21839" s="17">
        <f t="shared" si="6832"/>
        <v>39.201371991248855</v>
      </c>
      <c r="AC21839">
        <f t="shared" si="6833"/>
        <v>32.392560222763102</v>
      </c>
      <c r="AI21839" s="19">
        <f t="shared" si="6834"/>
        <v>0.89436853667510596</v>
      </c>
      <c r="AJ21839">
        <f t="shared" si="6835"/>
        <v>6.0912101138293128E-4</v>
      </c>
      <c r="AO21839" s="3">
        <f t="shared" si="6823"/>
        <v>0.89441117363871903</v>
      </c>
      <c r="AQ21839">
        <f t="shared" si="6836"/>
        <v>2260.8500000004519</v>
      </c>
      <c r="AR21839">
        <f t="shared" si="6837"/>
        <v>33.509925758281078</v>
      </c>
      <c r="AS21839" s="5">
        <f t="shared" si="6838"/>
        <v>32.948004991732226</v>
      </c>
      <c r="AT21839">
        <f t="shared" si="6839"/>
        <v>0.31575494787884911</v>
      </c>
    </row>
    <row r="21840" spans="1:46" x14ac:dyDescent="0.25">
      <c r="A21840" s="1">
        <v>2260.9500000004518</v>
      </c>
      <c r="B21840">
        <v>33.511154319366483</v>
      </c>
      <c r="D21840">
        <f t="shared" si="6824"/>
        <v>0.86972798598112011</v>
      </c>
      <c r="E21840">
        <f t="shared" si="6822"/>
        <v>0.90883372984160782</v>
      </c>
      <c r="G21840">
        <f t="shared" si="6840"/>
        <v>0.86972798598112011</v>
      </c>
      <c r="H21840" s="2">
        <f t="shared" si="6841"/>
        <v>0.90883372984160782</v>
      </c>
      <c r="L21840" s="16">
        <f t="shared" si="6825"/>
        <v>0.90887099540281113</v>
      </c>
      <c r="M21840">
        <f t="shared" si="6826"/>
        <v>1.5321751865865921E-3</v>
      </c>
      <c r="P21840" s="19">
        <f t="shared" si="6827"/>
        <v>0.90883389653902236</v>
      </c>
      <c r="Q21840">
        <f t="shared" si="6828"/>
        <v>1.5292722405626505E-3</v>
      </c>
      <c r="T21840" s="19"/>
      <c r="V21840" s="19">
        <f t="shared" si="6829"/>
        <v>-1.2266907566838203E-15</v>
      </c>
      <c r="Y21840" s="19">
        <f t="shared" si="6830"/>
        <v>1.0550258334475895</v>
      </c>
      <c r="Z21840" s="14">
        <f t="shared" si="6831"/>
        <v>3.4335292275706954E-2</v>
      </c>
      <c r="AB21840" s="17">
        <f t="shared" si="6832"/>
        <v>39.202608550465129</v>
      </c>
      <c r="AC21840">
        <f t="shared" si="6833"/>
        <v>32.392651264690684</v>
      </c>
      <c r="AI21840" s="19">
        <f t="shared" si="6834"/>
        <v>0.89440463101396128</v>
      </c>
      <c r="AJ21840">
        <f t="shared" si="6835"/>
        <v>6.0893681007684482E-4</v>
      </c>
      <c r="AO21840" s="3">
        <f t="shared" si="6823"/>
        <v>0.89444725494690513</v>
      </c>
      <c r="AQ21840">
        <f t="shared" si="6836"/>
        <v>2260.9500000004518</v>
      </c>
      <c r="AR21840">
        <f t="shared" si="6837"/>
        <v>33.511154319366483</v>
      </c>
      <c r="AS21840" s="5">
        <f t="shared" si="6838"/>
        <v>32.949410192646162</v>
      </c>
      <c r="AT21840">
        <f t="shared" si="6839"/>
        <v>0.31555646390477549</v>
      </c>
    </row>
    <row r="21841" spans="1:46" x14ac:dyDescent="0.25">
      <c r="A21841" s="1">
        <v>2261.0500000004522</v>
      </c>
      <c r="B21841">
        <v>33.512382805031933</v>
      </c>
      <c r="D21841">
        <f t="shared" si="6824"/>
        <v>0.86976781233820333</v>
      </c>
      <c r="E21841">
        <f t="shared" si="6822"/>
        <v>0.90886528502880415</v>
      </c>
      <c r="G21841">
        <f t="shared" si="6840"/>
        <v>0.86976781233820333</v>
      </c>
      <c r="H21841" s="2">
        <f t="shared" si="6841"/>
        <v>0.90886528502880415</v>
      </c>
      <c r="L21841" s="16">
        <f t="shared" si="6825"/>
        <v>0.90890253886786709</v>
      </c>
      <c r="M21841">
        <f t="shared" si="6826"/>
        <v>1.531526820551569E-3</v>
      </c>
      <c r="P21841" s="19">
        <f t="shared" si="6827"/>
        <v>0.90886545159303433</v>
      </c>
      <c r="Q21841">
        <f t="shared" si="6828"/>
        <v>1.5286253953009025E-3</v>
      </c>
      <c r="T21841" s="19"/>
      <c r="V21841" s="19">
        <f t="shared" si="6829"/>
        <v>-1.2236410393004909E-15</v>
      </c>
      <c r="Y21841" s="19">
        <f t="shared" si="6830"/>
        <v>1.0550575940520259</v>
      </c>
      <c r="Z21841" s="14">
        <f t="shared" si="6831"/>
        <v>3.4332303207556029E-2</v>
      </c>
      <c r="AB21841" s="17">
        <f t="shared" si="6832"/>
        <v>39.203845033298627</v>
      </c>
      <c r="AC21841">
        <f t="shared" si="6833"/>
        <v>32.392742295786483</v>
      </c>
      <c r="AI21841" s="19">
        <f t="shared" si="6834"/>
        <v>0.89444072345599879</v>
      </c>
      <c r="AJ21841">
        <f t="shared" si="6835"/>
        <v>6.0875254302663478E-4</v>
      </c>
      <c r="AO21841" s="3">
        <f t="shared" si="6823"/>
        <v>0.89448333435778005</v>
      </c>
      <c r="AQ21841">
        <f t="shared" si="6836"/>
        <v>2261.0500000004522</v>
      </c>
      <c r="AR21841">
        <f t="shared" si="6837"/>
        <v>33.512382805031933</v>
      </c>
      <c r="AS21841" s="5">
        <f t="shared" si="6838"/>
        <v>32.950815319714437</v>
      </c>
      <c r="AT21841">
        <f t="shared" si="6839"/>
        <v>0.31535804056581673</v>
      </c>
    </row>
    <row r="21842" spans="1:46" x14ac:dyDescent="0.25">
      <c r="A21842" s="1">
        <v>2261.1500000004521</v>
      </c>
      <c r="B21842">
        <v>33.513611215269073</v>
      </c>
      <c r="D21842">
        <f t="shared" si="6824"/>
        <v>0.86980763869528643</v>
      </c>
      <c r="E21842">
        <f t="shared" si="6822"/>
        <v>0.90889683827853029</v>
      </c>
      <c r="G21842">
        <f t="shared" si="6840"/>
        <v>0.86980763869528643</v>
      </c>
      <c r="H21842" s="2">
        <f t="shared" si="6841"/>
        <v>0.90889683827853029</v>
      </c>
      <c r="L21842" s="16">
        <f t="shared" si="6825"/>
        <v>0.9089340803952588</v>
      </c>
      <c r="M21842">
        <f t="shared" si="6826"/>
        <v>1.5308784401013367E-3</v>
      </c>
      <c r="P21842" s="19">
        <f t="shared" si="6827"/>
        <v>0.9088970047095698</v>
      </c>
      <c r="Q21842">
        <f t="shared" si="6828"/>
        <v>1.5279785353986114E-3</v>
      </c>
      <c r="T21842" s="19"/>
      <c r="V21842" s="19">
        <f t="shared" si="6829"/>
        <v>-1.2205989689481829E-15</v>
      </c>
      <c r="Y21842" s="19">
        <f t="shared" si="6830"/>
        <v>1.0550893526942553</v>
      </c>
      <c r="Z21842" s="14">
        <f t="shared" si="6831"/>
        <v>3.4329313542395698E-2</v>
      </c>
      <c r="AB21842" s="17">
        <f t="shared" si="6832"/>
        <v>39.205081439740781</v>
      </c>
      <c r="AC21842">
        <f t="shared" si="6833"/>
        <v>32.392833316048034</v>
      </c>
      <c r="AI21842" s="19">
        <f t="shared" si="6834"/>
        <v>0.89447681400090495</v>
      </c>
      <c r="AJ21842">
        <f t="shared" si="6835"/>
        <v>6.0856821025933846E-4</v>
      </c>
      <c r="AO21842" s="3">
        <f t="shared" si="6823"/>
        <v>0.89451941187103001</v>
      </c>
      <c r="AQ21842">
        <f t="shared" si="6836"/>
        <v>2261.1500000004521</v>
      </c>
      <c r="AR21842">
        <f t="shared" si="6837"/>
        <v>33.513611215269073</v>
      </c>
      <c r="AS21842" s="5">
        <f t="shared" si="6838"/>
        <v>32.952220372924849</v>
      </c>
      <c r="AT21842">
        <f t="shared" si="6839"/>
        <v>0.31515967786795734</v>
      </c>
    </row>
    <row r="21843" spans="1:46" x14ac:dyDescent="0.25">
      <c r="A21843" s="1">
        <v>2261.250000000452</v>
      </c>
      <c r="B21843">
        <v>33.514839550069489</v>
      </c>
      <c r="D21843">
        <f t="shared" si="6824"/>
        <v>0.86984746505236954</v>
      </c>
      <c r="E21843">
        <f t="shared" si="6822"/>
        <v>0.90892838959056999</v>
      </c>
      <c r="G21843">
        <f t="shared" si="6840"/>
        <v>0.86984746505236954</v>
      </c>
      <c r="H21843" s="2">
        <f t="shared" si="6841"/>
        <v>0.90892838959056999</v>
      </c>
      <c r="L21843" s="16">
        <f t="shared" si="6825"/>
        <v>0.90896561998475889</v>
      </c>
      <c r="M21843">
        <f t="shared" si="6826"/>
        <v>1.5302300453144172E-3</v>
      </c>
      <c r="P21843" s="19">
        <f t="shared" si="6827"/>
        <v>0.90892855588841281</v>
      </c>
      <c r="Q21843">
        <f t="shared" si="6828"/>
        <v>1.5273316609350656E-3</v>
      </c>
      <c r="T21843" s="19"/>
      <c r="V21843" s="19">
        <f t="shared" si="6829"/>
        <v>-1.2175645263351664E-15</v>
      </c>
      <c r="Y21843" s="19">
        <f t="shared" si="6830"/>
        <v>1.0551211093740562</v>
      </c>
      <c r="Z21843" s="14">
        <f t="shared" si="6831"/>
        <v>3.4326323280238866E-2</v>
      </c>
      <c r="AB21843" s="17">
        <f t="shared" si="6832"/>
        <v>39.206317769782963</v>
      </c>
      <c r="AC21843">
        <f t="shared" si="6833"/>
        <v>32.392924325472855</v>
      </c>
      <c r="AI21843" s="19">
        <f t="shared" si="6834"/>
        <v>0.89451290264838512</v>
      </c>
      <c r="AJ21843">
        <f t="shared" si="6835"/>
        <v>6.0838381180293899E-4</v>
      </c>
      <c r="AO21843" s="3">
        <f t="shared" si="6823"/>
        <v>0.89455548748637814</v>
      </c>
      <c r="AQ21843">
        <f t="shared" si="6836"/>
        <v>2261.250000000452</v>
      </c>
      <c r="AR21843">
        <f t="shared" si="6837"/>
        <v>33.514839550069489</v>
      </c>
      <c r="AS21843" s="5">
        <f t="shared" si="6838"/>
        <v>32.953625352265931</v>
      </c>
      <c r="AT21843">
        <f t="shared" si="6839"/>
        <v>0.31496137581629119</v>
      </c>
    </row>
    <row r="21844" spans="1:46" x14ac:dyDescent="0.25">
      <c r="A21844" s="1">
        <v>2261.3500000004519</v>
      </c>
      <c r="B21844">
        <v>33.516067809424811</v>
      </c>
      <c r="D21844">
        <f t="shared" si="6824"/>
        <v>0.86988729140945253</v>
      </c>
      <c r="E21844">
        <f t="shared" si="6822"/>
        <v>0.90895993896470839</v>
      </c>
      <c r="G21844">
        <f t="shared" si="6840"/>
        <v>0.86988729140945253</v>
      </c>
      <c r="H21844" s="2">
        <f t="shared" si="6841"/>
        <v>0.90895993896470839</v>
      </c>
      <c r="L21844" s="16">
        <f t="shared" si="6825"/>
        <v>0.90899715763616484</v>
      </c>
      <c r="M21844">
        <f t="shared" si="6826"/>
        <v>1.5295816362713322E-3</v>
      </c>
      <c r="P21844" s="19">
        <f t="shared" si="6827"/>
        <v>0.90896010512934811</v>
      </c>
      <c r="Q21844">
        <f t="shared" si="6828"/>
        <v>1.5266847719896596E-3</v>
      </c>
      <c r="T21844" s="19"/>
      <c r="V21844" s="19">
        <f t="shared" si="6829"/>
        <v>-1.2145376922183873E-15</v>
      </c>
      <c r="Y21844" s="19">
        <f t="shared" si="6830"/>
        <v>1.0551528640912082</v>
      </c>
      <c r="Z21844" s="14">
        <f t="shared" si="6831"/>
        <v>3.4323332421098904E-2</v>
      </c>
      <c r="AB21844" s="17">
        <f t="shared" si="6832"/>
        <v>39.207554023416606</v>
      </c>
      <c r="AC21844">
        <f t="shared" si="6833"/>
        <v>32.393015324058652</v>
      </c>
      <c r="AI21844" s="19">
        <f t="shared" si="6834"/>
        <v>0.89454898939810712</v>
      </c>
      <c r="AJ21844">
        <f t="shared" si="6835"/>
        <v>6.0819934768360957E-4</v>
      </c>
      <c r="AO21844" s="3">
        <f t="shared" si="6823"/>
        <v>0.89459156120347405</v>
      </c>
      <c r="AQ21844">
        <f t="shared" si="6836"/>
        <v>2261.3500000004519</v>
      </c>
      <c r="AR21844">
        <f t="shared" si="6837"/>
        <v>33.516067809424811</v>
      </c>
      <c r="AS21844" s="5">
        <f t="shared" si="6838"/>
        <v>32.955030257724751</v>
      </c>
      <c r="AT21844">
        <f t="shared" si="6839"/>
        <v>0.31476313441759812</v>
      </c>
    </row>
    <row r="21845" spans="1:46" x14ac:dyDescent="0.25">
      <c r="A21845" s="1">
        <v>2261.4500000004518</v>
      </c>
      <c r="B21845">
        <v>33.517295993326641</v>
      </c>
      <c r="D21845">
        <f t="shared" si="6824"/>
        <v>0.86992711776653564</v>
      </c>
      <c r="E21845">
        <f t="shared" si="6822"/>
        <v>0.90899148640072958</v>
      </c>
      <c r="G21845">
        <f t="shared" si="6840"/>
        <v>0.86992711776653564</v>
      </c>
      <c r="H21845" s="2">
        <f t="shared" si="6841"/>
        <v>0.90899148640072958</v>
      </c>
      <c r="L21845" s="16">
        <f t="shared" si="6825"/>
        <v>0.90902869334924929</v>
      </c>
      <c r="M21845">
        <f t="shared" si="6826"/>
        <v>1.5289332130506686E-3</v>
      </c>
      <c r="P21845" s="19">
        <f t="shared" si="6827"/>
        <v>0.90899165243215985</v>
      </c>
      <c r="Q21845">
        <f t="shared" si="6828"/>
        <v>1.5260378686417554E-3</v>
      </c>
      <c r="T21845" s="19"/>
      <c r="V21845" s="19">
        <f t="shared" si="6829"/>
        <v>-1.2115184474036804E-15</v>
      </c>
      <c r="Y21845" s="19">
        <f t="shared" si="6830"/>
        <v>1.0551846168454897</v>
      </c>
      <c r="Z21845" s="14">
        <f t="shared" si="6831"/>
        <v>3.4320340964988663E-2</v>
      </c>
      <c r="AB21845" s="17">
        <f t="shared" si="6832"/>
        <v>39.208790200633068</v>
      </c>
      <c r="AC21845">
        <f t="shared" si="6833"/>
        <v>32.393106311802612</v>
      </c>
      <c r="AI21845" s="19">
        <f t="shared" si="6834"/>
        <v>0.89458507424979383</v>
      </c>
      <c r="AJ21845">
        <f t="shared" si="6835"/>
        <v>6.080148179302547E-4</v>
      </c>
      <c r="AO21845" s="3">
        <f t="shared" si="6823"/>
        <v>0.89462763302204085</v>
      </c>
      <c r="AQ21845">
        <f t="shared" si="6836"/>
        <v>2261.4500000004518</v>
      </c>
      <c r="AR21845">
        <f t="shared" si="6837"/>
        <v>33.517295993326641</v>
      </c>
      <c r="AS21845" s="5">
        <f t="shared" si="6838"/>
        <v>32.956435089290508</v>
      </c>
      <c r="AT21845">
        <f t="shared" si="6839"/>
        <v>0.31456495367622839</v>
      </c>
    </row>
    <row r="21846" spans="1:46" x14ac:dyDescent="0.25">
      <c r="A21846" s="1">
        <v>2261.5500000004522</v>
      </c>
      <c r="B21846">
        <v>33.518524101766559</v>
      </c>
      <c r="D21846">
        <f t="shared" si="6824"/>
        <v>0.86996694412361886</v>
      </c>
      <c r="E21846">
        <f t="shared" si="6822"/>
        <v>0.90902303189841749</v>
      </c>
      <c r="G21846">
        <f t="shared" si="6840"/>
        <v>0.86996694412361886</v>
      </c>
      <c r="H21846" s="2">
        <f t="shared" si="6841"/>
        <v>0.90902303189841749</v>
      </c>
      <c r="L21846" s="16">
        <f t="shared" si="6825"/>
        <v>0.90906022712380619</v>
      </c>
      <c r="M21846">
        <f t="shared" si="6826"/>
        <v>1.5282847757327356E-3</v>
      </c>
      <c r="P21846" s="19">
        <f t="shared" si="6827"/>
        <v>0.9090231977966321</v>
      </c>
      <c r="Q21846">
        <f t="shared" si="6828"/>
        <v>1.5253909509707604E-3</v>
      </c>
      <c r="T21846" s="19"/>
      <c r="V21846" s="19">
        <f t="shared" si="6829"/>
        <v>-1.2085067727454501E-15</v>
      </c>
      <c r="Y21846" s="19">
        <f t="shared" si="6830"/>
        <v>1.0552163676366801</v>
      </c>
      <c r="Z21846" s="14">
        <f t="shared" si="6831"/>
        <v>3.4317348911921543E-2</v>
      </c>
      <c r="AB21846" s="17">
        <f t="shared" si="6832"/>
        <v>39.210026301423767</v>
      </c>
      <c r="AC21846">
        <f t="shared" si="6833"/>
        <v>32.393197288702837</v>
      </c>
      <c r="AI21846" s="19">
        <f t="shared" si="6834"/>
        <v>0.89462115720313196</v>
      </c>
      <c r="AJ21846">
        <f t="shared" si="6835"/>
        <v>6.0783022257003474E-4</v>
      </c>
      <c r="AO21846" s="3">
        <f t="shared" si="6823"/>
        <v>0.89466370294176523</v>
      </c>
      <c r="AQ21846">
        <f t="shared" si="6836"/>
        <v>2261.5500000004522</v>
      </c>
      <c r="AR21846">
        <f t="shared" si="6837"/>
        <v>33.518524101766559</v>
      </c>
      <c r="AS21846" s="5">
        <f t="shared" si="6838"/>
        <v>32.957839846951025</v>
      </c>
      <c r="AT21846">
        <f t="shared" si="6839"/>
        <v>0.3143668335980509</v>
      </c>
    </row>
    <row r="21847" spans="1:46" x14ac:dyDescent="0.25">
      <c r="A21847" s="1">
        <v>2261.6500000004521</v>
      </c>
      <c r="B21847">
        <v>33.519752134736187</v>
      </c>
      <c r="D21847">
        <f t="shared" si="6824"/>
        <v>0.87000677048070196</v>
      </c>
      <c r="E21847">
        <f t="shared" si="6822"/>
        <v>0.90905457545755686</v>
      </c>
      <c r="G21847">
        <f t="shared" si="6840"/>
        <v>0.87000677048070196</v>
      </c>
      <c r="H21847" s="2">
        <f t="shared" si="6841"/>
        <v>0.90905457545755686</v>
      </c>
      <c r="L21847" s="16">
        <f t="shared" si="6825"/>
        <v>0.90909175895962235</v>
      </c>
      <c r="M21847">
        <f t="shared" si="6826"/>
        <v>1.5276363243973397E-3</v>
      </c>
      <c r="P21847" s="19">
        <f t="shared" si="6827"/>
        <v>0.9090547412225497</v>
      </c>
      <c r="Q21847">
        <f t="shared" si="6828"/>
        <v>1.5247440190561969E-3</v>
      </c>
      <c r="T21847" s="19"/>
      <c r="V21847" s="19">
        <f t="shared" si="6829"/>
        <v>-1.2055026491465701E-15</v>
      </c>
      <c r="Y21847" s="19">
        <f t="shared" si="6830"/>
        <v>1.0552481164645584</v>
      </c>
      <c r="Z21847" s="14">
        <f t="shared" si="6831"/>
        <v>3.431435626191081E-2</v>
      </c>
      <c r="AB21847" s="17">
        <f t="shared" si="6832"/>
        <v>39.211262325780098</v>
      </c>
      <c r="AC21847">
        <f t="shared" si="6833"/>
        <v>32.39328825475669</v>
      </c>
      <c r="AI21847" s="19">
        <f t="shared" si="6834"/>
        <v>0.89465723825780774</v>
      </c>
      <c r="AJ21847">
        <f t="shared" si="6835"/>
        <v>6.0764556163013029E-4</v>
      </c>
      <c r="AO21847" s="3">
        <f t="shared" si="6823"/>
        <v>0.89469977096233366</v>
      </c>
      <c r="AQ21847">
        <f t="shared" si="6836"/>
        <v>2261.6500000004521</v>
      </c>
      <c r="AR21847">
        <f t="shared" si="6837"/>
        <v>33.519752134736187</v>
      </c>
      <c r="AS21847" s="5">
        <f t="shared" si="6838"/>
        <v>32.959244530694072</v>
      </c>
      <c r="AT21847">
        <f t="shared" si="6839"/>
        <v>0.31416877418903272</v>
      </c>
    </row>
    <row r="21848" spans="1:46" x14ac:dyDescent="0.25">
      <c r="A21848" s="1">
        <v>2261.750000000452</v>
      </c>
      <c r="B21848">
        <v>33.520980092227113</v>
      </c>
      <c r="D21848">
        <f t="shared" si="6824"/>
        <v>0.87004659683778507</v>
      </c>
      <c r="E21848">
        <f t="shared" si="6822"/>
        <v>0.90908611707793152</v>
      </c>
      <c r="G21848">
        <f t="shared" si="6840"/>
        <v>0.87004659683778507</v>
      </c>
      <c r="H21848" s="2">
        <f t="shared" si="6841"/>
        <v>0.90908611707793152</v>
      </c>
      <c r="L21848" s="16">
        <f t="shared" si="6825"/>
        <v>0.90912328885647753</v>
      </c>
      <c r="M21848">
        <f t="shared" si="6826"/>
        <v>1.5269878591237431E-3</v>
      </c>
      <c r="P21848" s="19">
        <f t="shared" si="6827"/>
        <v>0.90908628270969605</v>
      </c>
      <c r="Q21848">
        <f t="shared" si="6828"/>
        <v>1.5240970729774857E-3</v>
      </c>
      <c r="T21848" s="19"/>
      <c r="V21848" s="19">
        <f t="shared" si="6829"/>
        <v>-1.2025060575583075E-15</v>
      </c>
      <c r="Y21848" s="19">
        <f t="shared" si="6830"/>
        <v>1.0552798633289031</v>
      </c>
      <c r="Z21848" s="14">
        <f t="shared" si="6831"/>
        <v>3.4311363014969551E-2</v>
      </c>
      <c r="AB21848" s="17">
        <f t="shared" si="6832"/>
        <v>39.212498273693441</v>
      </c>
      <c r="AC21848">
        <f t="shared" si="6833"/>
        <v>32.393379209961786</v>
      </c>
      <c r="AI21848" s="19">
        <f t="shared" si="6834"/>
        <v>0.89469331741348945</v>
      </c>
      <c r="AJ21848">
        <f t="shared" si="6835"/>
        <v>6.0746083513684985E-4</v>
      </c>
      <c r="AO21848" s="3">
        <f t="shared" si="6823"/>
        <v>0.89473583708345061</v>
      </c>
      <c r="AQ21848">
        <f t="shared" si="6836"/>
        <v>2261.750000000452</v>
      </c>
      <c r="AR21848">
        <f t="shared" si="6837"/>
        <v>33.520980092227113</v>
      </c>
      <c r="AS21848" s="5">
        <f t="shared" si="6838"/>
        <v>32.960649140506732</v>
      </c>
      <c r="AT21848">
        <f t="shared" si="6839"/>
        <v>0.3139707754558681</v>
      </c>
    </row>
    <row r="21849" spans="1:46" x14ac:dyDescent="0.25">
      <c r="A21849" s="1">
        <v>2261.8500000004519</v>
      </c>
      <c r="B21849">
        <v>33.52220797423093</v>
      </c>
      <c r="D21849">
        <f t="shared" si="6824"/>
        <v>0.87008642319486817</v>
      </c>
      <c r="E21849">
        <f t="shared" si="6822"/>
        <v>0.90911765675932565</v>
      </c>
      <c r="G21849">
        <f t="shared" si="6840"/>
        <v>0.87008642319486817</v>
      </c>
      <c r="H21849" s="2">
        <f t="shared" si="6841"/>
        <v>0.90911765675932565</v>
      </c>
      <c r="L21849" s="16">
        <f t="shared" si="6825"/>
        <v>0.90915481681415145</v>
      </c>
      <c r="M21849">
        <f t="shared" si="6826"/>
        <v>1.5263393799912538E-3</v>
      </c>
      <c r="P21849" s="19">
        <f t="shared" si="6827"/>
        <v>0.90911782225785531</v>
      </c>
      <c r="Q21849">
        <f t="shared" si="6828"/>
        <v>1.5234501128141532E-3</v>
      </c>
      <c r="T21849" s="19"/>
      <c r="V21849" s="19">
        <f t="shared" si="6829"/>
        <v>-1.1995169789801898E-15</v>
      </c>
      <c r="Y21849" s="19">
        <f t="shared" si="6830"/>
        <v>1.0553116082294927</v>
      </c>
      <c r="Z21849" s="14">
        <f t="shared" si="6831"/>
        <v>3.4308369171110881E-2</v>
      </c>
      <c r="AB21849" s="17">
        <f t="shared" si="6832"/>
        <v>39.213734145155165</v>
      </c>
      <c r="AC21849">
        <f t="shared" si="6833"/>
        <v>32.39347015431548</v>
      </c>
      <c r="AI21849" s="19">
        <f t="shared" si="6834"/>
        <v>0.89472939466989998</v>
      </c>
      <c r="AJ21849">
        <f t="shared" si="6835"/>
        <v>6.0727604311923119E-4</v>
      </c>
      <c r="AO21849" s="3">
        <f t="shared" si="6823"/>
        <v>0.89477190130478435</v>
      </c>
      <c r="AQ21849">
        <f t="shared" si="6836"/>
        <v>2261.8500000004519</v>
      </c>
      <c r="AR21849">
        <f t="shared" si="6837"/>
        <v>33.52220797423093</v>
      </c>
      <c r="AS21849" s="5">
        <f t="shared" si="6838"/>
        <v>32.962053676378233</v>
      </c>
      <c r="AT21849">
        <f t="shared" si="6839"/>
        <v>0.31377283740284895</v>
      </c>
    </row>
    <row r="21850" spans="1:46" x14ac:dyDescent="0.25">
      <c r="A21850" s="1">
        <v>2261.9500000004518</v>
      </c>
      <c r="B21850">
        <v>33.52343578073922</v>
      </c>
      <c r="D21850">
        <f t="shared" si="6824"/>
        <v>0.87012624955195117</v>
      </c>
      <c r="E21850">
        <f t="shared" si="6822"/>
        <v>0.90914919450152287</v>
      </c>
      <c r="G21850">
        <f t="shared" si="6840"/>
        <v>0.87012624955195117</v>
      </c>
      <c r="H21850" s="2">
        <f t="shared" si="6841"/>
        <v>0.90914919450152287</v>
      </c>
      <c r="L21850" s="16">
        <f t="shared" si="6825"/>
        <v>0.90918634283243804</v>
      </c>
      <c r="M21850">
        <f t="shared" si="6826"/>
        <v>1.5256908870803357E-3</v>
      </c>
      <c r="P21850" s="19">
        <f t="shared" si="6827"/>
        <v>0.909149359866812</v>
      </c>
      <c r="Q21850">
        <f t="shared" si="6828"/>
        <v>1.5228031386457978E-3</v>
      </c>
      <c r="T21850" s="19"/>
      <c r="V21850" s="19">
        <f t="shared" si="6829"/>
        <v>-1.1965353944598886E-15</v>
      </c>
      <c r="Y21850" s="19">
        <f t="shared" si="6830"/>
        <v>1.0553433511661059</v>
      </c>
      <c r="Z21850" s="14">
        <f t="shared" si="6831"/>
        <v>3.4305374730348115E-2</v>
      </c>
      <c r="AB21850" s="17">
        <f t="shared" si="6832"/>
        <v>39.214969940156664</v>
      </c>
      <c r="AC21850">
        <f t="shared" si="6833"/>
        <v>32.393561087815627</v>
      </c>
      <c r="AI21850" s="19">
        <f t="shared" si="6834"/>
        <v>0.89476547002672602</v>
      </c>
      <c r="AJ21850">
        <f t="shared" si="6835"/>
        <v>6.0709118560456409E-4</v>
      </c>
      <c r="AO21850" s="3">
        <f t="shared" si="6823"/>
        <v>0.89480796362605797</v>
      </c>
      <c r="AQ21850">
        <f t="shared" si="6836"/>
        <v>2261.9500000004518</v>
      </c>
      <c r="AR21850">
        <f t="shared" si="6837"/>
        <v>33.52343578073922</v>
      </c>
      <c r="AS21850" s="5">
        <f t="shared" si="6838"/>
        <v>32.96345813829636</v>
      </c>
      <c r="AT21850">
        <f t="shared" si="6839"/>
        <v>0.31357496003586327</v>
      </c>
    </row>
    <row r="21851" spans="1:46" x14ac:dyDescent="0.25">
      <c r="A21851" s="1">
        <v>2262.0500000004522</v>
      </c>
      <c r="B21851">
        <v>33.524663511743562</v>
      </c>
      <c r="D21851">
        <f t="shared" si="6824"/>
        <v>0.8701660759090345</v>
      </c>
      <c r="E21851">
        <f t="shared" si="6822"/>
        <v>0.90918073030430702</v>
      </c>
      <c r="G21851">
        <f t="shared" si="6840"/>
        <v>0.8701660759090345</v>
      </c>
      <c r="H21851" s="2">
        <f t="shared" si="6841"/>
        <v>0.90918073030430702</v>
      </c>
      <c r="L21851" s="16">
        <f t="shared" si="6825"/>
        <v>0.90921786691110995</v>
      </c>
      <c r="M21851">
        <f t="shared" si="6826"/>
        <v>1.5250423804697814E-3</v>
      </c>
      <c r="P21851" s="19">
        <f t="shared" si="6827"/>
        <v>0.90918089553634895</v>
      </c>
      <c r="Q21851">
        <f t="shared" si="6828"/>
        <v>1.5221561505518813E-3</v>
      </c>
      <c r="T21851" s="19"/>
      <c r="V21851" s="19">
        <f t="shared" si="6829"/>
        <v>-1.193561285093053E-15</v>
      </c>
      <c r="Y21851" s="19">
        <f t="shared" si="6830"/>
        <v>1.0553750921385208</v>
      </c>
      <c r="Z21851" s="14">
        <f t="shared" si="6831"/>
        <v>3.4302379692694104E-2</v>
      </c>
      <c r="AB21851" s="17">
        <f t="shared" si="6832"/>
        <v>39.21620565868929</v>
      </c>
      <c r="AC21851">
        <f t="shared" si="6833"/>
        <v>32.39365201045959</v>
      </c>
      <c r="AI21851" s="19">
        <f t="shared" si="6834"/>
        <v>0.89480154348365382</v>
      </c>
      <c r="AJ21851">
        <f t="shared" si="6835"/>
        <v>6.0690626262011982E-4</v>
      </c>
      <c r="AO21851" s="3">
        <f t="shared" si="6823"/>
        <v>0.8948440240469393</v>
      </c>
      <c r="AQ21851">
        <f t="shared" si="6836"/>
        <v>2262.0500000004522</v>
      </c>
      <c r="AR21851">
        <f t="shared" si="6837"/>
        <v>33.524663511743562</v>
      </c>
      <c r="AS21851" s="5">
        <f t="shared" si="6838"/>
        <v>32.964862526248908</v>
      </c>
      <c r="AT21851">
        <f t="shared" si="6839"/>
        <v>0.31337714336078576</v>
      </c>
    </row>
    <row r="21852" spans="1:46" x14ac:dyDescent="0.25">
      <c r="A21852" s="1">
        <v>2262.1500000004521</v>
      </c>
      <c r="B21852">
        <v>33.525891167235542</v>
      </c>
      <c r="D21852">
        <f t="shared" si="6824"/>
        <v>0.87020590226611749</v>
      </c>
      <c r="E21852">
        <f t="shared" si="6822"/>
        <v>0.90921226416746204</v>
      </c>
      <c r="G21852">
        <f t="shared" si="6840"/>
        <v>0.87020590226611749</v>
      </c>
      <c r="H21852" s="2">
        <f t="shared" si="6841"/>
        <v>0.90921226416746204</v>
      </c>
      <c r="L21852" s="16">
        <f t="shared" si="6825"/>
        <v>0.90924938904996111</v>
      </c>
      <c r="M21852">
        <f t="shared" si="6826"/>
        <v>1.5243938602401712E-3</v>
      </c>
      <c r="P21852" s="19">
        <f t="shared" si="6827"/>
        <v>0.9092124292662509</v>
      </c>
      <c r="Q21852">
        <f t="shared" si="6828"/>
        <v>1.5215091486121364E-3</v>
      </c>
      <c r="T21852" s="19"/>
      <c r="V21852" s="19">
        <f t="shared" si="6829"/>
        <v>-1.1905946320232019E-15</v>
      </c>
      <c r="Y21852" s="19">
        <f t="shared" si="6830"/>
        <v>1.0554068311465166</v>
      </c>
      <c r="Z21852" s="14">
        <f t="shared" si="6831"/>
        <v>3.4299384058162637E-2</v>
      </c>
      <c r="AB21852" s="17">
        <f t="shared" si="6832"/>
        <v>39.217441300744454</v>
      </c>
      <c r="AC21852">
        <f t="shared" si="6833"/>
        <v>32.393742922245309</v>
      </c>
      <c r="AI21852" s="19">
        <f t="shared" si="6834"/>
        <v>0.89483761504036963</v>
      </c>
      <c r="AJ21852">
        <f t="shared" si="6835"/>
        <v>6.0672127419325584E-4</v>
      </c>
      <c r="AO21852" s="3">
        <f t="shared" si="6823"/>
        <v>0.89488008256711504</v>
      </c>
      <c r="AQ21852">
        <f t="shared" si="6836"/>
        <v>2262.1500000004521</v>
      </c>
      <c r="AR21852">
        <f t="shared" si="6837"/>
        <v>33.525891167235542</v>
      </c>
      <c r="AS21852" s="5">
        <f t="shared" si="6838"/>
        <v>32.96626684022366</v>
      </c>
      <c r="AT21852">
        <f t="shared" si="6839"/>
        <v>0.31317938738350176</v>
      </c>
    </row>
    <row r="21853" spans="1:46" x14ac:dyDescent="0.25">
      <c r="A21853" s="1">
        <v>2262.250000000452</v>
      </c>
      <c r="B21853">
        <v>33.527118747206757</v>
      </c>
      <c r="D21853">
        <f t="shared" si="6824"/>
        <v>0.8702457286232006</v>
      </c>
      <c r="E21853">
        <f t="shared" si="6822"/>
        <v>0.90924379609077188</v>
      </c>
      <c r="G21853">
        <f t="shared" si="6840"/>
        <v>0.8702457286232006</v>
      </c>
      <c r="H21853" s="2">
        <f t="shared" si="6841"/>
        <v>0.90924379609077188</v>
      </c>
      <c r="L21853" s="16">
        <f t="shared" si="6825"/>
        <v>0.9092809092487677</v>
      </c>
      <c r="M21853">
        <f t="shared" si="6826"/>
        <v>1.5237453264706491E-3</v>
      </c>
      <c r="P21853" s="19">
        <f t="shared" si="6827"/>
        <v>0.90924396105630101</v>
      </c>
      <c r="Q21853">
        <f t="shared" si="6828"/>
        <v>1.5208621329061247E-3</v>
      </c>
      <c r="T21853" s="19"/>
      <c r="V21853" s="19">
        <f t="shared" si="6829"/>
        <v>-1.1876354164416192E-15</v>
      </c>
      <c r="Y21853" s="19">
        <f t="shared" si="6830"/>
        <v>1.055438568189871</v>
      </c>
      <c r="Z21853" s="14">
        <f t="shared" si="6831"/>
        <v>3.4296387826766535E-2</v>
      </c>
      <c r="AB21853" s="17">
        <f t="shared" si="6832"/>
        <v>39.218676866313501</v>
      </c>
      <c r="AC21853">
        <f t="shared" si="6833"/>
        <v>32.393833823169906</v>
      </c>
      <c r="AI21853" s="19">
        <f t="shared" si="6834"/>
        <v>0.89487368469656015</v>
      </c>
      <c r="AJ21853">
        <f t="shared" si="6835"/>
        <v>6.0653622035132743E-4</v>
      </c>
      <c r="AO21853" s="3">
        <f t="shared" si="6823"/>
        <v>0.89491613918628987</v>
      </c>
      <c r="AQ21853">
        <f t="shared" si="6836"/>
        <v>2262.250000000452</v>
      </c>
      <c r="AR21853">
        <f t="shared" si="6837"/>
        <v>33.527118747206757</v>
      </c>
      <c r="AS21853" s="5">
        <f t="shared" si="6838"/>
        <v>32.967671080208426</v>
      </c>
      <c r="AT21853">
        <f t="shared" si="6839"/>
        <v>0.31298169210987525</v>
      </c>
    </row>
    <row r="21854" spans="1:46" x14ac:dyDescent="0.25">
      <c r="A21854" s="1">
        <v>2262.3500000004519</v>
      </c>
      <c r="B21854">
        <v>33.528346251648777</v>
      </c>
      <c r="D21854">
        <f t="shared" si="6824"/>
        <v>0.8702855549802837</v>
      </c>
      <c r="E21854">
        <f t="shared" si="6822"/>
        <v>0.90927532607402006</v>
      </c>
      <c r="G21854">
        <f t="shared" si="6840"/>
        <v>0.8702855549802837</v>
      </c>
      <c r="H21854" s="2">
        <f t="shared" si="6841"/>
        <v>0.90927532607402006</v>
      </c>
      <c r="L21854" s="16">
        <f t="shared" si="6825"/>
        <v>0.90931242750732366</v>
      </c>
      <c r="M21854">
        <f t="shared" si="6826"/>
        <v>1.5230967792418263E-3</v>
      </c>
      <c r="P21854" s="19">
        <f t="shared" si="6827"/>
        <v>0.90927549090628335</v>
      </c>
      <c r="Q21854">
        <f t="shared" si="6828"/>
        <v>1.5202151035135574E-3</v>
      </c>
      <c r="T21854" s="19"/>
      <c r="V21854" s="19">
        <f t="shared" si="6829"/>
        <v>-1.1846836195872318E-15</v>
      </c>
      <c r="Y21854" s="19">
        <f t="shared" si="6830"/>
        <v>1.055470303268363</v>
      </c>
      <c r="Z21854" s="14">
        <f t="shared" si="6831"/>
        <v>3.4293390998519288E-2</v>
      </c>
      <c r="AB21854" s="17">
        <f t="shared" si="6832"/>
        <v>39.219912355387827</v>
      </c>
      <c r="AC21854">
        <f t="shared" si="6833"/>
        <v>32.3939247132313</v>
      </c>
      <c r="AI21854" s="19">
        <f t="shared" si="6834"/>
        <v>0.89490975245193005</v>
      </c>
      <c r="AJ21854">
        <f t="shared" si="6835"/>
        <v>6.0635110112263434E-4</v>
      </c>
      <c r="AO21854" s="3">
        <f t="shared" si="6823"/>
        <v>0.89495219390416869</v>
      </c>
      <c r="AQ21854">
        <f t="shared" si="6836"/>
        <v>2262.3500000004519</v>
      </c>
      <c r="AR21854">
        <f t="shared" si="6837"/>
        <v>33.528346251648777</v>
      </c>
      <c r="AS21854" s="5">
        <f t="shared" si="6838"/>
        <v>32.969075246191693</v>
      </c>
      <c r="AT21854">
        <f t="shared" si="6839"/>
        <v>0.31278405754497812</v>
      </c>
    </row>
    <row r="21855" spans="1:46" x14ac:dyDescent="0.25">
      <c r="A21855" s="1">
        <v>2262.4500000004518</v>
      </c>
      <c r="B21855">
        <v>33.529573680553163</v>
      </c>
      <c r="D21855">
        <f t="shared" si="6824"/>
        <v>0.8703253813373667</v>
      </c>
      <c r="E21855">
        <f t="shared" si="6822"/>
        <v>0.90930685411698997</v>
      </c>
      <c r="G21855">
        <f t="shared" si="6840"/>
        <v>0.8703253813373667</v>
      </c>
      <c r="H21855" s="2">
        <f t="shared" si="6841"/>
        <v>0.90930685411698997</v>
      </c>
      <c r="L21855" s="16">
        <f t="shared" si="6825"/>
        <v>0.90934394382539807</v>
      </c>
      <c r="M21855">
        <f t="shared" si="6826"/>
        <v>1.5224482186324089E-3</v>
      </c>
      <c r="P21855" s="19">
        <f t="shared" si="6827"/>
        <v>0.9093070188159813</v>
      </c>
      <c r="Q21855">
        <f t="shared" si="6828"/>
        <v>1.5195680605141308E-3</v>
      </c>
      <c r="T21855" s="19"/>
      <c r="V21855" s="19">
        <f t="shared" si="6829"/>
        <v>-1.1817392227465274E-15</v>
      </c>
      <c r="Y21855" s="19">
        <f t="shared" si="6830"/>
        <v>1.0555020363817702</v>
      </c>
      <c r="Z21855" s="14">
        <f t="shared" si="6831"/>
        <v>3.4290393573434011E-2</v>
      </c>
      <c r="AB21855" s="17">
        <f t="shared" si="6832"/>
        <v>39.221147767958769</v>
      </c>
      <c r="AC21855">
        <f t="shared" si="6833"/>
        <v>32.394015592426953</v>
      </c>
      <c r="AI21855" s="19">
        <f t="shared" si="6834"/>
        <v>0.89494581830616582</v>
      </c>
      <c r="AJ21855">
        <f t="shared" si="6835"/>
        <v>6.0616591653461034E-4</v>
      </c>
      <c r="AO21855" s="3">
        <f t="shared" si="6823"/>
        <v>0.89498824672040134</v>
      </c>
      <c r="AQ21855">
        <f t="shared" si="6836"/>
        <v>2262.4500000004518</v>
      </c>
      <c r="AR21855">
        <f t="shared" si="6837"/>
        <v>33.529573680553163</v>
      </c>
      <c r="AS21855" s="5">
        <f t="shared" si="6838"/>
        <v>32.970479338161269</v>
      </c>
      <c r="AT21855">
        <f t="shared" si="6839"/>
        <v>0.31258648369462483</v>
      </c>
    </row>
    <row r="21856" spans="1:46" x14ac:dyDescent="0.25">
      <c r="A21856" s="1">
        <v>2262.5500000004522</v>
      </c>
      <c r="B21856">
        <v>33.530801033911473</v>
      </c>
      <c r="D21856">
        <f t="shared" si="6824"/>
        <v>0.87036520769445003</v>
      </c>
      <c r="E21856">
        <f t="shared" si="6822"/>
        <v>0.90933838021946456</v>
      </c>
      <c r="G21856">
        <f t="shared" si="6840"/>
        <v>0.87036520769445003</v>
      </c>
      <c r="H21856" s="2">
        <f t="shared" si="6841"/>
        <v>0.90933838021946456</v>
      </c>
      <c r="L21856" s="16">
        <f t="shared" si="6825"/>
        <v>0.90937545820279198</v>
      </c>
      <c r="M21856">
        <f t="shared" si="6826"/>
        <v>1.5217996447235932E-3</v>
      </c>
      <c r="P21856" s="19">
        <f t="shared" si="6827"/>
        <v>0.90933854478517728</v>
      </c>
      <c r="Q21856">
        <f t="shared" si="6828"/>
        <v>1.5189210039874567E-3</v>
      </c>
      <c r="T21856" s="19"/>
      <c r="V21856" s="19">
        <f t="shared" si="6829"/>
        <v>-1.1788022072533995E-15</v>
      </c>
      <c r="Y21856" s="19">
        <f t="shared" si="6830"/>
        <v>1.0555337675298699</v>
      </c>
      <c r="Z21856" s="14">
        <f t="shared" si="6831"/>
        <v>3.4287395551523485E-2</v>
      </c>
      <c r="AB21856" s="17">
        <f t="shared" si="6832"/>
        <v>39.222383104017659</v>
      </c>
      <c r="AC21856">
        <f t="shared" si="6833"/>
        <v>32.394106460754216</v>
      </c>
      <c r="AI21856" s="19">
        <f t="shared" si="6834"/>
        <v>0.89498188225897235</v>
      </c>
      <c r="AJ21856">
        <f t="shared" si="6835"/>
        <v>6.0598066661560028E-4</v>
      </c>
      <c r="AO21856" s="3">
        <f t="shared" si="6823"/>
        <v>0.89502429763472868</v>
      </c>
      <c r="AQ21856">
        <f t="shared" si="6836"/>
        <v>2262.5500000004522</v>
      </c>
      <c r="AR21856">
        <f t="shared" si="6837"/>
        <v>33.530801033911473</v>
      </c>
      <c r="AS21856" s="5">
        <f t="shared" si="6838"/>
        <v>32.971883356105657</v>
      </c>
      <c r="AT21856">
        <f t="shared" si="6839"/>
        <v>0.31238897056384596</v>
      </c>
    </row>
    <row r="21857" spans="1:46" x14ac:dyDescent="0.25">
      <c r="A21857" s="1">
        <v>2262.650000000453</v>
      </c>
      <c r="B21857">
        <v>33.532028311715308</v>
      </c>
      <c r="D21857">
        <f t="shared" si="6824"/>
        <v>0.87040503405153347</v>
      </c>
      <c r="E21857">
        <f t="shared" si="6822"/>
        <v>0.90936990438122822</v>
      </c>
      <c r="G21857">
        <f t="shared" si="6840"/>
        <v>0.87040503405153347</v>
      </c>
      <c r="H21857" s="2">
        <f t="shared" si="6841"/>
        <v>0.90936990438122822</v>
      </c>
      <c r="L21857" s="16">
        <f t="shared" si="6825"/>
        <v>0.9094069706392709</v>
      </c>
      <c r="M21857">
        <f t="shared" si="6826"/>
        <v>1.5211510575938916E-3</v>
      </c>
      <c r="P21857" s="19">
        <f t="shared" si="6827"/>
        <v>0.90937006881365634</v>
      </c>
      <c r="Q21857">
        <f t="shared" si="6828"/>
        <v>1.5182739340134439E-3</v>
      </c>
      <c r="T21857" s="19"/>
      <c r="V21857" s="19">
        <f t="shared" si="6829"/>
        <v>-1.1758725544888844E-15</v>
      </c>
      <c r="Y21857" s="19">
        <f t="shared" si="6830"/>
        <v>1.0555654967124428</v>
      </c>
      <c r="Z21857" s="14">
        <f t="shared" si="6831"/>
        <v>3.4284396932802004E-2</v>
      </c>
      <c r="AB21857" s="17">
        <f t="shared" si="6832"/>
        <v>39.223618363555964</v>
      </c>
      <c r="AC21857">
        <f t="shared" si="6833"/>
        <v>32.394197318211518</v>
      </c>
      <c r="AI21857" s="19">
        <f t="shared" si="6834"/>
        <v>0.89501794430999881</v>
      </c>
      <c r="AJ21857">
        <f t="shared" si="6835"/>
        <v>6.0579535139126874E-4</v>
      </c>
      <c r="AO21857" s="3">
        <f t="shared" si="6823"/>
        <v>0.89506034664680101</v>
      </c>
      <c r="AQ21857">
        <f t="shared" si="6836"/>
        <v>2262.650000000453</v>
      </c>
      <c r="AR21857">
        <f t="shared" si="6837"/>
        <v>33.532028311715308</v>
      </c>
      <c r="AS21857" s="5">
        <f t="shared" si="6838"/>
        <v>32.973287300011208</v>
      </c>
      <c r="AT21857">
        <f t="shared" si="6839"/>
        <v>0.31219151816012153</v>
      </c>
    </row>
    <row r="21858" spans="1:46" x14ac:dyDescent="0.25">
      <c r="A21858" s="1">
        <v>2262.750000000452</v>
      </c>
      <c r="B21858">
        <v>33.533255513956213</v>
      </c>
      <c r="D21858">
        <f t="shared" si="6824"/>
        <v>0.87044486040861613</v>
      </c>
      <c r="E21858">
        <f t="shared" si="6822"/>
        <v>0.90940142660206369</v>
      </c>
      <c r="G21858">
        <f t="shared" si="6840"/>
        <v>0.87044486040861613</v>
      </c>
      <c r="H21858" s="2">
        <f t="shared" si="6841"/>
        <v>0.90940142660206369</v>
      </c>
      <c r="L21858" s="16">
        <f t="shared" si="6825"/>
        <v>0.90943848113463588</v>
      </c>
      <c r="M21858">
        <f t="shared" si="6826"/>
        <v>1.520502457324677E-3</v>
      </c>
      <c r="P21858" s="19">
        <f t="shared" si="6827"/>
        <v>0.90940159090120098</v>
      </c>
      <c r="Q21858">
        <f t="shared" si="6828"/>
        <v>1.5176268506718908E-3</v>
      </c>
      <c r="T21858" s="19"/>
      <c r="V21858" s="19">
        <f t="shared" si="6829"/>
        <v>-1.1729502458813353E-15</v>
      </c>
      <c r="Y21858" s="19">
        <f t="shared" si="6830"/>
        <v>1.0555972239292648</v>
      </c>
      <c r="Z21858" s="14">
        <f t="shared" si="6831"/>
        <v>3.4281397717282433E-2</v>
      </c>
      <c r="AB21858" s="17">
        <f t="shared" si="6832"/>
        <v>39.224853546564951</v>
      </c>
      <c r="AC21858">
        <f t="shared" si="6833"/>
        <v>32.394288164795654</v>
      </c>
      <c r="AI21858" s="19">
        <f t="shared" si="6834"/>
        <v>0.8950540044589872</v>
      </c>
      <c r="AJ21858">
        <f t="shared" si="6835"/>
        <v>6.0560997089191375E-4</v>
      </c>
      <c r="AO21858" s="3">
        <f t="shared" si="6823"/>
        <v>0.8950963937563412</v>
      </c>
      <c r="AQ21858">
        <f t="shared" si="6836"/>
        <v>2262.750000000452</v>
      </c>
      <c r="AR21858">
        <f t="shared" si="6837"/>
        <v>33.533255513956213</v>
      </c>
      <c r="AS21858" s="5">
        <f t="shared" si="6838"/>
        <v>32.974691169867867</v>
      </c>
      <c r="AT21858">
        <f t="shared" si="6839"/>
        <v>0.31199412648684405</v>
      </c>
    </row>
    <row r="21859" spans="1:46" x14ac:dyDescent="0.25">
      <c r="A21859" s="1">
        <v>2262.8500000004519</v>
      </c>
      <c r="B21859">
        <v>33.534482640625733</v>
      </c>
      <c r="D21859">
        <f t="shared" si="6824"/>
        <v>0.87048468676569923</v>
      </c>
      <c r="E21859">
        <f t="shared" si="6822"/>
        <v>0.90943294688175391</v>
      </c>
      <c r="G21859">
        <f t="shared" si="6840"/>
        <v>0.87048468676569923</v>
      </c>
      <c r="H21859" s="2">
        <f t="shared" si="6841"/>
        <v>0.90943294688175391</v>
      </c>
      <c r="L21859" s="16">
        <f t="shared" si="6825"/>
        <v>0.90946998968865955</v>
      </c>
      <c r="M21859">
        <f t="shared" si="6826"/>
        <v>1.5198538439949783E-3</v>
      </c>
      <c r="P21859" s="19">
        <f t="shared" si="6827"/>
        <v>0.90943311104759406</v>
      </c>
      <c r="Q21859">
        <f t="shared" si="6828"/>
        <v>1.5169797540424941E-3</v>
      </c>
      <c r="T21859" s="19"/>
      <c r="V21859" s="19">
        <f t="shared" si="6829"/>
        <v>-1.170035262906097E-15</v>
      </c>
      <c r="Y21859" s="19">
        <f t="shared" si="6830"/>
        <v>1.0556289491801136</v>
      </c>
      <c r="Z21859" s="14">
        <f t="shared" si="6831"/>
        <v>3.4278397904977539E-2</v>
      </c>
      <c r="AB21859" s="17">
        <f t="shared" si="6832"/>
        <v>39.226088653035973</v>
      </c>
      <c r="AC21859">
        <f t="shared" si="6833"/>
        <v>32.394379000504394</v>
      </c>
      <c r="AI21859" s="19">
        <f t="shared" si="6834"/>
        <v>0.89509006270558689</v>
      </c>
      <c r="AJ21859">
        <f t="shared" si="6835"/>
        <v>6.0542452514320217E-4</v>
      </c>
      <c r="AO21859" s="3">
        <f t="shared" si="6823"/>
        <v>0.89513243896301753</v>
      </c>
      <c r="AQ21859">
        <f t="shared" si="6836"/>
        <v>2262.8500000004519</v>
      </c>
      <c r="AR21859">
        <f t="shared" si="6837"/>
        <v>33.534482640625733</v>
      </c>
      <c r="AS21859" s="5">
        <f t="shared" si="6838"/>
        <v>32.976094965661986</v>
      </c>
      <c r="AT21859">
        <f t="shared" si="6839"/>
        <v>0.31179679555141904</v>
      </c>
    </row>
    <row r="21860" spans="1:46" x14ac:dyDescent="0.25">
      <c r="A21860" s="1">
        <v>2262.9500000004518</v>
      </c>
      <c r="B21860">
        <v>33.535709691715446</v>
      </c>
      <c r="D21860">
        <f t="shared" si="6824"/>
        <v>0.87052451312278234</v>
      </c>
      <c r="E21860">
        <f t="shared" si="6822"/>
        <v>0.9094644652200824</v>
      </c>
      <c r="G21860">
        <f t="shared" si="6840"/>
        <v>0.87052451312278234</v>
      </c>
      <c r="H21860" s="2">
        <f t="shared" si="6841"/>
        <v>0.9094644652200824</v>
      </c>
      <c r="L21860" s="16">
        <f t="shared" si="6825"/>
        <v>0.9095014963011252</v>
      </c>
      <c r="M21860">
        <f t="shared" si="6826"/>
        <v>1.5192052176848225E-3</v>
      </c>
      <c r="P21860" s="19">
        <f t="shared" si="6827"/>
        <v>0.90946462925261939</v>
      </c>
      <c r="Q21860">
        <f t="shared" si="6828"/>
        <v>1.5163326442051959E-3</v>
      </c>
      <c r="T21860" s="19"/>
      <c r="V21860" s="19">
        <f t="shared" si="6829"/>
        <v>-1.1671275870853896E-15</v>
      </c>
      <c r="Y21860" s="19">
        <f t="shared" si="6830"/>
        <v>1.0556606724647677</v>
      </c>
      <c r="Z21860" s="14">
        <f t="shared" si="6831"/>
        <v>3.4275397495900993E-2</v>
      </c>
      <c r="AB21860" s="17">
        <f t="shared" si="6832"/>
        <v>39.227323682960403</v>
      </c>
      <c r="AC21860">
        <f t="shared" si="6833"/>
        <v>32.394469825335342</v>
      </c>
      <c r="AI21860" s="19">
        <f t="shared" si="6834"/>
        <v>0.89512611904952144</v>
      </c>
      <c r="AJ21860">
        <f t="shared" si="6835"/>
        <v>6.0523901417456445E-4</v>
      </c>
      <c r="AO21860" s="3">
        <f t="shared" si="6823"/>
        <v>0.89516848226653467</v>
      </c>
      <c r="AQ21860">
        <f t="shared" si="6836"/>
        <v>2262.9500000004518</v>
      </c>
      <c r="AR21860">
        <f t="shared" si="6837"/>
        <v>33.535709691715446</v>
      </c>
      <c r="AS21860" s="5">
        <f t="shared" si="6838"/>
        <v>32.977498687382806</v>
      </c>
      <c r="AT21860">
        <f t="shared" si="6839"/>
        <v>0.31159952535805568</v>
      </c>
    </row>
    <row r="21861" spans="1:46" x14ac:dyDescent="0.25">
      <c r="A21861" s="1">
        <v>2263.0500000004531</v>
      </c>
      <c r="B21861">
        <v>33.536936667216892</v>
      </c>
      <c r="D21861">
        <f t="shared" si="6824"/>
        <v>0.87056433947986589</v>
      </c>
      <c r="E21861">
        <f t="shared" si="6822"/>
        <v>0.90949598161683198</v>
      </c>
      <c r="G21861">
        <f t="shared" si="6840"/>
        <v>0.87056433947986589</v>
      </c>
      <c r="H21861" s="2">
        <f t="shared" si="6841"/>
        <v>0.90949598161683198</v>
      </c>
      <c r="L21861" s="16">
        <f t="shared" si="6825"/>
        <v>0.90953300097181966</v>
      </c>
      <c r="M21861">
        <f t="shared" si="6826"/>
        <v>1.5185565784744807E-3</v>
      </c>
      <c r="P21861" s="19">
        <f t="shared" si="6827"/>
        <v>0.9094961455160594</v>
      </c>
      <c r="Q21861">
        <f t="shared" si="6828"/>
        <v>1.5156855212397932E-3</v>
      </c>
      <c r="T21861" s="19"/>
      <c r="V21861" s="19">
        <f t="shared" si="6829"/>
        <v>-1.1642271999882757E-15</v>
      </c>
      <c r="Y21861" s="19">
        <f t="shared" si="6830"/>
        <v>1.0556923937830047</v>
      </c>
      <c r="Z21861" s="14">
        <f t="shared" si="6831"/>
        <v>3.4272396490065922E-2</v>
      </c>
      <c r="AB21861" s="17">
        <f t="shared" si="6832"/>
        <v>39.228558636329588</v>
      </c>
      <c r="AC21861">
        <f t="shared" si="6833"/>
        <v>32.394560639286276</v>
      </c>
      <c r="AI21861" s="19">
        <f t="shared" si="6834"/>
        <v>0.89516217349045868</v>
      </c>
      <c r="AJ21861">
        <f t="shared" si="6835"/>
        <v>6.0505343801267532E-4</v>
      </c>
      <c r="AO21861" s="3">
        <f t="shared" si="6823"/>
        <v>0.89520452366656045</v>
      </c>
      <c r="AQ21861">
        <f t="shared" si="6836"/>
        <v>2263.0500000004531</v>
      </c>
      <c r="AR21861">
        <f t="shared" si="6837"/>
        <v>33.536936667216892</v>
      </c>
      <c r="AS21861" s="5">
        <f t="shared" si="6838"/>
        <v>32.978902335017395</v>
      </c>
      <c r="AT21861">
        <f t="shared" si="6839"/>
        <v>0.311402315913339</v>
      </c>
    </row>
    <row r="21862" spans="1:46" x14ac:dyDescent="0.25">
      <c r="A21862" s="1">
        <v>2263.150000000453</v>
      </c>
      <c r="B21862">
        <v>33.538163567121643</v>
      </c>
      <c r="D21862">
        <f t="shared" si="6824"/>
        <v>0.870604165836949</v>
      </c>
      <c r="E21862">
        <f t="shared" si="6822"/>
        <v>0.90952749607178618</v>
      </c>
      <c r="G21862">
        <f t="shared" si="6840"/>
        <v>0.870604165836949</v>
      </c>
      <c r="H21862" s="2">
        <f t="shared" si="6841"/>
        <v>0.90952749607178618</v>
      </c>
      <c r="L21862" s="16">
        <f t="shared" si="6825"/>
        <v>0.90956450370052977</v>
      </c>
      <c r="M21862">
        <f t="shared" si="6826"/>
        <v>1.5179079264443656E-3</v>
      </c>
      <c r="P21862" s="19">
        <f t="shared" si="6827"/>
        <v>0.90952765983769768</v>
      </c>
      <c r="Q21862">
        <f t="shared" si="6828"/>
        <v>1.5150383852263185E-3</v>
      </c>
      <c r="T21862" s="19"/>
      <c r="V21862" s="19">
        <f t="shared" si="6829"/>
        <v>-1.1613340832304425E-15</v>
      </c>
      <c r="Y21862" s="19">
        <f t="shared" si="6830"/>
        <v>1.055724113134602</v>
      </c>
      <c r="Z21862" s="14">
        <f t="shared" si="6831"/>
        <v>3.426939488748583E-2</v>
      </c>
      <c r="AB21862" s="17">
        <f t="shared" si="6832"/>
        <v>39.229793513134851</v>
      </c>
      <c r="AC21862">
        <f t="shared" si="6833"/>
        <v>32.394651442354316</v>
      </c>
      <c r="AI21862" s="19">
        <f t="shared" si="6834"/>
        <v>0.89519822602808463</v>
      </c>
      <c r="AJ21862">
        <f t="shared" si="6835"/>
        <v>6.0486779668520265E-4</v>
      </c>
      <c r="AO21862" s="3">
        <f t="shared" si="6823"/>
        <v>0.89524056316281797</v>
      </c>
      <c r="AQ21862">
        <f t="shared" si="6836"/>
        <v>2263.150000000453</v>
      </c>
      <c r="AR21862">
        <f t="shared" si="6837"/>
        <v>33.538163567121643</v>
      </c>
      <c r="AS21862" s="5">
        <f t="shared" si="6838"/>
        <v>32.980305908553532</v>
      </c>
      <c r="AT21862">
        <f t="shared" si="6839"/>
        <v>0.3112051672230946</v>
      </c>
    </row>
    <row r="21863" spans="1:46" x14ac:dyDescent="0.25">
      <c r="A21863" s="1">
        <v>2263.250000000452</v>
      </c>
      <c r="B21863">
        <v>33.539390391421222</v>
      </c>
      <c r="D21863">
        <f t="shared" si="6824"/>
        <v>0.87064399219403166</v>
      </c>
      <c r="E21863">
        <f t="shared" si="6822"/>
        <v>0.90955900858472705</v>
      </c>
      <c r="G21863">
        <f t="shared" si="6840"/>
        <v>0.87064399219403166</v>
      </c>
      <c r="H21863" s="2">
        <f t="shared" si="6841"/>
        <v>0.90955900858472705</v>
      </c>
      <c r="L21863" s="16">
        <f t="shared" si="6825"/>
        <v>0.90959600448702815</v>
      </c>
      <c r="M21863">
        <f t="shared" si="6826"/>
        <v>1.5172592616737501E-3</v>
      </c>
      <c r="P21863" s="19">
        <f t="shared" si="6827"/>
        <v>0.90955917221731641</v>
      </c>
      <c r="Q21863">
        <f t="shared" si="6828"/>
        <v>1.5143912362446609E-3</v>
      </c>
      <c r="T21863" s="19"/>
      <c r="V21863" s="19">
        <f t="shared" si="6829"/>
        <v>-1.1584482184742561E-15</v>
      </c>
      <c r="Y21863" s="19">
        <f t="shared" si="6830"/>
        <v>1.0557558305193386</v>
      </c>
      <c r="Z21863" s="14">
        <f t="shared" si="6831"/>
        <v>3.4266392688174586E-2</v>
      </c>
      <c r="AB21863" s="17">
        <f t="shared" si="6832"/>
        <v>39.231028313367602</v>
      </c>
      <c r="AC21863">
        <f t="shared" si="6833"/>
        <v>32.394742234538114</v>
      </c>
      <c r="AI21863" s="19">
        <f t="shared" si="6834"/>
        <v>0.89523427666210464</v>
      </c>
      <c r="AJ21863">
        <f t="shared" si="6835"/>
        <v>6.046820902207516E-4</v>
      </c>
      <c r="AO21863" s="3">
        <f t="shared" si="6823"/>
        <v>0.89527660075497573</v>
      </c>
      <c r="AQ21863">
        <f t="shared" si="6836"/>
        <v>2263.250000000452</v>
      </c>
      <c r="AR21863">
        <f t="shared" si="6837"/>
        <v>33.539390391421222</v>
      </c>
      <c r="AS21863" s="5">
        <f t="shared" si="6838"/>
        <v>32.981709407979736</v>
      </c>
      <c r="AT21863">
        <f t="shared" si="6839"/>
        <v>0.31100807929226298</v>
      </c>
    </row>
    <row r="21864" spans="1:46" x14ac:dyDescent="0.25">
      <c r="A21864" s="1">
        <v>2263.3500000004519</v>
      </c>
      <c r="B21864">
        <v>33.540617140107173</v>
      </c>
      <c r="D21864">
        <f t="shared" si="6824"/>
        <v>0.87068381855111476</v>
      </c>
      <c r="E21864">
        <f t="shared" si="6822"/>
        <v>0.90959051915543765</v>
      </c>
      <c r="G21864">
        <f t="shared" si="6840"/>
        <v>0.87068381855111476</v>
      </c>
      <c r="H21864" s="2">
        <f t="shared" si="6841"/>
        <v>0.90959051915543765</v>
      </c>
      <c r="L21864" s="16">
        <f t="shared" si="6825"/>
        <v>0.90962750333110876</v>
      </c>
      <c r="M21864">
        <f t="shared" si="6826"/>
        <v>1.5166105842435358E-3</v>
      </c>
      <c r="P21864" s="19">
        <f t="shared" si="6827"/>
        <v>0.90959068265469867</v>
      </c>
      <c r="Q21864">
        <f t="shared" si="6828"/>
        <v>1.5137440743747458E-3</v>
      </c>
      <c r="T21864" s="19"/>
      <c r="V21864" s="19">
        <f t="shared" si="6829"/>
        <v>-1.1555695874284298E-15</v>
      </c>
      <c r="Y21864" s="19">
        <f t="shared" si="6830"/>
        <v>1.0557875459369899</v>
      </c>
      <c r="Z21864" s="14">
        <f t="shared" si="6831"/>
        <v>3.4263389892144371E-2</v>
      </c>
      <c r="AB21864" s="17">
        <f t="shared" si="6832"/>
        <v>39.232263037019081</v>
      </c>
      <c r="AC21864">
        <f t="shared" si="6833"/>
        <v>32.394833015834152</v>
      </c>
      <c r="AI21864" s="19">
        <f t="shared" si="6834"/>
        <v>0.89527032539220497</v>
      </c>
      <c r="AJ21864">
        <f t="shared" si="6835"/>
        <v>6.044963186469755E-4</v>
      </c>
      <c r="AO21864" s="3">
        <f t="shared" si="6823"/>
        <v>0.8953126364427384</v>
      </c>
      <c r="AQ21864">
        <f t="shared" si="6836"/>
        <v>2263.3500000004519</v>
      </c>
      <c r="AR21864">
        <f t="shared" si="6837"/>
        <v>33.540617140107173</v>
      </c>
      <c r="AS21864" s="5">
        <f t="shared" si="6838"/>
        <v>32.983112833283805</v>
      </c>
      <c r="AT21864">
        <f t="shared" si="6839"/>
        <v>0.31081105212660437</v>
      </c>
    </row>
    <row r="21865" spans="1:46" x14ac:dyDescent="0.25">
      <c r="A21865" s="1">
        <v>2263.4500000004532</v>
      </c>
      <c r="B21865">
        <v>33.541843813171063</v>
      </c>
      <c r="D21865">
        <f t="shared" si="6824"/>
        <v>0.87072364490819842</v>
      </c>
      <c r="E21865">
        <f t="shared" si="6822"/>
        <v>0.90962202778370127</v>
      </c>
      <c r="G21865">
        <f t="shared" si="6840"/>
        <v>0.87072364490819842</v>
      </c>
      <c r="H21865" s="2">
        <f t="shared" si="6841"/>
        <v>0.90962202778370127</v>
      </c>
      <c r="L21865" s="16">
        <f t="shared" si="6825"/>
        <v>0.9096590002325442</v>
      </c>
      <c r="M21865">
        <f t="shared" si="6826"/>
        <v>1.515961894233061E-3</v>
      </c>
      <c r="P21865" s="19">
        <f t="shared" si="6827"/>
        <v>0.90962219114962795</v>
      </c>
      <c r="Q21865">
        <f t="shared" si="6828"/>
        <v>1.5130968996966308E-3</v>
      </c>
      <c r="T21865" s="19"/>
      <c r="V21865" s="19">
        <f t="shared" si="6829"/>
        <v>-1.1526981718479829E-15</v>
      </c>
      <c r="Y21865" s="19">
        <f t="shared" si="6830"/>
        <v>1.0558192593873348</v>
      </c>
      <c r="Z21865" s="14">
        <f t="shared" si="6831"/>
        <v>3.4260386499409073E-2</v>
      </c>
      <c r="AB21865" s="17">
        <f t="shared" si="6832"/>
        <v>39.233497684080696</v>
      </c>
      <c r="AC21865">
        <f t="shared" si="6833"/>
        <v>32.394923786240611</v>
      </c>
      <c r="AI21865" s="19">
        <f t="shared" si="6834"/>
        <v>0.89530637221809006</v>
      </c>
      <c r="AJ21865">
        <f t="shared" si="6835"/>
        <v>6.0431048199249219E-4</v>
      </c>
      <c r="AO21865" s="3">
        <f t="shared" si="6823"/>
        <v>0.8953486702257738</v>
      </c>
      <c r="AQ21865">
        <f t="shared" si="6836"/>
        <v>2263.4500000004532</v>
      </c>
      <c r="AR21865">
        <f t="shared" si="6837"/>
        <v>33.541843813171063</v>
      </c>
      <c r="AS21865" s="5">
        <f t="shared" si="6838"/>
        <v>32.984516184454222</v>
      </c>
      <c r="AT21865">
        <f t="shared" si="6839"/>
        <v>0.31061408573113714</v>
      </c>
    </row>
    <row r="21866" spans="1:46" x14ac:dyDescent="0.25">
      <c r="A21866" s="1">
        <v>2263.5500000004531</v>
      </c>
      <c r="B21866">
        <v>33.543070410604408</v>
      </c>
      <c r="D21866">
        <f t="shared" si="6824"/>
        <v>0.87076347126528142</v>
      </c>
      <c r="E21866">
        <f t="shared" si="6822"/>
        <v>0.90965353446929986</v>
      </c>
      <c r="G21866">
        <f t="shared" si="6840"/>
        <v>0.87076347126528142</v>
      </c>
      <c r="H21866" s="2">
        <f t="shared" si="6841"/>
        <v>0.90965353446929986</v>
      </c>
      <c r="L21866" s="16">
        <f t="shared" si="6825"/>
        <v>0.90969049519112843</v>
      </c>
      <c r="M21866">
        <f t="shared" si="6826"/>
        <v>1.515313191723466E-3</v>
      </c>
      <c r="P21866" s="19">
        <f t="shared" si="6827"/>
        <v>0.90965369770188576</v>
      </c>
      <c r="Q21866">
        <f t="shared" si="6828"/>
        <v>1.5124497122903588E-3</v>
      </c>
      <c r="T21866" s="19"/>
      <c r="V21866" s="19">
        <f t="shared" si="6829"/>
        <v>-1.1498339535342454E-15</v>
      </c>
      <c r="Y21866" s="19">
        <f t="shared" si="6830"/>
        <v>1.0558509708701496</v>
      </c>
      <c r="Z21866" s="14">
        <f t="shared" si="6831"/>
        <v>3.4257382509982066E-2</v>
      </c>
      <c r="AB21866" s="17">
        <f t="shared" si="6832"/>
        <v>39.234732254543729</v>
      </c>
      <c r="AC21866">
        <f t="shared" si="6833"/>
        <v>32.395014545754762</v>
      </c>
      <c r="AI21866" s="19">
        <f t="shared" si="6834"/>
        <v>0.89534241713940999</v>
      </c>
      <c r="AJ21866">
        <f t="shared" si="6835"/>
        <v>6.0412458028334161E-4</v>
      </c>
      <c r="AO21866" s="3">
        <f t="shared" si="6823"/>
        <v>0.89538470210378684</v>
      </c>
      <c r="AQ21866">
        <f t="shared" si="6836"/>
        <v>2263.5500000004531</v>
      </c>
      <c r="AR21866">
        <f t="shared" si="6837"/>
        <v>33.543070410604408</v>
      </c>
      <c r="AS21866" s="5">
        <f t="shared" si="6838"/>
        <v>32.985919461477366</v>
      </c>
      <c r="AT21866">
        <f t="shared" si="6839"/>
        <v>0.3104171801131636</v>
      </c>
    </row>
    <row r="21867" spans="1:46" x14ac:dyDescent="0.25">
      <c r="A21867" s="1">
        <v>2263.650000000453</v>
      </c>
      <c r="B21867">
        <v>33.544296932398737</v>
      </c>
      <c r="D21867">
        <f t="shared" si="6824"/>
        <v>0.87080329762236452</v>
      </c>
      <c r="E21867">
        <f t="shared" si="6822"/>
        <v>0.90968503921201604</v>
      </c>
      <c r="G21867">
        <f t="shared" si="6840"/>
        <v>0.87080329762236452</v>
      </c>
      <c r="H21867" s="2">
        <f t="shared" si="6841"/>
        <v>0.90968503921201604</v>
      </c>
      <c r="L21867" s="16">
        <f t="shared" si="6825"/>
        <v>0.90972198820663408</v>
      </c>
      <c r="M21867">
        <f t="shared" si="6826"/>
        <v>1.5146644767941118E-3</v>
      </c>
      <c r="P21867" s="19">
        <f t="shared" si="6827"/>
        <v>0.90968520231125505</v>
      </c>
      <c r="Q21867">
        <f t="shared" si="6828"/>
        <v>1.5118025122359668E-3</v>
      </c>
      <c r="T21867" s="19"/>
      <c r="V21867" s="19">
        <f t="shared" si="6829"/>
        <v>-1.1469769143345835E-15</v>
      </c>
      <c r="Y21867" s="19">
        <f t="shared" si="6830"/>
        <v>1.0558826803852126</v>
      </c>
      <c r="Z21867" s="14">
        <f t="shared" si="6831"/>
        <v>3.4254377923876825E-2</v>
      </c>
      <c r="AB21867" s="17">
        <f t="shared" si="6832"/>
        <v>39.235966748399555</v>
      </c>
      <c r="AC21867">
        <f t="shared" si="6833"/>
        <v>32.395105294374787</v>
      </c>
      <c r="AI21867" s="19">
        <f t="shared" si="6834"/>
        <v>0.89537846015588785</v>
      </c>
      <c r="AJ21867">
        <f t="shared" si="6835"/>
        <v>6.0393861354908832E-4</v>
      </c>
      <c r="AO21867" s="3">
        <f t="shared" si="6823"/>
        <v>0.89542073207646355</v>
      </c>
      <c r="AQ21867">
        <f t="shared" si="6836"/>
        <v>2263.650000000453</v>
      </c>
      <c r="AR21867">
        <f t="shared" si="6837"/>
        <v>33.544296932398737</v>
      </c>
      <c r="AS21867" s="5">
        <f t="shared" si="6838"/>
        <v>32.987322664342464</v>
      </c>
      <c r="AT21867">
        <f t="shared" si="6839"/>
        <v>0.31022033527682058</v>
      </c>
    </row>
    <row r="21868" spans="1:46" x14ac:dyDescent="0.25">
      <c r="A21868" s="1">
        <v>2263.750000000452</v>
      </c>
      <c r="B21868">
        <v>33.54552337854561</v>
      </c>
      <c r="D21868">
        <f t="shared" si="6824"/>
        <v>0.87084312397944719</v>
      </c>
      <c r="E21868">
        <f t="shared" si="6822"/>
        <v>0.90971654201163299</v>
      </c>
      <c r="G21868">
        <f t="shared" si="6840"/>
        <v>0.87084312397944719</v>
      </c>
      <c r="H21868" s="2">
        <f t="shared" si="6841"/>
        <v>0.90971654201163299</v>
      </c>
      <c r="L21868" s="16">
        <f t="shared" si="6825"/>
        <v>0.90975347927884798</v>
      </c>
      <c r="M21868">
        <f t="shared" si="6826"/>
        <v>1.514015749525607E-3</v>
      </c>
      <c r="P21868" s="19">
        <f t="shared" si="6827"/>
        <v>0.90971670497751889</v>
      </c>
      <c r="Q21868">
        <f t="shared" si="6828"/>
        <v>1.5111552996136411E-3</v>
      </c>
      <c r="T21868" s="19"/>
      <c r="V21868" s="19">
        <f t="shared" si="6829"/>
        <v>-1.1441270361422693E-15</v>
      </c>
      <c r="Y21868" s="19">
        <f t="shared" si="6830"/>
        <v>1.0559143879323003</v>
      </c>
      <c r="Z21868" s="14">
        <f t="shared" si="6831"/>
        <v>3.425137274110663E-2</v>
      </c>
      <c r="AB21868" s="17">
        <f t="shared" si="6832"/>
        <v>39.237201165639469</v>
      </c>
      <c r="AC21868">
        <f t="shared" si="6833"/>
        <v>32.395196032097644</v>
      </c>
      <c r="AI21868" s="19">
        <f t="shared" si="6834"/>
        <v>0.89541450126720989</v>
      </c>
      <c r="AJ21868">
        <f t="shared" si="6835"/>
        <v>6.0375258181758103E-4</v>
      </c>
      <c r="AO21868" s="3">
        <f t="shared" si="6823"/>
        <v>0.8954567601435095</v>
      </c>
      <c r="AQ21868">
        <f t="shared" si="6836"/>
        <v>2263.750000000452</v>
      </c>
      <c r="AR21868">
        <f t="shared" si="6837"/>
        <v>33.54552337854561</v>
      </c>
      <c r="AS21868" s="5">
        <f t="shared" si="6838"/>
        <v>32.988725793037297</v>
      </c>
      <c r="AT21868">
        <f t="shared" si="6839"/>
        <v>0.31002355122788755</v>
      </c>
    </row>
    <row r="21869" spans="1:46" x14ac:dyDescent="0.25">
      <c r="A21869" s="1">
        <v>2263.8500000004528</v>
      </c>
      <c r="B21869">
        <v>33.546749749036543</v>
      </c>
      <c r="D21869">
        <f t="shared" si="6824"/>
        <v>0.87088295033653063</v>
      </c>
      <c r="E21869">
        <f t="shared" si="6822"/>
        <v>0.90974804286793254</v>
      </c>
      <c r="G21869">
        <f t="shared" si="6840"/>
        <v>0.87088295033653063</v>
      </c>
      <c r="H21869" s="2">
        <f t="shared" si="6841"/>
        <v>0.90974804286793254</v>
      </c>
      <c r="L21869" s="16">
        <f t="shared" si="6825"/>
        <v>0.90978496840755696</v>
      </c>
      <c r="M21869">
        <f t="shared" si="6826"/>
        <v>1.5133670099984594E-3</v>
      </c>
      <c r="P21869" s="19">
        <f t="shared" si="6827"/>
        <v>0.909748205700459</v>
      </c>
      <c r="Q21869">
        <f t="shared" si="6828"/>
        <v>1.5105080745033634E-3</v>
      </c>
      <c r="T21869" s="19"/>
      <c r="V21869" s="19">
        <f t="shared" si="6829"/>
        <v>-1.1412843008965525E-15</v>
      </c>
      <c r="Y21869" s="19">
        <f t="shared" si="6830"/>
        <v>1.0559460935111908</v>
      </c>
      <c r="Z21869" s="14">
        <f t="shared" si="6831"/>
        <v>3.4248366961684783E-2</v>
      </c>
      <c r="AB21869" s="17">
        <f t="shared" si="6832"/>
        <v>39.238435506254831</v>
      </c>
      <c r="AC21869">
        <f t="shared" si="6833"/>
        <v>32.395286758921515</v>
      </c>
      <c r="AI21869" s="19">
        <f t="shared" si="6834"/>
        <v>0.89545054047306238</v>
      </c>
      <c r="AJ21869">
        <f t="shared" si="6835"/>
        <v>6.035664851166125E-4</v>
      </c>
      <c r="AO21869" s="3">
        <f t="shared" si="6823"/>
        <v>0.89549278630461049</v>
      </c>
      <c r="AQ21869">
        <f t="shared" si="6836"/>
        <v>2263.8500000004528</v>
      </c>
      <c r="AR21869">
        <f t="shared" si="6837"/>
        <v>33.546749749036543</v>
      </c>
      <c r="AS21869" s="5">
        <f t="shared" si="6838"/>
        <v>32.990128847549649</v>
      </c>
      <c r="AT21869">
        <f t="shared" si="6839"/>
        <v>0.30982682797208322</v>
      </c>
    </row>
    <row r="21870" spans="1:46" x14ac:dyDescent="0.25">
      <c r="A21870" s="1">
        <v>2263.9500000004532</v>
      </c>
      <c r="B21870">
        <v>33.547976043863038</v>
      </c>
      <c r="D21870">
        <f t="shared" si="6824"/>
        <v>0.87092277669361395</v>
      </c>
      <c r="E21870">
        <f t="shared" si="6822"/>
        <v>0.90977954178069675</v>
      </c>
      <c r="G21870">
        <f t="shared" si="6840"/>
        <v>0.87092277669361395</v>
      </c>
      <c r="H21870" s="2">
        <f t="shared" si="6841"/>
        <v>0.90977954178069675</v>
      </c>
      <c r="L21870" s="16">
        <f t="shared" si="6825"/>
        <v>0.90981645559253721</v>
      </c>
      <c r="M21870">
        <f t="shared" si="6826"/>
        <v>1.5127182582925481E-3</v>
      </c>
      <c r="P21870" s="19">
        <f t="shared" si="6827"/>
        <v>0.90977970447985768</v>
      </c>
      <c r="Q21870">
        <f t="shared" si="6828"/>
        <v>1.5098608369853595E-3</v>
      </c>
      <c r="T21870" s="19"/>
      <c r="V21870" s="19">
        <f t="shared" si="6829"/>
        <v>-1.1384486905823963E-15</v>
      </c>
      <c r="Y21870" s="19">
        <f t="shared" si="6830"/>
        <v>1.0559777971216595</v>
      </c>
      <c r="Z21870" s="14">
        <f t="shared" si="6831"/>
        <v>3.4245360585624357E-2</v>
      </c>
      <c r="AB21870" s="17">
        <f t="shared" si="6832"/>
        <v>39.239669770236894</v>
      </c>
      <c r="AC21870">
        <f t="shared" si="6833"/>
        <v>32.395377474843514</v>
      </c>
      <c r="AI21870" s="19">
        <f t="shared" si="6834"/>
        <v>0.89548657777313223</v>
      </c>
      <c r="AJ21870">
        <f t="shared" si="6835"/>
        <v>6.0338032347414324E-4</v>
      </c>
      <c r="AO21870" s="3">
        <f t="shared" si="6823"/>
        <v>0.89552881055943478</v>
      </c>
      <c r="AQ21870">
        <f t="shared" si="6836"/>
        <v>2263.9500000004532</v>
      </c>
      <c r="AR21870">
        <f t="shared" si="6837"/>
        <v>33.547976043863038</v>
      </c>
      <c r="AS21870" s="5">
        <f t="shared" si="6838"/>
        <v>32.991531827867334</v>
      </c>
      <c r="AT21870">
        <f t="shared" si="6839"/>
        <v>0.30963016551507361</v>
      </c>
    </row>
    <row r="21871" spans="1:46" x14ac:dyDescent="0.25">
      <c r="A21871" s="1">
        <v>2264.0500000004531</v>
      </c>
      <c r="B21871">
        <v>33.549202263016639</v>
      </c>
      <c r="D21871">
        <f t="shared" si="6824"/>
        <v>0.87096260305069695</v>
      </c>
      <c r="E21871">
        <f t="shared" si="6822"/>
        <v>0.90981103874970815</v>
      </c>
      <c r="G21871">
        <f t="shared" si="6840"/>
        <v>0.87096260305069695</v>
      </c>
      <c r="H21871" s="2">
        <f t="shared" si="6841"/>
        <v>0.90981103874970815</v>
      </c>
      <c r="L21871" s="16">
        <f t="shared" si="6825"/>
        <v>0.90984794083357556</v>
      </c>
      <c r="M21871">
        <f t="shared" si="6826"/>
        <v>1.5120694944885671E-3</v>
      </c>
      <c r="P21871" s="19">
        <f t="shared" si="6827"/>
        <v>0.90981120131549742</v>
      </c>
      <c r="Q21871">
        <f t="shared" si="6828"/>
        <v>1.5092135871398581E-3</v>
      </c>
      <c r="T21871" s="19"/>
      <c r="V21871" s="19">
        <f t="shared" si="6829"/>
        <v>-1.1356201872303424E-15</v>
      </c>
      <c r="Y21871" s="19">
        <f t="shared" si="6830"/>
        <v>1.0560094987634845</v>
      </c>
      <c r="Z21871" s="14">
        <f t="shared" si="6831"/>
        <v>3.4242353612939265E-2</v>
      </c>
      <c r="AB21871" s="17">
        <f t="shared" si="6832"/>
        <v>39.240903957577025</v>
      </c>
      <c r="AC21871">
        <f t="shared" si="6833"/>
        <v>32.395468179861574</v>
      </c>
      <c r="AI21871" s="19">
        <f t="shared" si="6834"/>
        <v>0.89552261316710546</v>
      </c>
      <c r="AJ21871">
        <f t="shared" si="6835"/>
        <v>6.0319409691808861E-4</v>
      </c>
      <c r="AO21871" s="3">
        <f t="shared" si="6823"/>
        <v>0.89556483290768685</v>
      </c>
      <c r="AQ21871">
        <f t="shared" si="6836"/>
        <v>2264.0500000004531</v>
      </c>
      <c r="AR21871">
        <f t="shared" si="6837"/>
        <v>33.549202263016639</v>
      </c>
      <c r="AS21871" s="5">
        <f t="shared" si="6838"/>
        <v>32.992934733978124</v>
      </c>
      <c r="AT21871">
        <f t="shared" si="6839"/>
        <v>0.30943356386261445</v>
      </c>
    </row>
    <row r="21872" spans="1:46" x14ac:dyDescent="0.25">
      <c r="A21872" s="1">
        <v>2264.150000000453</v>
      </c>
      <c r="B21872">
        <v>33.550428406488869</v>
      </c>
      <c r="D21872">
        <f t="shared" si="6824"/>
        <v>0.87100242940778005</v>
      </c>
      <c r="E21872">
        <f t="shared" si="6822"/>
        <v>0.90984253377474911</v>
      </c>
      <c r="G21872">
        <f t="shared" si="6840"/>
        <v>0.87100242940778005</v>
      </c>
      <c r="H21872" s="2">
        <f t="shared" si="6841"/>
        <v>0.90984253377474911</v>
      </c>
      <c r="L21872" s="16">
        <f t="shared" si="6825"/>
        <v>0.90987942413045175</v>
      </c>
      <c r="M21872">
        <f t="shared" si="6826"/>
        <v>1.511420718666643E-3</v>
      </c>
      <c r="P21872" s="19">
        <f t="shared" si="6827"/>
        <v>0.90984269620716018</v>
      </c>
      <c r="Q21872">
        <f t="shared" si="6828"/>
        <v>1.5085663250470303E-3</v>
      </c>
      <c r="T21872" s="19"/>
      <c r="V21872" s="19">
        <f t="shared" si="6829"/>
        <v>-1.1327987729164371E-15</v>
      </c>
      <c r="Y21872" s="19">
        <f t="shared" si="6830"/>
        <v>1.0560411984364424</v>
      </c>
      <c r="Z21872" s="14">
        <f t="shared" si="6831"/>
        <v>3.4239346043642649E-2</v>
      </c>
      <c r="AB21872" s="17">
        <f t="shared" si="6832"/>
        <v>39.24213806826652</v>
      </c>
      <c r="AC21872">
        <f t="shared" si="6833"/>
        <v>32.395558873973059</v>
      </c>
      <c r="AI21872" s="19">
        <f t="shared" si="6834"/>
        <v>0.89555864665468699</v>
      </c>
      <c r="AJ21872">
        <f t="shared" si="6835"/>
        <v>6.0300780547728938E-4</v>
      </c>
      <c r="AO21872" s="3">
        <f t="shared" si="6823"/>
        <v>0.89560085334905359</v>
      </c>
      <c r="AQ21872">
        <f t="shared" si="6836"/>
        <v>2264.150000000453</v>
      </c>
      <c r="AR21872">
        <f t="shared" si="6837"/>
        <v>33.550428406488869</v>
      </c>
      <c r="AS21872" s="5">
        <f t="shared" si="6838"/>
        <v>32.994337565870538</v>
      </c>
      <c r="AT21872">
        <f t="shared" si="6839"/>
        <v>0.30923702301960265</v>
      </c>
    </row>
    <row r="21873" spans="1:46" x14ac:dyDescent="0.25">
      <c r="A21873" s="1">
        <v>2264.2500000004529</v>
      </c>
      <c r="B21873">
        <v>33.551654474271231</v>
      </c>
      <c r="D21873">
        <f t="shared" si="6824"/>
        <v>0.87104225576486316</v>
      </c>
      <c r="E21873">
        <f t="shared" si="6822"/>
        <v>0.90987402685560137</v>
      </c>
      <c r="G21873">
        <f t="shared" si="6840"/>
        <v>0.87104225576486316</v>
      </c>
      <c r="H21873" s="2">
        <f t="shared" si="6841"/>
        <v>0.90987402685560137</v>
      </c>
      <c r="L21873" s="16">
        <f t="shared" si="6825"/>
        <v>0.90991090548295261</v>
      </c>
      <c r="M21873">
        <f t="shared" si="6826"/>
        <v>1.5107719309075355E-3</v>
      </c>
      <c r="P21873" s="19">
        <f t="shared" si="6827"/>
        <v>0.90987418915462837</v>
      </c>
      <c r="Q21873">
        <f t="shared" si="6828"/>
        <v>1.5079190507871617E-3</v>
      </c>
      <c r="T21873" s="19"/>
      <c r="V21873" s="19">
        <f t="shared" si="6829"/>
        <v>-1.1299844297621938E-15</v>
      </c>
      <c r="Y21873" s="19">
        <f t="shared" si="6830"/>
        <v>1.0560728961403099</v>
      </c>
      <c r="Z21873" s="14">
        <f t="shared" si="6831"/>
        <v>3.4236337877747887E-2</v>
      </c>
      <c r="AB21873" s="17">
        <f t="shared" si="6832"/>
        <v>39.243372102296696</v>
      </c>
      <c r="AC21873">
        <f t="shared" si="6833"/>
        <v>32.39564955717583</v>
      </c>
      <c r="AI21873" s="19">
        <f t="shared" si="6834"/>
        <v>0.89559467823552619</v>
      </c>
      <c r="AJ21873">
        <f t="shared" si="6835"/>
        <v>6.0282144917791873E-4</v>
      </c>
      <c r="AO21873" s="3">
        <f t="shared" si="6823"/>
        <v>0.89563687188322105</v>
      </c>
      <c r="AQ21873">
        <f t="shared" si="6836"/>
        <v>2264.2500000004529</v>
      </c>
      <c r="AR21873">
        <f t="shared" si="6837"/>
        <v>33.551654474271231</v>
      </c>
      <c r="AS21873" s="5">
        <f t="shared" si="6838"/>
        <v>32.995740323530917</v>
      </c>
      <c r="AT21873">
        <f t="shared" si="6839"/>
        <v>0.30904054299332456</v>
      </c>
    </row>
    <row r="21874" spans="1:46" x14ac:dyDescent="0.25">
      <c r="A21874" s="1">
        <v>2264.3500000004528</v>
      </c>
      <c r="B21874">
        <v>33.552880466355241</v>
      </c>
      <c r="D21874">
        <f t="shared" si="6824"/>
        <v>0.87108208212194627</v>
      </c>
      <c r="E21874">
        <f t="shared" si="6822"/>
        <v>0.909905517992047</v>
      </c>
      <c r="G21874">
        <f t="shared" si="6840"/>
        <v>0.87108208212194627</v>
      </c>
      <c r="H21874" s="2">
        <f t="shared" si="6841"/>
        <v>0.909905517992047</v>
      </c>
      <c r="L21874" s="16">
        <f t="shared" si="6825"/>
        <v>0.90994238489085078</v>
      </c>
      <c r="M21874">
        <f t="shared" si="6826"/>
        <v>1.5101231312909275E-3</v>
      </c>
      <c r="P21874" s="19">
        <f t="shared" si="6827"/>
        <v>0.90990568015768336</v>
      </c>
      <c r="Q21874">
        <f t="shared" si="6828"/>
        <v>1.5072717644404891E-3</v>
      </c>
      <c r="T21874" s="19"/>
      <c r="V21874" s="19">
        <f t="shared" si="6829"/>
        <v>-1.1271771399343416E-15</v>
      </c>
      <c r="Y21874" s="19">
        <f t="shared" si="6830"/>
        <v>1.0561045918748646</v>
      </c>
      <c r="Z21874" s="14">
        <f t="shared" si="6831"/>
        <v>3.423332911526876E-2</v>
      </c>
      <c r="AB21874" s="17">
        <f t="shared" si="6832"/>
        <v>39.244606059658892</v>
      </c>
      <c r="AC21874">
        <f t="shared" si="6833"/>
        <v>32.395740229467805</v>
      </c>
      <c r="AI21874" s="19">
        <f t="shared" si="6834"/>
        <v>0.89563070790936483</v>
      </c>
      <c r="AJ21874">
        <f t="shared" si="6835"/>
        <v>6.0263502805071173E-4</v>
      </c>
      <c r="AO21874" s="3">
        <f t="shared" si="6823"/>
        <v>0.89567288850989413</v>
      </c>
      <c r="AQ21874">
        <f t="shared" si="6836"/>
        <v>2264.3500000004528</v>
      </c>
      <c r="AR21874">
        <f t="shared" si="6837"/>
        <v>33.552880466355241</v>
      </c>
      <c r="AS21874" s="5">
        <f t="shared" si="6838"/>
        <v>32.997143006949209</v>
      </c>
      <c r="AT21874">
        <f t="shared" si="6839"/>
        <v>0.3088441237870711</v>
      </c>
    </row>
    <row r="21875" spans="1:46" x14ac:dyDescent="0.25">
      <c r="A21875" s="1">
        <v>2264.4500000004532</v>
      </c>
      <c r="B21875">
        <v>33.554106382732407</v>
      </c>
      <c r="D21875">
        <f t="shared" si="6824"/>
        <v>0.87112190847902948</v>
      </c>
      <c r="E21875">
        <f t="shared" si="6822"/>
        <v>0.90993700718386794</v>
      </c>
      <c r="G21875">
        <f t="shared" si="6840"/>
        <v>0.87112190847902948</v>
      </c>
      <c r="H21875" s="2">
        <f t="shared" si="6841"/>
        <v>0.90993700718386794</v>
      </c>
      <c r="L21875" s="16">
        <f t="shared" si="6825"/>
        <v>0.90997386235394018</v>
      </c>
      <c r="M21875">
        <f t="shared" si="6826"/>
        <v>1.509474319898188E-3</v>
      </c>
      <c r="P21875" s="19">
        <f t="shared" si="6827"/>
        <v>0.9099371692161079</v>
      </c>
      <c r="Q21875">
        <f t="shared" si="6828"/>
        <v>1.5066244660873814E-3</v>
      </c>
      <c r="T21875" s="19"/>
      <c r="V21875" s="19">
        <f t="shared" si="6829"/>
        <v>-1.1243768856447931E-15</v>
      </c>
      <c r="Y21875" s="19">
        <f t="shared" si="6830"/>
        <v>1.0561362856398815</v>
      </c>
      <c r="Z21875" s="14">
        <f t="shared" si="6831"/>
        <v>3.4230319756217993E-2</v>
      </c>
      <c r="AB21875" s="17">
        <f t="shared" si="6832"/>
        <v>39.245839940344339</v>
      </c>
      <c r="AC21875">
        <f t="shared" si="6833"/>
        <v>32.395830890845787</v>
      </c>
      <c r="AI21875" s="19">
        <f t="shared" si="6834"/>
        <v>0.89566673567587096</v>
      </c>
      <c r="AJ21875">
        <f t="shared" si="6835"/>
        <v>6.024485421228091E-4</v>
      </c>
      <c r="AO21875" s="3">
        <f t="shared" si="6823"/>
        <v>0.89570890322875929</v>
      </c>
      <c r="AQ21875">
        <f t="shared" si="6836"/>
        <v>2264.4500000004532</v>
      </c>
      <c r="AR21875">
        <f t="shared" si="6837"/>
        <v>33.554106382732407</v>
      </c>
      <c r="AS21875" s="5">
        <f t="shared" si="6838"/>
        <v>32.998545616112501</v>
      </c>
      <c r="AT21875">
        <f t="shared" si="6839"/>
        <v>0.30864776540729671</v>
      </c>
    </row>
    <row r="21876" spans="1:46" x14ac:dyDescent="0.25">
      <c r="A21876" s="1">
        <v>2264.5500000004531</v>
      </c>
      <c r="B21876">
        <v>33.555332223394252</v>
      </c>
      <c r="D21876">
        <f t="shared" si="6824"/>
        <v>0.87116173483611259</v>
      </c>
      <c r="E21876">
        <f t="shared" si="6822"/>
        <v>0.90996849443084638</v>
      </c>
      <c r="G21876">
        <f t="shared" si="6840"/>
        <v>0.87116173483611259</v>
      </c>
      <c r="H21876" s="2">
        <f t="shared" si="6841"/>
        <v>0.90996849443084638</v>
      </c>
      <c r="L21876" s="16">
        <f t="shared" si="6825"/>
        <v>0.910005337871997</v>
      </c>
      <c r="M21876">
        <f t="shared" si="6826"/>
        <v>1.5088254968093687E-3</v>
      </c>
      <c r="P21876" s="19">
        <f t="shared" si="6827"/>
        <v>0.90996865632968349</v>
      </c>
      <c r="Q21876">
        <f t="shared" si="6828"/>
        <v>1.5059771558081751E-3</v>
      </c>
      <c r="T21876" s="19"/>
      <c r="V21876" s="19">
        <f t="shared" si="6829"/>
        <v>-1.1215836491504815E-15</v>
      </c>
      <c r="Y21876" s="19">
        <f t="shared" si="6830"/>
        <v>1.0561679774351396</v>
      </c>
      <c r="Z21876" s="14">
        <f t="shared" si="6831"/>
        <v>3.4227309800610027E-2</v>
      </c>
      <c r="AB21876" s="17">
        <f t="shared" si="6832"/>
        <v>39.247073744344448</v>
      </c>
      <c r="AC21876">
        <f t="shared" si="6833"/>
        <v>32.395921541308446</v>
      </c>
      <c r="AI21876" s="19">
        <f t="shared" si="6834"/>
        <v>0.89570276153471262</v>
      </c>
      <c r="AJ21876">
        <f t="shared" si="6835"/>
        <v>6.0226199142139961E-4</v>
      </c>
      <c r="AO21876" s="3">
        <f t="shared" si="6823"/>
        <v>0.89574491603948436</v>
      </c>
      <c r="AQ21876">
        <f t="shared" si="6836"/>
        <v>2264.5500000004531</v>
      </c>
      <c r="AR21876">
        <f t="shared" si="6837"/>
        <v>33.555332223394252</v>
      </c>
      <c r="AS21876" s="5">
        <f t="shared" si="6838"/>
        <v>32.999948151007864</v>
      </c>
      <c r="AT21876">
        <f t="shared" si="6839"/>
        <v>0.30845146786048927</v>
      </c>
    </row>
    <row r="21877" spans="1:46" x14ac:dyDescent="0.25">
      <c r="A21877" s="1">
        <v>2264.650000000453</v>
      </c>
      <c r="B21877">
        <v>33.556557988332258</v>
      </c>
      <c r="D21877">
        <f t="shared" si="6824"/>
        <v>0.87120156119319558</v>
      </c>
      <c r="E21877">
        <f t="shared" si="6822"/>
        <v>0.90999997973276348</v>
      </c>
      <c r="G21877">
        <f t="shared" si="6840"/>
        <v>0.87120156119319558</v>
      </c>
      <c r="H21877" s="2">
        <f t="shared" si="6841"/>
        <v>0.90999997973276348</v>
      </c>
      <c r="L21877" s="16">
        <f t="shared" si="6825"/>
        <v>0.91003681144479387</v>
      </c>
      <c r="M21877">
        <f t="shared" si="6826"/>
        <v>1.5081766621042646E-3</v>
      </c>
      <c r="P21877" s="19">
        <f t="shared" si="6827"/>
        <v>0.91000014149819186</v>
      </c>
      <c r="Q21877">
        <f t="shared" si="6828"/>
        <v>1.505329833683245E-3</v>
      </c>
      <c r="T21877" s="19"/>
      <c r="V21877" s="19">
        <f t="shared" si="6829"/>
        <v>-1.1187974127533455E-15</v>
      </c>
      <c r="Y21877" s="19">
        <f t="shared" si="6830"/>
        <v>1.0561996672604133</v>
      </c>
      <c r="Z21877" s="14">
        <f t="shared" si="6831"/>
        <v>3.4224299248457518E-2</v>
      </c>
      <c r="AB21877" s="17">
        <f t="shared" si="6832"/>
        <v>39.248307471650421</v>
      </c>
      <c r="AC21877">
        <f t="shared" si="6833"/>
        <v>32.396012180852566</v>
      </c>
      <c r="AI21877" s="19">
        <f t="shared" si="6834"/>
        <v>0.89573878548559449</v>
      </c>
      <c r="AJ21877">
        <f t="shared" si="6835"/>
        <v>6.0207537597549107E-4</v>
      </c>
      <c r="AO21877" s="3">
        <f t="shared" si="6823"/>
        <v>0.89578092694175582</v>
      </c>
      <c r="AQ21877">
        <f t="shared" si="6836"/>
        <v>2264.650000000453</v>
      </c>
      <c r="AR21877">
        <f t="shared" si="6837"/>
        <v>33.556557988332258</v>
      </c>
      <c r="AS21877" s="5">
        <f t="shared" si="6838"/>
        <v>33.001350611623792</v>
      </c>
      <c r="AT21877">
        <f t="shared" si="6839"/>
        <v>0.30825523115149694</v>
      </c>
    </row>
    <row r="21878" spans="1:46" x14ac:dyDescent="0.25">
      <c r="A21878" s="1">
        <v>2264.7500000004529</v>
      </c>
      <c r="B21878">
        <v>33.55778367753792</v>
      </c>
      <c r="D21878">
        <f t="shared" si="6824"/>
        <v>0.87124138755027869</v>
      </c>
      <c r="E21878">
        <f t="shared" si="6822"/>
        <v>0.91003146308940075</v>
      </c>
      <c r="G21878">
        <f t="shared" si="6840"/>
        <v>0.87124138755027869</v>
      </c>
      <c r="H21878" s="2">
        <f t="shared" si="6841"/>
        <v>0.91003146308940075</v>
      </c>
      <c r="L21878" s="16">
        <f t="shared" si="6825"/>
        <v>0.91006828307213183</v>
      </c>
      <c r="M21878">
        <f t="shared" si="6826"/>
        <v>1.5075278158648998E-3</v>
      </c>
      <c r="P21878" s="19">
        <f t="shared" si="6827"/>
        <v>0.91003162472141363</v>
      </c>
      <c r="Q21878">
        <f t="shared" si="6828"/>
        <v>1.5046824997928991E-3</v>
      </c>
      <c r="T21878" s="19"/>
      <c r="V21878" s="19">
        <f t="shared" si="6829"/>
        <v>-1.1160181588001227E-15</v>
      </c>
      <c r="Y21878" s="19">
        <f t="shared" si="6830"/>
        <v>1.0562313551154789</v>
      </c>
      <c r="Z21878" s="14">
        <f t="shared" si="6831"/>
        <v>3.4221288099773844E-2</v>
      </c>
      <c r="AB21878" s="17">
        <f t="shared" si="6832"/>
        <v>39.249541122253561</v>
      </c>
      <c r="AC21878">
        <f t="shared" si="6833"/>
        <v>32.396102809475927</v>
      </c>
      <c r="AI21878" s="19">
        <f t="shared" si="6834"/>
        <v>0.89577480752822147</v>
      </c>
      <c r="AJ21878">
        <f t="shared" si="6835"/>
        <v>6.0188869581412211E-4</v>
      </c>
      <c r="AO21878" s="3">
        <f t="shared" si="6823"/>
        <v>0.89581693593531542</v>
      </c>
      <c r="AQ21878">
        <f t="shared" si="6836"/>
        <v>2264.7500000004529</v>
      </c>
      <c r="AR21878">
        <f t="shared" si="6837"/>
        <v>33.55778367753792</v>
      </c>
      <c r="AS21878" s="5">
        <f t="shared" si="6838"/>
        <v>33.002752997948804</v>
      </c>
      <c r="AT21878">
        <f t="shared" si="6839"/>
        <v>0.30805905528515598</v>
      </c>
    </row>
    <row r="21879" spans="1:46" x14ac:dyDescent="0.25">
      <c r="A21879" s="1">
        <v>2264.8500000004528</v>
      </c>
      <c r="B21879">
        <v>33.559009291002759</v>
      </c>
      <c r="D21879">
        <f t="shared" si="6824"/>
        <v>0.8712812139073618</v>
      </c>
      <c r="E21879">
        <f t="shared" si="6822"/>
        <v>0.91006294450054059</v>
      </c>
      <c r="G21879">
        <f t="shared" si="6840"/>
        <v>0.8712812139073618</v>
      </c>
      <c r="H21879" s="2">
        <f t="shared" si="6841"/>
        <v>0.91006294450054059</v>
      </c>
      <c r="L21879" s="16">
        <f t="shared" si="6825"/>
        <v>0.91009975275377997</v>
      </c>
      <c r="M21879">
        <f t="shared" si="6826"/>
        <v>1.5068789581708765E-3</v>
      </c>
      <c r="P21879" s="19">
        <f t="shared" si="6827"/>
        <v>0.91006310599913243</v>
      </c>
      <c r="Q21879">
        <f t="shared" si="6828"/>
        <v>1.5040351542177414E-3</v>
      </c>
      <c r="T21879" s="19"/>
      <c r="V21879" s="19">
        <f t="shared" si="6829"/>
        <v>-1.1132458696821506E-15</v>
      </c>
      <c r="Y21879" s="19">
        <f t="shared" si="6830"/>
        <v>1.0562630410001144</v>
      </c>
      <c r="Z21879" s="14">
        <f t="shared" si="6831"/>
        <v>3.4218276354573009E-2</v>
      </c>
      <c r="AB21879" s="17">
        <f t="shared" si="6832"/>
        <v>39.250774696145221</v>
      </c>
      <c r="AC21879">
        <f t="shared" si="6833"/>
        <v>32.396193427176534</v>
      </c>
      <c r="AI21879" s="19">
        <f t="shared" si="6834"/>
        <v>0.89581082766226139</v>
      </c>
      <c r="AJ21879">
        <f t="shared" si="6835"/>
        <v>6.0170195096455933E-4</v>
      </c>
      <c r="AO21879" s="3">
        <f t="shared" si="6823"/>
        <v>0.89585294301979435</v>
      </c>
      <c r="AQ21879">
        <f t="shared" si="6836"/>
        <v>2264.8500000004528</v>
      </c>
      <c r="AR21879">
        <f t="shared" si="6837"/>
        <v>33.559009291002759</v>
      </c>
      <c r="AS21879" s="5">
        <f t="shared" si="6838"/>
        <v>33.004155309969974</v>
      </c>
      <c r="AT21879">
        <f t="shared" si="6839"/>
        <v>0.30786294026793043</v>
      </c>
    </row>
    <row r="21880" spans="1:46" x14ac:dyDescent="0.25">
      <c r="A21880" s="1">
        <v>2264.9500000004532</v>
      </c>
      <c r="B21880">
        <v>33.560234828718258</v>
      </c>
      <c r="D21880">
        <f t="shared" si="6824"/>
        <v>0.87132104026444501</v>
      </c>
      <c r="E21880">
        <f t="shared" si="6822"/>
        <v>0.91009442396596407</v>
      </c>
      <c r="G21880">
        <f t="shared" si="6840"/>
        <v>0.87132104026444501</v>
      </c>
      <c r="H21880" s="2">
        <f t="shared" si="6841"/>
        <v>0.91009442396596407</v>
      </c>
      <c r="L21880" s="16">
        <f t="shared" si="6825"/>
        <v>0.91013122048952511</v>
      </c>
      <c r="M21880">
        <f t="shared" si="6826"/>
        <v>1.5062300891031978E-3</v>
      </c>
      <c r="P21880" s="19">
        <f t="shared" si="6827"/>
        <v>0.9100945853311283</v>
      </c>
      <c r="Q21880">
        <f t="shared" si="6828"/>
        <v>1.5033877970381201E-3</v>
      </c>
      <c r="T21880" s="19"/>
      <c r="V21880" s="19">
        <f t="shared" si="6829"/>
        <v>-1.1104805278355055E-15</v>
      </c>
      <c r="Y21880" s="19">
        <f t="shared" si="6830"/>
        <v>1.0562947249140948</v>
      </c>
      <c r="Z21880" s="14">
        <f t="shared" si="6831"/>
        <v>3.4215264012868091E-2</v>
      </c>
      <c r="AB21880" s="17">
        <f t="shared" si="6832"/>
        <v>39.252008193316641</v>
      </c>
      <c r="AC21880">
        <f t="shared" si="6833"/>
        <v>32.396284033951595</v>
      </c>
      <c r="AI21880" s="19">
        <f t="shared" si="6834"/>
        <v>0.89584684588740049</v>
      </c>
      <c r="AJ21880">
        <f t="shared" si="6835"/>
        <v>6.0151514145499448E-4</v>
      </c>
      <c r="AO21880" s="3">
        <f t="shared" si="6823"/>
        <v>0.89588894819489706</v>
      </c>
      <c r="AQ21880">
        <f t="shared" si="6836"/>
        <v>2264.9500000004532</v>
      </c>
      <c r="AR21880">
        <f t="shared" si="6837"/>
        <v>33.560234828718258</v>
      </c>
      <c r="AS21880" s="5">
        <f t="shared" si="6838"/>
        <v>33.005557547675075</v>
      </c>
      <c r="AT21880">
        <f t="shared" si="6839"/>
        <v>0.3076668861054585</v>
      </c>
    </row>
    <row r="21881" spans="1:46" x14ac:dyDescent="0.25">
      <c r="A21881" s="1">
        <v>2265.0500000004531</v>
      </c>
      <c r="B21881">
        <v>33.561460290675903</v>
      </c>
      <c r="D21881">
        <f t="shared" si="6824"/>
        <v>0.87136086662152812</v>
      </c>
      <c r="E21881">
        <f t="shared" si="6822"/>
        <v>0.91012590148545258</v>
      </c>
      <c r="G21881">
        <f t="shared" si="6840"/>
        <v>0.87136086662152812</v>
      </c>
      <c r="H21881" s="2">
        <f t="shared" si="6841"/>
        <v>0.91012590148545258</v>
      </c>
      <c r="L21881" s="16">
        <f t="shared" si="6825"/>
        <v>0.91016268627914343</v>
      </c>
      <c r="M21881">
        <f t="shared" si="6826"/>
        <v>1.5055812087421019E-3</v>
      </c>
      <c r="P21881" s="19">
        <f t="shared" si="6827"/>
        <v>0.91012606271718322</v>
      </c>
      <c r="Q21881">
        <f t="shared" si="6828"/>
        <v>1.5027404283345931E-3</v>
      </c>
      <c r="T21881" s="19"/>
      <c r="V21881" s="19">
        <f t="shared" si="6829"/>
        <v>-1.1077221157406791E-15</v>
      </c>
      <c r="Y21881" s="19">
        <f t="shared" si="6830"/>
        <v>1.0563264068571969</v>
      </c>
      <c r="Z21881" s="14">
        <f t="shared" si="6831"/>
        <v>3.4212251074672816E-2</v>
      </c>
      <c r="AB21881" s="17">
        <f t="shared" si="6832"/>
        <v>39.253241613759123</v>
      </c>
      <c r="AC21881">
        <f t="shared" si="6833"/>
        <v>32.396374629798963</v>
      </c>
      <c r="AI21881" s="19">
        <f t="shared" si="6834"/>
        <v>0.89588286220336255</v>
      </c>
      <c r="AJ21881">
        <f t="shared" si="6835"/>
        <v>6.0132826731550744E-4</v>
      </c>
      <c r="AO21881" s="3">
        <f t="shared" si="6823"/>
        <v>0.89592495146032847</v>
      </c>
      <c r="AQ21881">
        <f t="shared" si="6836"/>
        <v>2265.0500000004531</v>
      </c>
      <c r="AR21881">
        <f t="shared" si="6837"/>
        <v>33.561460290675903</v>
      </c>
      <c r="AS21881" s="5">
        <f t="shared" si="6838"/>
        <v>33.006959711053362</v>
      </c>
      <c r="AT21881">
        <f t="shared" si="6839"/>
        <v>0.30747089280173401</v>
      </c>
    </row>
    <row r="21882" spans="1:46" x14ac:dyDescent="0.25">
      <c r="A21882" s="1">
        <v>2265.150000000453</v>
      </c>
      <c r="B21882">
        <v>33.562685676867183</v>
      </c>
      <c r="D21882">
        <f t="shared" si="6824"/>
        <v>0.87140069297861111</v>
      </c>
      <c r="E21882">
        <f t="shared" si="6822"/>
        <v>0.91015737705878741</v>
      </c>
      <c r="G21882">
        <f t="shared" si="6840"/>
        <v>0.87140069297861111</v>
      </c>
      <c r="H21882" s="2">
        <f t="shared" si="6841"/>
        <v>0.91015737705878741</v>
      </c>
      <c r="L21882" s="16">
        <f t="shared" si="6825"/>
        <v>0.91019415012242533</v>
      </c>
      <c r="M21882">
        <f t="shared" si="6826"/>
        <v>1.50493231716895E-3</v>
      </c>
      <c r="P21882" s="19">
        <f t="shared" si="6827"/>
        <v>0.91015753815707812</v>
      </c>
      <c r="Q21882">
        <f t="shared" si="6828"/>
        <v>1.502093048187661E-3</v>
      </c>
      <c r="T21882" s="19"/>
      <c r="V21882" s="19">
        <f t="shared" si="6829"/>
        <v>-1.1049706159225377E-15</v>
      </c>
      <c r="Y21882" s="19">
        <f t="shared" si="6830"/>
        <v>1.0563580868291966</v>
      </c>
      <c r="Z21882" s="14">
        <f t="shared" si="6831"/>
        <v>3.420923754000061E-2</v>
      </c>
      <c r="AB21882" s="17">
        <f t="shared" si="6832"/>
        <v>39.254474957463955</v>
      </c>
      <c r="AC21882">
        <f t="shared" si="6833"/>
        <v>32.396465214716322</v>
      </c>
      <c r="AI21882" s="19">
        <f t="shared" si="6834"/>
        <v>0.89591887660977831</v>
      </c>
      <c r="AJ21882">
        <f t="shared" si="6835"/>
        <v>6.0114132857163531E-4</v>
      </c>
      <c r="AO21882" s="3">
        <f t="shared" si="6823"/>
        <v>0.89596095281577526</v>
      </c>
      <c r="AQ21882">
        <f t="shared" si="6836"/>
        <v>2265.150000000453</v>
      </c>
      <c r="AR21882">
        <f t="shared" si="6837"/>
        <v>33.562685676867183</v>
      </c>
      <c r="AS21882" s="5">
        <f t="shared" si="6838"/>
        <v>33.008361800090455</v>
      </c>
      <c r="AT21882">
        <f t="shared" si="6839"/>
        <v>0.30727496036478091</v>
      </c>
    </row>
    <row r="21883" spans="1:46" x14ac:dyDescent="0.25">
      <c r="A21883" s="1">
        <v>2265.2500000004529</v>
      </c>
      <c r="B21883">
        <v>33.563910987283563</v>
      </c>
      <c r="D21883">
        <f t="shared" si="6824"/>
        <v>0.87144051933569422</v>
      </c>
      <c r="E21883">
        <f t="shared" si="6822"/>
        <v>0.91018885068574951</v>
      </c>
      <c r="G21883">
        <f t="shared" si="6840"/>
        <v>0.87144051933569422</v>
      </c>
      <c r="H21883" s="2">
        <f t="shared" si="6841"/>
        <v>0.91018885068574951</v>
      </c>
      <c r="L21883" s="16">
        <f t="shared" si="6825"/>
        <v>0.91022561201913987</v>
      </c>
      <c r="M21883">
        <f t="shared" si="6826"/>
        <v>1.5042834144634695E-3</v>
      </c>
      <c r="P21883" s="19">
        <f t="shared" si="6827"/>
        <v>0.91018901165059418</v>
      </c>
      <c r="Q21883">
        <f t="shared" si="6828"/>
        <v>1.5014456566778615E-3</v>
      </c>
      <c r="T21883" s="19"/>
      <c r="V21883" s="19">
        <f t="shared" si="6829"/>
        <v>-1.1022260109502215E-15</v>
      </c>
      <c r="Y21883" s="19">
        <f t="shared" si="6830"/>
        <v>1.0563897648298697</v>
      </c>
      <c r="Z21883" s="14">
        <f t="shared" si="6831"/>
        <v>3.4206223408864783E-2</v>
      </c>
      <c r="AB21883" s="17">
        <f t="shared" si="6832"/>
        <v>39.255708224422406</v>
      </c>
      <c r="AC21883">
        <f t="shared" si="6833"/>
        <v>32.396555788701363</v>
      </c>
      <c r="AI21883" s="19">
        <f t="shared" si="6834"/>
        <v>0.89595488910638954</v>
      </c>
      <c r="AJ21883">
        <f t="shared" si="6835"/>
        <v>6.0095432525438062E-4</v>
      </c>
      <c r="AO21883" s="3">
        <f t="shared" si="6823"/>
        <v>0.89599695226090526</v>
      </c>
      <c r="AQ21883">
        <f t="shared" si="6836"/>
        <v>2265.2500000004529</v>
      </c>
      <c r="AR21883">
        <f t="shared" si="6837"/>
        <v>33.563910987283563</v>
      </c>
      <c r="AS21883" s="5">
        <f t="shared" si="6838"/>
        <v>33.009763814776299</v>
      </c>
      <c r="AT21883">
        <f t="shared" si="6839"/>
        <v>0.30707908879779539</v>
      </c>
    </row>
    <row r="21884" spans="1:46" x14ac:dyDescent="0.25">
      <c r="A21884" s="1">
        <v>2265.3500000004528</v>
      </c>
      <c r="B21884">
        <v>33.565136221916561</v>
      </c>
      <c r="D21884">
        <f t="shared" si="6824"/>
        <v>0.87148034569277733</v>
      </c>
      <c r="E21884">
        <f t="shared" si="6822"/>
        <v>0.91022032236612072</v>
      </c>
      <c r="G21884">
        <f t="shared" si="6840"/>
        <v>0.87148034569277733</v>
      </c>
      <c r="H21884" s="2">
        <f t="shared" si="6841"/>
        <v>0.91022032236612072</v>
      </c>
      <c r="L21884" s="16">
        <f t="shared" si="6825"/>
        <v>0.91025707196908101</v>
      </c>
      <c r="M21884">
        <f t="shared" si="6826"/>
        <v>1.5036345007073807E-3</v>
      </c>
      <c r="P21884" s="19">
        <f t="shared" si="6827"/>
        <v>0.91022048319751325</v>
      </c>
      <c r="Q21884">
        <f t="shared" si="6828"/>
        <v>1.5007982538858473E-3</v>
      </c>
      <c r="T21884" s="19"/>
      <c r="V21884" s="19">
        <f t="shared" si="6829"/>
        <v>-1.099488283436948E-15</v>
      </c>
      <c r="Y21884" s="19">
        <f t="shared" si="6830"/>
        <v>1.0564214408589927</v>
      </c>
      <c r="Z21884" s="14">
        <f t="shared" si="6831"/>
        <v>3.4203208681279129E-2</v>
      </c>
      <c r="AB21884" s="17">
        <f t="shared" si="6832"/>
        <v>39.256941414625778</v>
      </c>
      <c r="AC21884">
        <f t="shared" si="6833"/>
        <v>32.39664635175162</v>
      </c>
      <c r="AI21884" s="19">
        <f t="shared" si="6834"/>
        <v>0.89599089969284584</v>
      </c>
      <c r="AJ21884">
        <f t="shared" si="6835"/>
        <v>6.0076725739027488E-4</v>
      </c>
      <c r="AO21884" s="3">
        <f t="shared" si="6823"/>
        <v>0.89603294979542314</v>
      </c>
      <c r="AQ21884">
        <f t="shared" si="6836"/>
        <v>2265.3500000004528</v>
      </c>
      <c r="AR21884">
        <f t="shared" si="6837"/>
        <v>33.565136221916561</v>
      </c>
      <c r="AS21884" s="5">
        <f t="shared" si="6838"/>
        <v>33.011165755097259</v>
      </c>
      <c r="AT21884">
        <f t="shared" si="6839"/>
        <v>0.30688327810799432</v>
      </c>
    </row>
    <row r="21885" spans="1:46" x14ac:dyDescent="0.25">
      <c r="A21885" s="1">
        <v>2265.4500000004532</v>
      </c>
      <c r="B21885">
        <v>33.566361380757627</v>
      </c>
      <c r="D21885">
        <f t="shared" si="6824"/>
        <v>0.87152017204986054</v>
      </c>
      <c r="E21885">
        <f t="shared" si="6822"/>
        <v>0.91025179209968166</v>
      </c>
      <c r="G21885">
        <f t="shared" si="6840"/>
        <v>0.87152017204986054</v>
      </c>
      <c r="H21885" s="2">
        <f t="shared" si="6841"/>
        <v>0.91025179209968166</v>
      </c>
      <c r="L21885" s="16">
        <f t="shared" si="6825"/>
        <v>0.91028852997202137</v>
      </c>
      <c r="M21885">
        <f t="shared" si="6826"/>
        <v>1.5029855759807699E-3</v>
      </c>
      <c r="P21885" s="19">
        <f t="shared" si="6827"/>
        <v>0.91025195279761573</v>
      </c>
      <c r="Q21885">
        <f t="shared" si="6828"/>
        <v>1.5001508398921793E-3</v>
      </c>
      <c r="T21885" s="19"/>
      <c r="V21885" s="19">
        <f t="shared" si="6829"/>
        <v>-1.0967574160400431E-15</v>
      </c>
      <c r="Y21885" s="19">
        <f t="shared" si="6830"/>
        <v>1.056453114916341</v>
      </c>
      <c r="Z21885" s="14">
        <f t="shared" si="6831"/>
        <v>3.4200193357256915E-2</v>
      </c>
      <c r="AB21885" s="17">
        <f t="shared" si="6832"/>
        <v>39.258174528065311</v>
      </c>
      <c r="AC21885">
        <f t="shared" si="6833"/>
        <v>32.396736903864607</v>
      </c>
      <c r="AI21885" s="19">
        <f t="shared" si="6834"/>
        <v>0.89602690836885168</v>
      </c>
      <c r="AJ21885">
        <f t="shared" si="6835"/>
        <v>6.0058012500855947E-4</v>
      </c>
      <c r="AO21885" s="3">
        <f t="shared" si="6823"/>
        <v>0.89606894541899718</v>
      </c>
      <c r="AQ21885">
        <f t="shared" si="6836"/>
        <v>2265.4500000004532</v>
      </c>
      <c r="AR21885">
        <f t="shared" si="6837"/>
        <v>33.566361380757627</v>
      </c>
      <c r="AS21885" s="5">
        <f t="shared" si="6838"/>
        <v>33.012567621041825</v>
      </c>
      <c r="AT21885">
        <f t="shared" si="6839"/>
        <v>0.30668752830016349</v>
      </c>
    </row>
    <row r="21886" spans="1:46" x14ac:dyDescent="0.25">
      <c r="A21886" s="1">
        <v>2265.5500000004531</v>
      </c>
      <c r="B21886">
        <v>33.56758646379825</v>
      </c>
      <c r="D21886">
        <f t="shared" si="6824"/>
        <v>0.87155999840694365</v>
      </c>
      <c r="E21886">
        <f t="shared" si="6822"/>
        <v>0.91028325988621361</v>
      </c>
      <c r="G21886">
        <f t="shared" si="6840"/>
        <v>0.87155999840694365</v>
      </c>
      <c r="H21886" s="2">
        <f t="shared" si="6841"/>
        <v>0.91028325988621361</v>
      </c>
      <c r="L21886" s="16">
        <f t="shared" si="6825"/>
        <v>0.91031998602774777</v>
      </c>
      <c r="M21886">
        <f t="shared" si="6826"/>
        <v>1.5023366403648891E-3</v>
      </c>
      <c r="P21886" s="19">
        <f t="shared" si="6827"/>
        <v>0.91028342045068322</v>
      </c>
      <c r="Q21886">
        <f t="shared" si="6828"/>
        <v>1.4995034147775761E-3</v>
      </c>
      <c r="T21886" s="19"/>
      <c r="V21886" s="19">
        <f t="shared" si="6829"/>
        <v>-1.0940333914606881E-15</v>
      </c>
      <c r="Y21886" s="19">
        <f t="shared" si="6830"/>
        <v>1.0564847870016905</v>
      </c>
      <c r="Z21886" s="14">
        <f t="shared" si="6831"/>
        <v>3.4197177436811804E-2</v>
      </c>
      <c r="AB21886" s="17">
        <f t="shared" si="6832"/>
        <v>39.2594075647323</v>
      </c>
      <c r="AC21886">
        <f t="shared" si="6833"/>
        <v>32.396827445038099</v>
      </c>
      <c r="AI21886" s="19">
        <f t="shared" si="6834"/>
        <v>0.89606291513409397</v>
      </c>
      <c r="AJ21886">
        <f t="shared" si="6835"/>
        <v>6.0039292813766324E-4</v>
      </c>
      <c r="AO21886" s="3">
        <f t="shared" si="6823"/>
        <v>0.89610493913135003</v>
      </c>
      <c r="AQ21886">
        <f t="shared" si="6836"/>
        <v>2265.5500000004531</v>
      </c>
      <c r="AR21886">
        <f t="shared" si="6837"/>
        <v>33.56758646379825</v>
      </c>
      <c r="AS21886" s="5">
        <f t="shared" si="6838"/>
        <v>33.01396941259781</v>
      </c>
      <c r="AT21886">
        <f t="shared" si="6839"/>
        <v>0.30649183937987101</v>
      </c>
    </row>
    <row r="21887" spans="1:46" x14ac:dyDescent="0.25">
      <c r="A21887" s="1">
        <v>2265.650000000453</v>
      </c>
      <c r="B21887">
        <v>33.568811471029882</v>
      </c>
      <c r="D21887">
        <f t="shared" si="6824"/>
        <v>0.87159982476402675</v>
      </c>
      <c r="E21887">
        <f t="shared" si="6822"/>
        <v>0.9103147257254971</v>
      </c>
      <c r="G21887">
        <f t="shared" si="6840"/>
        <v>0.87159982476402675</v>
      </c>
      <c r="H21887" s="2">
        <f t="shared" si="6841"/>
        <v>0.9103147257254971</v>
      </c>
      <c r="L21887" s="16">
        <f t="shared" si="6825"/>
        <v>0.91035144013603997</v>
      </c>
      <c r="M21887">
        <f t="shared" si="6826"/>
        <v>1.5016876939404509E-3</v>
      </c>
      <c r="P21887" s="19">
        <f t="shared" si="6827"/>
        <v>0.91031488615649592</v>
      </c>
      <c r="Q21887">
        <f t="shared" si="6828"/>
        <v>1.4988559786226563E-3</v>
      </c>
      <c r="T21887" s="19"/>
      <c r="V21887" s="19">
        <f t="shared" si="6829"/>
        <v>-1.0913161924439511E-15</v>
      </c>
      <c r="Y21887" s="19">
        <f t="shared" si="6830"/>
        <v>1.0565164571148167</v>
      </c>
      <c r="Z21887" s="14">
        <f t="shared" si="6831"/>
        <v>3.4194160919957209E-2</v>
      </c>
      <c r="AB21887" s="17">
        <f t="shared" si="6832"/>
        <v>39.260640524617997</v>
      </c>
      <c r="AC21887">
        <f t="shared" si="6833"/>
        <v>32.39691797526978</v>
      </c>
      <c r="AI21887" s="19">
        <f t="shared" si="6834"/>
        <v>0.89609891998827718</v>
      </c>
      <c r="AJ21887">
        <f t="shared" si="6835"/>
        <v>6.002056668068899E-4</v>
      </c>
      <c r="AO21887" s="3">
        <f t="shared" si="6823"/>
        <v>0.89614093093215041</v>
      </c>
      <c r="AQ21887">
        <f t="shared" si="6836"/>
        <v>2265.650000000453</v>
      </c>
      <c r="AR21887">
        <f t="shared" si="6837"/>
        <v>33.568811471029882</v>
      </c>
      <c r="AS21887" s="5">
        <f t="shared" si="6838"/>
        <v>33.015371129753703</v>
      </c>
      <c r="AT21887">
        <f t="shared" si="6839"/>
        <v>0.3062962113518935</v>
      </c>
    </row>
    <row r="21888" spans="1:46" x14ac:dyDescent="0.25">
      <c r="A21888" s="1">
        <v>2265.7500000004529</v>
      </c>
      <c r="B21888">
        <v>33.570036402444018</v>
      </c>
      <c r="D21888">
        <f t="shared" si="6824"/>
        <v>0.87163965112110975</v>
      </c>
      <c r="E21888">
        <f t="shared" si="6822"/>
        <v>0.91034618961731351</v>
      </c>
      <c r="G21888">
        <f t="shared" si="6840"/>
        <v>0.87163965112110975</v>
      </c>
      <c r="H21888" s="2">
        <f t="shared" si="6841"/>
        <v>0.91034618961731351</v>
      </c>
      <c r="L21888" s="16">
        <f t="shared" si="6825"/>
        <v>0.91038289229667768</v>
      </c>
      <c r="M21888">
        <f t="shared" si="6826"/>
        <v>1.5010387367882226E-3</v>
      </c>
      <c r="P21888" s="19">
        <f t="shared" si="6827"/>
        <v>0.91034634991483554</v>
      </c>
      <c r="Q21888">
        <f t="shared" si="6828"/>
        <v>1.4982085315082135E-3</v>
      </c>
      <c r="T21888" s="19"/>
      <c r="V21888" s="19">
        <f t="shared" si="6829"/>
        <v>-1.088605801778491E-15</v>
      </c>
      <c r="Y21888" s="19">
        <f t="shared" si="6830"/>
        <v>1.0565481252554958</v>
      </c>
      <c r="Z21888" s="14">
        <f t="shared" si="6831"/>
        <v>3.4191143806706917E-2</v>
      </c>
      <c r="AB21888" s="17">
        <f t="shared" si="6832"/>
        <v>39.261873407713686</v>
      </c>
      <c r="AC21888">
        <f t="shared" si="6833"/>
        <v>32.397008494557191</v>
      </c>
      <c r="AI21888" s="19">
        <f t="shared" si="6834"/>
        <v>0.89613492293105068</v>
      </c>
      <c r="AJ21888">
        <f t="shared" si="6835"/>
        <v>6.0001834104288698E-4</v>
      </c>
      <c r="AO21888" s="3">
        <f t="shared" si="6823"/>
        <v>0.89617692082108436</v>
      </c>
      <c r="AQ21888">
        <f t="shared" si="6836"/>
        <v>2265.7500000004529</v>
      </c>
      <c r="AR21888">
        <f t="shared" si="6837"/>
        <v>33.570036402444018</v>
      </c>
      <c r="AS21888" s="5">
        <f t="shared" si="6838"/>
        <v>33.016772772495862</v>
      </c>
      <c r="AT21888">
        <f t="shared" si="6839"/>
        <v>0.30610064422340927</v>
      </c>
    </row>
    <row r="21889" spans="1:46" x14ac:dyDescent="0.25">
      <c r="A21889" s="1">
        <v>2265.8500000004528</v>
      </c>
      <c r="B21889">
        <v>33.571261258032131</v>
      </c>
      <c r="D21889">
        <f t="shared" si="6824"/>
        <v>0.87167947747819285</v>
      </c>
      <c r="E21889">
        <f t="shared" si="6822"/>
        <v>0.91037765156144401</v>
      </c>
      <c r="G21889">
        <f t="shared" si="6840"/>
        <v>0.87167947747819285</v>
      </c>
      <c r="H21889" s="2">
        <f t="shared" si="6841"/>
        <v>0.91037765156144401</v>
      </c>
      <c r="L21889" s="16">
        <f t="shared" si="6825"/>
        <v>0.9104143425094442</v>
      </c>
      <c r="M21889">
        <f t="shared" si="6826"/>
        <v>1.5003897689892581E-3</v>
      </c>
      <c r="P21889" s="19">
        <f t="shared" si="6827"/>
        <v>0.91037781172548304</v>
      </c>
      <c r="Q21889">
        <f t="shared" si="6828"/>
        <v>1.4975610735149928E-3</v>
      </c>
      <c r="T21889" s="19"/>
      <c r="V21889" s="19">
        <f t="shared" si="6829"/>
        <v>-1.0859022022965695E-15</v>
      </c>
      <c r="Y21889" s="19">
        <f t="shared" si="6830"/>
        <v>1.0565797914235042</v>
      </c>
      <c r="Z21889" s="14">
        <f t="shared" si="6831"/>
        <v>3.4188126097074709E-2</v>
      </c>
      <c r="AB21889" s="17">
        <f t="shared" si="6832"/>
        <v>39.263106214010662</v>
      </c>
      <c r="AC21889">
        <f t="shared" si="6833"/>
        <v>32.397099002898251</v>
      </c>
      <c r="AI21889" s="19">
        <f t="shared" si="6834"/>
        <v>0.89617092396213827</v>
      </c>
      <c r="AJ21889">
        <f t="shared" si="6835"/>
        <v>5.9983095087596204E-4</v>
      </c>
      <c r="AO21889" s="3">
        <f t="shared" si="6823"/>
        <v>0.8962129087978381</v>
      </c>
      <c r="AQ21889">
        <f t="shared" si="6836"/>
        <v>2265.8500000004528</v>
      </c>
      <c r="AR21889">
        <f t="shared" si="6837"/>
        <v>33.571261258032131</v>
      </c>
      <c r="AS21889" s="5">
        <f t="shared" si="6838"/>
        <v>33.01817434081353</v>
      </c>
      <c r="AT21889">
        <f t="shared" si="6839"/>
        <v>0.30590513799837465</v>
      </c>
    </row>
    <row r="21890" spans="1:46" x14ac:dyDescent="0.25">
      <c r="A21890" s="1">
        <v>2265.9500000004532</v>
      </c>
      <c r="B21890">
        <v>33.572486037785623</v>
      </c>
      <c r="D21890">
        <f t="shared" si="6824"/>
        <v>0.87171930383527607</v>
      </c>
      <c r="E21890">
        <f t="shared" ref="E21890:E21953" si="6842">(B21890-$B$2)/($B$25111-$B$2)</f>
        <v>0.91040911155766757</v>
      </c>
      <c r="G21890">
        <f t="shared" si="6840"/>
        <v>0.87171930383527607</v>
      </c>
      <c r="H21890" s="2">
        <f t="shared" si="6841"/>
        <v>0.91040911155766757</v>
      </c>
      <c r="L21890" s="16">
        <f t="shared" si="6825"/>
        <v>0.91044579077411569</v>
      </c>
      <c r="M21890">
        <f t="shared" si="6826"/>
        <v>1.4997407906241157E-3</v>
      </c>
      <c r="P21890" s="19">
        <f t="shared" si="6827"/>
        <v>0.91040927158821749</v>
      </c>
      <c r="Q21890">
        <f t="shared" si="6828"/>
        <v>1.4969136047236471E-3</v>
      </c>
      <c r="T21890" s="19"/>
      <c r="V21890" s="19">
        <f t="shared" si="6829"/>
        <v>-1.083205376874108E-15</v>
      </c>
      <c r="Y21890" s="19">
        <f t="shared" si="6830"/>
        <v>1.0566114556186148</v>
      </c>
      <c r="Z21890" s="14">
        <f t="shared" si="6831"/>
        <v>3.4185107791073165E-2</v>
      </c>
      <c r="AB21890" s="17">
        <f t="shared" si="6832"/>
        <v>39.264338943500093</v>
      </c>
      <c r="AC21890">
        <f t="shared" si="6833"/>
        <v>32.397189500290253</v>
      </c>
      <c r="AI21890" s="19">
        <f t="shared" si="6834"/>
        <v>0.89620692308120731</v>
      </c>
      <c r="AJ21890">
        <f t="shared" si="6835"/>
        <v>5.9964349633370186E-4</v>
      </c>
      <c r="AO21890" s="3">
        <f t="shared" ref="AO21890:AO21953" si="6843">$AH$6*LOG(((1+L21890)*$AH$2)^$AH$5+$AH$4)/LOG($AH$7)+$AH$3</f>
        <v>0.89624889486209836</v>
      </c>
      <c r="AQ21890">
        <f t="shared" si="6836"/>
        <v>2265.9500000004532</v>
      </c>
      <c r="AR21890">
        <f t="shared" si="6837"/>
        <v>33.572486037785623</v>
      </c>
      <c r="AS21890" s="5">
        <f t="shared" si="6838"/>
        <v>33.019575834693761</v>
      </c>
      <c r="AT21890">
        <f t="shared" si="6839"/>
        <v>0.30570969268308434</v>
      </c>
    </row>
    <row r="21891" spans="1:46" x14ac:dyDescent="0.25">
      <c r="A21891" s="1">
        <v>2266.0500000004531</v>
      </c>
      <c r="B21891">
        <v>33.573710741695997</v>
      </c>
      <c r="D21891">
        <f t="shared" ref="D21891:D21954" si="6844">(A21891-$A$2)/($A$25111-$A$2)</f>
        <v>0.87175913019235918</v>
      </c>
      <c r="E21891">
        <f t="shared" si="6842"/>
        <v>0.91044056960576603</v>
      </c>
      <c r="G21891">
        <f t="shared" si="6840"/>
        <v>0.87175913019235918</v>
      </c>
      <c r="H21891" s="2">
        <f t="shared" si="6841"/>
        <v>0.91044056960576603</v>
      </c>
      <c r="L21891" s="16">
        <f t="shared" ref="L21891:L21954" si="6845">$K$4*_xlfn.ERF.PRECISE($K$2*H21891+$K$3)+$K$5</f>
        <v>0.9104772370904719</v>
      </c>
      <c r="M21891">
        <f t="shared" ref="M21891:M21954" si="6846">(G21891-L21891)^2</f>
        <v>1.4990918017736843E-3</v>
      </c>
      <c r="P21891" s="19">
        <f t="shared" ref="P21891:P21954" si="6847">$O$4*TANH($O$2*H21891+$O$3)+$O$5</f>
        <v>0.91044072950282073</v>
      </c>
      <c r="Q21891">
        <f t="shared" ref="Q21891:Q21954" si="6848">(G21891-P21891)^2</f>
        <v>1.4962661252151E-3</v>
      </c>
      <c r="T21891" s="19"/>
      <c r="V21891" s="19">
        <f t="shared" ref="V21891:V21954" si="6849">($X$11*EXP(-((E21891-$X$13)^2)/(2*$X$12*$X$12))/SQRT(2*PI()*$X$12*$X$12))</f>
        <v>-1.0805153084301497E-15</v>
      </c>
      <c r="Y21891" s="19">
        <f t="shared" ref="Y21891:Y21954" si="6850">($X$4*TANH($X$2*H21891+$X$3))+($X$9*LOG(((1+H21891)*$X$5)^$X$8+$X$7,$X$10)+$X$6) +($X$11*EXP(-((H21891-$X$13)^2)/(2*$X$12*$X$12))/SQRT(2*PI()*$X$12*$X$12))+($X$14*EXP(-((H21891-$X$16)^2)/(2*$X$15*$X$15))/SQRT(2*PI()*$X$15*$X$15))</f>
        <v>1.0566431178406053</v>
      </c>
      <c r="Z21891" s="14">
        <f t="shared" ref="Z21891:Z21954" si="6851">(G21891-Y21891)^2</f>
        <v>3.4182088888716815E-2</v>
      </c>
      <c r="AB21891" s="17">
        <f t="shared" ref="AB21891:AB21954" si="6852">( Y21891-$J$2)*($B$25111-$B$2)/($I$2-$J$2)+$B$2</f>
        <v>39.265571596173309</v>
      </c>
      <c r="AC21891">
        <f t="shared" ref="AC21891:AC21954" si="6853">(B21891-AB21891)^2</f>
        <v>32.397279986731199</v>
      </c>
      <c r="AI21891" s="19">
        <f t="shared" ref="AI21891:AI21954" si="6854">$AH$6*LOG(((1+H21891)*$AH$2)^$AH$5+$AH$4,$AH$7)+$AH$3</f>
        <v>0.89624292028796315</v>
      </c>
      <c r="AJ21891">
        <f t="shared" ref="AJ21891:AJ21954" si="6855">(G21891-AI21891)^2</f>
        <v>5.9945597744559531E-4</v>
      </c>
      <c r="AO21891" s="3">
        <f t="shared" si="6843"/>
        <v>0.89628487901356957</v>
      </c>
      <c r="AQ21891">
        <f t="shared" ref="AQ21891:AQ21954" si="6856">( G21891-$J$2)*($A$25111-$A$2)/($I$2-$J$2)+$A$2</f>
        <v>2266.0500000004531</v>
      </c>
      <c r="AR21891">
        <f t="shared" ref="AR21891:AR21954" si="6857">( H21891-$J$2)*($B$25111-$B$2)/($I$2-$J$2)+$B$2</f>
        <v>33.573710741695997</v>
      </c>
      <c r="AS21891" s="5">
        <f t="shared" ref="AS21891:AS21954" si="6858">( AI21891-$J$2)*($B$25111-$B$2)/($I$2-$J$2)+$B$2</f>
        <v>33.020977254125079</v>
      </c>
      <c r="AT21891">
        <f t="shared" ref="AT21891:AT21954" si="6859">(AR21891-AS21891)^2</f>
        <v>0.30551430828231091</v>
      </c>
    </row>
    <row r="21892" spans="1:46" x14ac:dyDescent="0.25">
      <c r="A21892" s="1">
        <v>2266.150000000453</v>
      </c>
      <c r="B21892">
        <v>33.574935369754712</v>
      </c>
      <c r="D21892">
        <f t="shared" si="6844"/>
        <v>0.87179895654944228</v>
      </c>
      <c r="E21892">
        <f t="shared" si="6842"/>
        <v>0.91047202570551999</v>
      </c>
      <c r="G21892">
        <f t="shared" si="6840"/>
        <v>0.87179895654944228</v>
      </c>
      <c r="H21892" s="2">
        <f t="shared" si="6841"/>
        <v>0.91047202570551999</v>
      </c>
      <c r="L21892" s="16">
        <f t="shared" si="6845"/>
        <v>0.91050868145830322</v>
      </c>
      <c r="M21892">
        <f t="shared" si="6846"/>
        <v>1.4984428025196885E-3</v>
      </c>
      <c r="P21892" s="19">
        <f t="shared" si="6847"/>
        <v>0.91047218546907316</v>
      </c>
      <c r="Q21892">
        <f t="shared" si="6848"/>
        <v>1.495618635070174E-3</v>
      </c>
      <c r="T21892" s="19"/>
      <c r="V21892" s="19">
        <f t="shared" si="6849"/>
        <v>-1.0778319799270616E-15</v>
      </c>
      <c r="Y21892" s="19">
        <f t="shared" si="6850"/>
        <v>1.05667477808925</v>
      </c>
      <c r="Z21892" s="14">
        <f t="shared" si="6851"/>
        <v>3.4179069390018843E-2</v>
      </c>
      <c r="AB21892" s="17">
        <f t="shared" si="6852"/>
        <v>39.266804172021544</v>
      </c>
      <c r="AC21892">
        <f t="shared" si="6853"/>
        <v>32.397370462218461</v>
      </c>
      <c r="AI21892" s="19">
        <f t="shared" si="6854"/>
        <v>0.89627891558205497</v>
      </c>
      <c r="AJ21892">
        <f t="shared" si="6855"/>
        <v>5.9926839423839542E-4</v>
      </c>
      <c r="AO21892" s="3">
        <f t="shared" si="6843"/>
        <v>0.89632086125192001</v>
      </c>
      <c r="AQ21892">
        <f t="shared" si="6856"/>
        <v>2266.150000000453</v>
      </c>
      <c r="AR21892">
        <f t="shared" si="6857"/>
        <v>33.574935369754712</v>
      </c>
      <c r="AS21892" s="5">
        <f t="shared" si="6858"/>
        <v>33.02237859909382</v>
      </c>
      <c r="AT21892">
        <f t="shared" si="6859"/>
        <v>0.30531898480319414</v>
      </c>
    </row>
    <row r="21893" spans="1:46" x14ac:dyDescent="0.25">
      <c r="A21893" s="1">
        <v>2266.2500000004529</v>
      </c>
      <c r="B21893">
        <v>33.57615992195322</v>
      </c>
      <c r="D21893">
        <f t="shared" si="6844"/>
        <v>0.87183878290652528</v>
      </c>
      <c r="E21893">
        <f t="shared" si="6842"/>
        <v>0.91050347985670987</v>
      </c>
      <c r="G21893">
        <f t="shared" si="6840"/>
        <v>0.87183878290652528</v>
      </c>
      <c r="H21893" s="2">
        <f t="shared" si="6841"/>
        <v>0.91050347985670987</v>
      </c>
      <c r="L21893" s="16">
        <f t="shared" si="6845"/>
        <v>0.91054012387738936</v>
      </c>
      <c r="M21893">
        <f t="shared" si="6846"/>
        <v>1.497793792943083E-3</v>
      </c>
      <c r="P21893" s="19">
        <f t="shared" si="6847"/>
        <v>0.91050363948675539</v>
      </c>
      <c r="Q21893">
        <f t="shared" si="6848"/>
        <v>1.4949711343697637E-3</v>
      </c>
      <c r="T21893" s="19"/>
      <c r="V21893" s="19">
        <f t="shared" si="6849"/>
        <v>-1.0751553743703882E-15</v>
      </c>
      <c r="Y21893" s="19">
        <f t="shared" si="6850"/>
        <v>1.0567064363643248</v>
      </c>
      <c r="Z21893" s="14">
        <f t="shared" si="6851"/>
        <v>3.4176049294993065E-2</v>
      </c>
      <c r="AB21893" s="17">
        <f t="shared" si="6852"/>
        <v>39.268036671036057</v>
      </c>
      <c r="AC21893">
        <f t="shared" si="6853"/>
        <v>32.397460926749808</v>
      </c>
      <c r="AI21893" s="19">
        <f t="shared" si="6854"/>
        <v>0.89631490896322497</v>
      </c>
      <c r="AJ21893">
        <f t="shared" si="6855"/>
        <v>5.9908074674345341E-4</v>
      </c>
      <c r="AO21893" s="3">
        <f t="shared" si="6843"/>
        <v>0.89635684157687301</v>
      </c>
      <c r="AQ21893">
        <f t="shared" si="6856"/>
        <v>2266.2500000004529</v>
      </c>
      <c r="AR21893">
        <f t="shared" si="6857"/>
        <v>33.57615992195322</v>
      </c>
      <c r="AS21893" s="5">
        <f t="shared" si="6858"/>
        <v>33.023779869589958</v>
      </c>
      <c r="AT21893">
        <f t="shared" si="6859"/>
        <v>0.3051237222488396</v>
      </c>
    </row>
    <row r="21894" spans="1:46" x14ac:dyDescent="0.25">
      <c r="A21894" s="1">
        <v>2266.3500000004528</v>
      </c>
      <c r="B21894">
        <v>33.577384398282938</v>
      </c>
      <c r="D21894">
        <f t="shared" si="6844"/>
        <v>0.87187860926360838</v>
      </c>
      <c r="E21894">
        <f t="shared" si="6842"/>
        <v>0.91053493205911518</v>
      </c>
      <c r="G21894">
        <f t="shared" ref="G21894:G21957" si="6860">($I$2-$J$2)*D21894+$J$2</f>
        <v>0.87187860926360838</v>
      </c>
      <c r="H21894" s="2">
        <f t="shared" si="6841"/>
        <v>0.91053493205911518</v>
      </c>
      <c r="L21894" s="16">
        <f t="shared" si="6845"/>
        <v>0.91057156434749587</v>
      </c>
      <c r="M21894">
        <f t="shared" si="6846"/>
        <v>1.497144773123734E-3</v>
      </c>
      <c r="P21894" s="19">
        <f t="shared" si="6847"/>
        <v>0.91053509155564705</v>
      </c>
      <c r="Q21894">
        <f t="shared" si="6848"/>
        <v>1.4943236231946986E-3</v>
      </c>
      <c r="T21894" s="19"/>
      <c r="V21894" s="19">
        <f t="shared" si="6849"/>
        <v>-1.072485474808775E-15</v>
      </c>
      <c r="Y21894" s="19">
        <f t="shared" si="6850"/>
        <v>1.0567380926656043</v>
      </c>
      <c r="Z21894" s="14">
        <f t="shared" si="6851"/>
        <v>3.4173028603652789E-2</v>
      </c>
      <c r="AB21894" s="17">
        <f t="shared" si="6852"/>
        <v>39.269269093208074</v>
      </c>
      <c r="AC21894">
        <f t="shared" si="6853"/>
        <v>32.397551380323009</v>
      </c>
      <c r="AI21894" s="19">
        <f t="shared" si="6854"/>
        <v>0.89635090043112187</v>
      </c>
      <c r="AJ21894">
        <f t="shared" si="6855"/>
        <v>5.988930349875584E-4</v>
      </c>
      <c r="AO21894" s="3">
        <f t="shared" si="6843"/>
        <v>0.89639281998805931</v>
      </c>
      <c r="AQ21894">
        <f t="shared" si="6856"/>
        <v>2266.3500000004528</v>
      </c>
      <c r="AR21894">
        <f t="shared" si="6857"/>
        <v>33.577384398282938</v>
      </c>
      <c r="AS21894" s="5">
        <f t="shared" si="6858"/>
        <v>33.025181065599817</v>
      </c>
      <c r="AT21894">
        <f t="shared" si="6859"/>
        <v>0.30492852062634518</v>
      </c>
    </row>
    <row r="21895" spans="1:46" x14ac:dyDescent="0.25">
      <c r="A21895" s="1">
        <v>2266.4500000004532</v>
      </c>
      <c r="B21895">
        <v>33.578608798735338</v>
      </c>
      <c r="D21895">
        <f t="shared" si="6844"/>
        <v>0.8719184356206916</v>
      </c>
      <c r="E21895">
        <f t="shared" si="6842"/>
        <v>0.91056638231251685</v>
      </c>
      <c r="G21895">
        <f t="shared" si="6860"/>
        <v>0.8719184356206916</v>
      </c>
      <c r="H21895" s="2">
        <f t="shared" ref="H21895:H21958" si="6861">($I$2-$J$2)*E21895+$J$2</f>
        <v>0.91056638231251685</v>
      </c>
      <c r="L21895" s="16">
        <f t="shared" si="6845"/>
        <v>0.91060300286842377</v>
      </c>
      <c r="M21895">
        <f t="shared" si="6846"/>
        <v>1.4964957431443126E-3</v>
      </c>
      <c r="P21895" s="19">
        <f t="shared" si="6847"/>
        <v>0.91056654167552886</v>
      </c>
      <c r="Q21895">
        <f t="shared" si="6848"/>
        <v>1.4936761016259485E-3</v>
      </c>
      <c r="T21895" s="19"/>
      <c r="V21895" s="19">
        <f t="shared" si="6849"/>
        <v>-1.0698222643336514E-15</v>
      </c>
      <c r="Y21895" s="19">
        <f t="shared" si="6850"/>
        <v>1.0567697469928634</v>
      </c>
      <c r="Z21895" s="14">
        <f t="shared" si="6851"/>
        <v>3.4170007316011615E-2</v>
      </c>
      <c r="AB21895" s="17">
        <f t="shared" si="6852"/>
        <v>39.270501438528839</v>
      </c>
      <c r="AC21895">
        <f t="shared" si="6853"/>
        <v>32.397641822935427</v>
      </c>
      <c r="AI21895" s="19">
        <f t="shared" si="6854"/>
        <v>0.89638688998543259</v>
      </c>
      <c r="AJ21895">
        <f t="shared" si="6855"/>
        <v>5.9870525899941235E-4</v>
      </c>
      <c r="AO21895" s="3">
        <f t="shared" si="6843"/>
        <v>0.89642879648520246</v>
      </c>
      <c r="AQ21895">
        <f t="shared" si="6856"/>
        <v>2266.4500000004532</v>
      </c>
      <c r="AR21895">
        <f t="shared" si="6857"/>
        <v>33.578608798735338</v>
      </c>
      <c r="AS21895" s="5">
        <f t="shared" si="6858"/>
        <v>33.026582187111202</v>
      </c>
      <c r="AT21895">
        <f t="shared" si="6859"/>
        <v>0.30473337994122457</v>
      </c>
    </row>
    <row r="21896" spans="1:46" x14ac:dyDescent="0.25">
      <c r="A21896" s="1">
        <v>2266.5500000004531</v>
      </c>
      <c r="B21896">
        <v>33.579833123301867</v>
      </c>
      <c r="D21896">
        <f t="shared" si="6844"/>
        <v>0.87195826197777471</v>
      </c>
      <c r="E21896">
        <f t="shared" si="6842"/>
        <v>0.9105978306166953</v>
      </c>
      <c r="G21896">
        <f t="shared" si="6860"/>
        <v>0.87195826197777471</v>
      </c>
      <c r="H21896" s="2">
        <f t="shared" si="6861"/>
        <v>0.9105978306166953</v>
      </c>
      <c r="L21896" s="16">
        <f t="shared" si="6845"/>
        <v>0.91063443943994216</v>
      </c>
      <c r="M21896">
        <f t="shared" si="6846"/>
        <v>1.4958467030850694E-3</v>
      </c>
      <c r="P21896" s="19">
        <f t="shared" si="6847"/>
        <v>0.91059798984618145</v>
      </c>
      <c r="Q21896">
        <f t="shared" si="6848"/>
        <v>1.4930285697445291E-3</v>
      </c>
      <c r="T21896" s="19"/>
      <c r="V21896" s="19">
        <f t="shared" si="6849"/>
        <v>-1.0671657260793157E-15</v>
      </c>
      <c r="Y21896" s="19">
        <f t="shared" si="6850"/>
        <v>1.0568013993458787</v>
      </c>
      <c r="Z21896" s="14">
        <f t="shared" si="6851"/>
        <v>3.4166985432083762E-2</v>
      </c>
      <c r="AB21896" s="17">
        <f t="shared" si="6852"/>
        <v>39.27173370698965</v>
      </c>
      <c r="AC21896">
        <f t="shared" si="6853"/>
        <v>32.397732254585321</v>
      </c>
      <c r="AI21896" s="19">
        <f t="shared" si="6854"/>
        <v>0.89642287762586181</v>
      </c>
      <c r="AJ21896">
        <f t="shared" si="6855"/>
        <v>5.9851741880862853E-4</v>
      </c>
      <c r="AO21896" s="3">
        <f t="shared" si="6843"/>
        <v>0.8964647710679885</v>
      </c>
      <c r="AQ21896">
        <f t="shared" si="6856"/>
        <v>2266.5500000004531</v>
      </c>
      <c r="AR21896">
        <f t="shared" si="6857"/>
        <v>33.579833123301867</v>
      </c>
      <c r="AS21896" s="5">
        <f t="shared" si="6858"/>
        <v>33.027983234112618</v>
      </c>
      <c r="AT21896">
        <f t="shared" si="6859"/>
        <v>0.30453830019818656</v>
      </c>
    </row>
    <row r="21897" spans="1:46" x14ac:dyDescent="0.25">
      <c r="A21897" s="1">
        <v>2266.650000000453</v>
      </c>
      <c r="B21897">
        <v>33.581057371973962</v>
      </c>
      <c r="D21897">
        <f t="shared" si="6844"/>
        <v>0.87199808833485781</v>
      </c>
      <c r="E21897">
        <f t="shared" si="6842"/>
        <v>0.91062927697143059</v>
      </c>
      <c r="G21897">
        <f t="shared" si="6860"/>
        <v>0.87199808833485781</v>
      </c>
      <c r="H21897" s="2">
        <f t="shared" si="6861"/>
        <v>0.91062927697143059</v>
      </c>
      <c r="L21897" s="16">
        <f t="shared" si="6845"/>
        <v>0.91066587406182364</v>
      </c>
      <c r="M21897">
        <f t="shared" si="6846"/>
        <v>1.4951976530265425E-3</v>
      </c>
      <c r="P21897" s="19">
        <f t="shared" si="6847"/>
        <v>0.91062943606738467</v>
      </c>
      <c r="Q21897">
        <f t="shared" si="6848"/>
        <v>1.4923810276314079E-3</v>
      </c>
      <c r="T21897" s="19"/>
      <c r="V21897" s="19">
        <f t="shared" si="6849"/>
        <v>-1.0645158432227914E-15</v>
      </c>
      <c r="Y21897" s="19">
        <f t="shared" si="6850"/>
        <v>1.0568330497244234</v>
      </c>
      <c r="Z21897" s="14">
        <f t="shared" si="6851"/>
        <v>3.416396295188219E-2</v>
      </c>
      <c r="AB21897" s="17">
        <f t="shared" si="6852"/>
        <v>39.272965898581674</v>
      </c>
      <c r="AC21897">
        <f t="shared" si="6853"/>
        <v>32.397822675269573</v>
      </c>
      <c r="AI21897" s="19">
        <f t="shared" si="6854"/>
        <v>0.89645886335209557</v>
      </c>
      <c r="AJ21897">
        <f t="shared" si="6855"/>
        <v>5.9832951444392277E-4</v>
      </c>
      <c r="AO21897" s="3">
        <f t="shared" si="6843"/>
        <v>0.8965007437360859</v>
      </c>
      <c r="AQ21897">
        <f t="shared" si="6856"/>
        <v>2266.650000000453</v>
      </c>
      <c r="AR21897">
        <f t="shared" si="6857"/>
        <v>33.581057371973962</v>
      </c>
      <c r="AS21897" s="5">
        <f t="shared" si="6858"/>
        <v>33.02938420659185</v>
      </c>
      <c r="AT21897">
        <f t="shared" si="6859"/>
        <v>0.30434328140271966</v>
      </c>
    </row>
    <row r="21898" spans="1:46" x14ac:dyDescent="0.25">
      <c r="A21898" s="1">
        <v>2266.7500000004529</v>
      </c>
      <c r="B21898">
        <v>33.58228154474304</v>
      </c>
      <c r="D21898">
        <f t="shared" si="6844"/>
        <v>0.87203791469194092</v>
      </c>
      <c r="E21898">
        <f t="shared" si="6842"/>
        <v>0.91066072137650211</v>
      </c>
      <c r="G21898">
        <f t="shared" si="6860"/>
        <v>0.87203791469194092</v>
      </c>
      <c r="H21898" s="2">
        <f t="shared" si="6861"/>
        <v>0.91066072137650211</v>
      </c>
      <c r="L21898" s="16">
        <f t="shared" si="6845"/>
        <v>0.91069730673386573</v>
      </c>
      <c r="M21898">
        <f t="shared" si="6846"/>
        <v>1.4945485930512395E-3</v>
      </c>
      <c r="P21898" s="19">
        <f t="shared" si="6847"/>
        <v>0.91066088033891801</v>
      </c>
      <c r="Q21898">
        <f t="shared" si="6848"/>
        <v>1.4917334753675726E-3</v>
      </c>
      <c r="T21898" s="19"/>
      <c r="V21898" s="19">
        <f t="shared" si="6849"/>
        <v>-1.0618725989837529E-15</v>
      </c>
      <c r="Y21898" s="19">
        <f t="shared" si="6850"/>
        <v>1.056864698128273</v>
      </c>
      <c r="Z21898" s="14">
        <f t="shared" si="6851"/>
        <v>3.41609398754208E-2</v>
      </c>
      <c r="AB21898" s="17">
        <f t="shared" si="6852"/>
        <v>39.274198013296179</v>
      </c>
      <c r="AC21898">
        <f t="shared" si="6853"/>
        <v>32.397913084986428</v>
      </c>
      <c r="AI21898" s="19">
        <f t="shared" si="6854"/>
        <v>0.89649484716380279</v>
      </c>
      <c r="AJ21898">
        <f t="shared" si="6855"/>
        <v>5.9814154593321157E-4</v>
      </c>
      <c r="AO21898" s="3">
        <f t="shared" si="6843"/>
        <v>0.89653671448921735</v>
      </c>
      <c r="AQ21898">
        <f t="shared" si="6856"/>
        <v>2266.7500000004529</v>
      </c>
      <c r="AR21898">
        <f t="shared" si="6857"/>
        <v>33.58228154474304</v>
      </c>
      <c r="AS21898" s="5">
        <f t="shared" si="6858"/>
        <v>33.030785104535994</v>
      </c>
      <c r="AT21898">
        <f t="shared" si="6859"/>
        <v>0.30414832356104399</v>
      </c>
    </row>
    <row r="21899" spans="1:46" x14ac:dyDescent="0.25">
      <c r="A21899" s="1">
        <v>2266.8500000004528</v>
      </c>
      <c r="B21899">
        <v>33.583505641600539</v>
      </c>
      <c r="D21899">
        <f t="shared" si="6844"/>
        <v>0.87207774104902391</v>
      </c>
      <c r="E21899">
        <f t="shared" si="6842"/>
        <v>0.91069216383168994</v>
      </c>
      <c r="G21899">
        <f t="shared" si="6860"/>
        <v>0.87207774104902391</v>
      </c>
      <c r="H21899" s="2">
        <f t="shared" si="6861"/>
        <v>0.91069216383168994</v>
      </c>
      <c r="L21899" s="16">
        <f t="shared" si="6845"/>
        <v>0.91072873745583749</v>
      </c>
      <c r="M21899">
        <f t="shared" si="6846"/>
        <v>1.4938995232395159E-3</v>
      </c>
      <c r="P21899" s="19">
        <f t="shared" si="6847"/>
        <v>0.91069232266056166</v>
      </c>
      <c r="Q21899">
        <f t="shared" si="6848"/>
        <v>1.4910859130341091E-3</v>
      </c>
      <c r="T21899" s="19"/>
      <c r="V21899" s="19">
        <f t="shared" si="6849"/>
        <v>-1.0592359766242855E-15</v>
      </c>
      <c r="Y21899" s="19">
        <f t="shared" si="6850"/>
        <v>1.0568963445572017</v>
      </c>
      <c r="Z21899" s="14">
        <f t="shared" si="6851"/>
        <v>3.415791620271303E-2</v>
      </c>
      <c r="AB21899" s="17">
        <f t="shared" si="6852"/>
        <v>39.275430051124374</v>
      </c>
      <c r="AC21899">
        <f t="shared" si="6853"/>
        <v>32.398003483733262</v>
      </c>
      <c r="AI21899" s="19">
        <f t="shared" si="6854"/>
        <v>0.89653082906068726</v>
      </c>
      <c r="AJ21899">
        <f t="shared" si="6855"/>
        <v>5.9795351330615379E-4</v>
      </c>
      <c r="AO21899" s="3">
        <f t="shared" si="6843"/>
        <v>0.89657268332703288</v>
      </c>
      <c r="AQ21899">
        <f t="shared" si="6856"/>
        <v>2266.8500000004528</v>
      </c>
      <c r="AR21899">
        <f t="shared" si="6857"/>
        <v>33.583505641600539</v>
      </c>
      <c r="AS21899" s="5">
        <f t="shared" si="6858"/>
        <v>33.032185927933526</v>
      </c>
      <c r="AT21899">
        <f t="shared" si="6859"/>
        <v>0.30395342667787711</v>
      </c>
    </row>
    <row r="21900" spans="1:46" x14ac:dyDescent="0.25">
      <c r="A21900" s="1">
        <v>2266.9500000004532</v>
      </c>
      <c r="B21900">
        <v>33.584729662537903</v>
      </c>
      <c r="D21900">
        <f t="shared" si="6844"/>
        <v>0.87211756740610724</v>
      </c>
      <c r="E21900">
        <f t="shared" si="6842"/>
        <v>0.91072360433677446</v>
      </c>
      <c r="G21900">
        <f t="shared" si="6860"/>
        <v>0.87211756740610724</v>
      </c>
      <c r="H21900" s="2">
        <f t="shared" si="6861"/>
        <v>0.91072360433677446</v>
      </c>
      <c r="L21900" s="16">
        <f t="shared" si="6845"/>
        <v>0.91076016622752221</v>
      </c>
      <c r="M21900">
        <f t="shared" si="6846"/>
        <v>1.4932504436728211E-3</v>
      </c>
      <c r="P21900" s="19">
        <f t="shared" si="6847"/>
        <v>0.91072376303209568</v>
      </c>
      <c r="Q21900">
        <f t="shared" si="6848"/>
        <v>1.4904383407120887E-3</v>
      </c>
      <c r="T21900" s="19"/>
      <c r="V21900" s="19">
        <f t="shared" si="6849"/>
        <v>-1.0566059594488526E-15</v>
      </c>
      <c r="Y21900" s="19">
        <f t="shared" si="6850"/>
        <v>1.0569279890109857</v>
      </c>
      <c r="Z21900" s="14">
        <f t="shared" si="6851"/>
        <v>3.4154891933772934E-2</v>
      </c>
      <c r="AB21900" s="17">
        <f t="shared" si="6852"/>
        <v>39.276662012057535</v>
      </c>
      <c r="AC21900">
        <f t="shared" si="6853"/>
        <v>32.398093871508081</v>
      </c>
      <c r="AI21900" s="19">
        <f t="shared" si="6854"/>
        <v>0.89656680904241748</v>
      </c>
      <c r="AJ21900">
        <f t="shared" si="6855"/>
        <v>5.9776541659068609E-4</v>
      </c>
      <c r="AO21900" s="3">
        <f t="shared" si="6843"/>
        <v>0.89660865024921832</v>
      </c>
      <c r="AQ21900">
        <f t="shared" si="6856"/>
        <v>2266.9500000004532</v>
      </c>
      <c r="AR21900">
        <f t="shared" si="6857"/>
        <v>33.584729662537903</v>
      </c>
      <c r="AS21900" s="5">
        <f t="shared" si="6858"/>
        <v>33.033586676771549</v>
      </c>
      <c r="AT21900">
        <f t="shared" si="6859"/>
        <v>0.30375859075945189</v>
      </c>
    </row>
    <row r="21901" spans="1:46" x14ac:dyDescent="0.25">
      <c r="A21901" s="1">
        <v>2267.050000000454</v>
      </c>
      <c r="B21901">
        <v>33.585953607546557</v>
      </c>
      <c r="D21901">
        <f t="shared" si="6844"/>
        <v>0.87215739376319068</v>
      </c>
      <c r="E21901">
        <f t="shared" si="6842"/>
        <v>0.9107550428915353</v>
      </c>
      <c r="G21901">
        <f t="shared" si="6860"/>
        <v>0.87215739376319068</v>
      </c>
      <c r="H21901" s="2">
        <f t="shared" si="6861"/>
        <v>0.9107550428915353</v>
      </c>
      <c r="L21901" s="16">
        <f t="shared" si="6845"/>
        <v>0.91079159304870316</v>
      </c>
      <c r="M21901">
        <f t="shared" si="6846"/>
        <v>1.4926013544326931E-3</v>
      </c>
      <c r="P21901" s="19">
        <f t="shared" si="6847"/>
        <v>0.91075520145329991</v>
      </c>
      <c r="Q21901">
        <f t="shared" si="6848"/>
        <v>1.4897907584826553E-3</v>
      </c>
      <c r="T21901" s="19"/>
      <c r="V21901" s="19">
        <f t="shared" si="6849"/>
        <v>-1.0539825308042302E-15</v>
      </c>
      <c r="Y21901" s="19">
        <f t="shared" si="6850"/>
        <v>1.0569596314893988</v>
      </c>
      <c r="Z21901" s="14">
        <f t="shared" si="6851"/>
        <v>3.4151867068613923E-2</v>
      </c>
      <c r="AB21901" s="17">
        <f t="shared" si="6852"/>
        <v>39.277893896086866</v>
      </c>
      <c r="AC21901">
        <f t="shared" si="6853"/>
        <v>32.398184248308333</v>
      </c>
      <c r="AI21901" s="19">
        <f t="shared" si="6854"/>
        <v>0.89660278710869812</v>
      </c>
      <c r="AJ21901">
        <f t="shared" si="6855"/>
        <v>5.9757725581657936E-4</v>
      </c>
      <c r="AO21901" s="3">
        <f t="shared" si="6843"/>
        <v>0.89664461525549766</v>
      </c>
      <c r="AQ21901">
        <f t="shared" si="6856"/>
        <v>2267.050000000454</v>
      </c>
      <c r="AR21901">
        <f t="shared" si="6857"/>
        <v>33.585953607546557</v>
      </c>
      <c r="AS21901" s="5">
        <f t="shared" si="6858"/>
        <v>33.034987351038545</v>
      </c>
      <c r="AT21901">
        <f t="shared" si="6859"/>
        <v>0.3035638158104525</v>
      </c>
    </row>
    <row r="21902" spans="1:46" x14ac:dyDescent="0.25">
      <c r="A21902" s="1">
        <v>2267.150000000453</v>
      </c>
      <c r="B21902">
        <v>33.587177476617917</v>
      </c>
      <c r="D21902">
        <f t="shared" si="6844"/>
        <v>0.87219722012027334</v>
      </c>
      <c r="E21902">
        <f t="shared" si="6842"/>
        <v>0.91078647949575198</v>
      </c>
      <c r="G21902">
        <f t="shared" si="6860"/>
        <v>0.87219722012027334</v>
      </c>
      <c r="H21902" s="2">
        <f t="shared" si="6861"/>
        <v>0.91078647949575198</v>
      </c>
      <c r="L21902" s="16">
        <f t="shared" si="6845"/>
        <v>0.91082301791916009</v>
      </c>
      <c r="M21902">
        <f t="shared" si="6846"/>
        <v>1.4919522556004847E-3</v>
      </c>
      <c r="P21902" s="19">
        <f t="shared" si="6847"/>
        <v>0.91078663792395376</v>
      </c>
      <c r="Q21902">
        <f t="shared" si="6848"/>
        <v>1.489143166427007E-3</v>
      </c>
      <c r="T21902" s="19"/>
      <c r="V21902" s="19">
        <f t="shared" si="6849"/>
        <v>-1.0513656740793689E-15</v>
      </c>
      <c r="Y21902" s="19">
        <f t="shared" si="6850"/>
        <v>1.0569912719922145</v>
      </c>
      <c r="Z21902" s="14">
        <f t="shared" si="6851"/>
        <v>3.4148841607249694E-2</v>
      </c>
      <c r="AB21902" s="17">
        <f t="shared" si="6852"/>
        <v>39.279125703203555</v>
      </c>
      <c r="AC21902">
        <f t="shared" si="6853"/>
        <v>32.398274614131381</v>
      </c>
      <c r="AI21902" s="19">
        <f t="shared" si="6854"/>
        <v>0.89663876325921543</v>
      </c>
      <c r="AJ21902">
        <f t="shared" si="6855"/>
        <v>5.9738903101276715E-4</v>
      </c>
      <c r="AO21902" s="3">
        <f t="shared" si="6843"/>
        <v>0.89668057834553805</v>
      </c>
      <c r="AQ21902">
        <f t="shared" si="6856"/>
        <v>2267.150000000453</v>
      </c>
      <c r="AR21902">
        <f t="shared" si="6857"/>
        <v>33.587177476617917</v>
      </c>
      <c r="AS21902" s="5">
        <f t="shared" si="6858"/>
        <v>33.036387950722315</v>
      </c>
      <c r="AT21902">
        <f t="shared" si="6859"/>
        <v>0.30336910183630267</v>
      </c>
    </row>
    <row r="21903" spans="1:46" x14ac:dyDescent="0.25">
      <c r="A21903" s="1">
        <v>2267.2500000004529</v>
      </c>
      <c r="B21903">
        <v>33.588401269743407</v>
      </c>
      <c r="D21903">
        <f t="shared" si="6844"/>
        <v>0.87223704647735645</v>
      </c>
      <c r="E21903">
        <f t="shared" si="6842"/>
        <v>0.91081791414920421</v>
      </c>
      <c r="G21903">
        <f t="shared" si="6860"/>
        <v>0.87223704647735645</v>
      </c>
      <c r="H21903" s="2">
        <f t="shared" si="6861"/>
        <v>0.91081791414920421</v>
      </c>
      <c r="L21903" s="16">
        <f t="shared" si="6845"/>
        <v>0.91085444083865852</v>
      </c>
      <c r="M21903">
        <f t="shared" si="6846"/>
        <v>1.491303147256325E-3</v>
      </c>
      <c r="P21903" s="19">
        <f t="shared" si="6847"/>
        <v>0.91081807244383761</v>
      </c>
      <c r="Q21903">
        <f t="shared" si="6848"/>
        <v>1.4884955646262939E-3</v>
      </c>
      <c r="T21903" s="19"/>
      <c r="V21903" s="19">
        <f t="shared" si="6849"/>
        <v>-1.0487553727052572E-15</v>
      </c>
      <c r="Y21903" s="19">
        <f t="shared" si="6850"/>
        <v>1.0570229105192088</v>
      </c>
      <c r="Z21903" s="14">
        <f t="shared" si="6851"/>
        <v>3.4145815549693953E-2</v>
      </c>
      <c r="AB21903" s="17">
        <f t="shared" si="6852"/>
        <v>39.280357433398862</v>
      </c>
      <c r="AC21903">
        <f t="shared" si="6853"/>
        <v>32.398364968975322</v>
      </c>
      <c r="AI21903" s="19">
        <f t="shared" si="6854"/>
        <v>0.89667473749363791</v>
      </c>
      <c r="AJ21903">
        <f t="shared" si="6855"/>
        <v>5.9720074220724357E-4</v>
      </c>
      <c r="AO21903" s="3">
        <f t="shared" si="6843"/>
        <v>0.8967165395190082</v>
      </c>
      <c r="AQ21903">
        <f t="shared" si="6856"/>
        <v>2267.2500000004529</v>
      </c>
      <c r="AR21903">
        <f t="shared" si="6857"/>
        <v>33.588401269743407</v>
      </c>
      <c r="AS21903" s="5">
        <f t="shared" si="6858"/>
        <v>33.037788475809954</v>
      </c>
      <c r="AT21903">
        <f t="shared" si="6859"/>
        <v>0.30317444884320349</v>
      </c>
    </row>
    <row r="21904" spans="1:46" x14ac:dyDescent="0.25">
      <c r="A21904" s="1">
        <v>2267.3500000004528</v>
      </c>
      <c r="B21904">
        <v>33.589624986914437</v>
      </c>
      <c r="D21904">
        <f t="shared" si="6844"/>
        <v>0.87227687283443944</v>
      </c>
      <c r="E21904">
        <f t="shared" si="6842"/>
        <v>0.9108493468516714</v>
      </c>
      <c r="G21904">
        <f t="shared" si="6860"/>
        <v>0.87227687283443944</v>
      </c>
      <c r="H21904" s="2">
        <f t="shared" si="6861"/>
        <v>0.9108493468516714</v>
      </c>
      <c r="L21904" s="16">
        <f t="shared" si="6845"/>
        <v>0.91088586180699949</v>
      </c>
      <c r="M21904">
        <f t="shared" si="6846"/>
        <v>1.4906540294832629E-3</v>
      </c>
      <c r="P21904" s="19">
        <f t="shared" si="6847"/>
        <v>0.91084950501272965</v>
      </c>
      <c r="Q21904">
        <f t="shared" si="6848"/>
        <v>1.4878479531616694E-3</v>
      </c>
      <c r="T21904" s="19"/>
      <c r="V21904" s="19">
        <f t="shared" si="6849"/>
        <v>-1.0461516101548587E-15</v>
      </c>
      <c r="Y21904" s="19">
        <f t="shared" si="6850"/>
        <v>1.0570545470701562</v>
      </c>
      <c r="Z21904" s="14">
        <f t="shared" si="6851"/>
        <v>3.4142788895960674E-2</v>
      </c>
      <c r="AB21904" s="17">
        <f t="shared" si="6852"/>
        <v>39.28158908666402</v>
      </c>
      <c r="AC21904">
        <f t="shared" si="6853"/>
        <v>32.398455312838081</v>
      </c>
      <c r="AI21904" s="19">
        <f t="shared" si="6854"/>
        <v>0.89671070981166956</v>
      </c>
      <c r="AJ21904">
        <f t="shared" si="6855"/>
        <v>5.9701238942985778E-4</v>
      </c>
      <c r="AO21904" s="3">
        <f t="shared" si="6843"/>
        <v>0.89675249877563079</v>
      </c>
      <c r="AQ21904">
        <f t="shared" si="6856"/>
        <v>2267.3500000004528</v>
      </c>
      <c r="AR21904">
        <f t="shared" si="6857"/>
        <v>33.589624986914437</v>
      </c>
      <c r="AS21904" s="5">
        <f t="shared" si="6858"/>
        <v>33.039188926289931</v>
      </c>
      <c r="AT21904">
        <f t="shared" si="6859"/>
        <v>0.30297985683582462</v>
      </c>
    </row>
    <row r="21905" spans="1:46" x14ac:dyDescent="0.25">
      <c r="A21905" s="1">
        <v>2267.4500000004541</v>
      </c>
      <c r="B21905">
        <v>33.590848628122437</v>
      </c>
      <c r="D21905">
        <f t="shared" si="6844"/>
        <v>0.8723166991915231</v>
      </c>
      <c r="E21905">
        <f t="shared" si="6842"/>
        <v>0.9108807776029334</v>
      </c>
      <c r="G21905">
        <f t="shared" si="6860"/>
        <v>0.8723166991915231</v>
      </c>
      <c r="H21905" s="2">
        <f t="shared" si="6861"/>
        <v>0.9108807776029334</v>
      </c>
      <c r="L21905" s="16">
        <f t="shared" si="6845"/>
        <v>0.91091728082394852</v>
      </c>
      <c r="M21905">
        <f t="shared" si="6846"/>
        <v>1.4900049023615382E-3</v>
      </c>
      <c r="P21905" s="19">
        <f t="shared" si="6847"/>
        <v>0.91088093563041084</v>
      </c>
      <c r="Q21905">
        <f t="shared" si="6848"/>
        <v>1.4872003321144364E-3</v>
      </c>
      <c r="T21905" s="19"/>
      <c r="V21905" s="19">
        <f t="shared" si="6849"/>
        <v>-1.0435543699429363E-15</v>
      </c>
      <c r="Y21905" s="19">
        <f t="shared" si="6850"/>
        <v>1.0570861816448303</v>
      </c>
      <c r="Z21905" s="14">
        <f t="shared" si="6851"/>
        <v>3.4139761646062979E-2</v>
      </c>
      <c r="AB21905" s="17">
        <f t="shared" si="6852"/>
        <v>39.282820662990211</v>
      </c>
      <c r="AC21905">
        <f t="shared" si="6853"/>
        <v>32.398545645716794</v>
      </c>
      <c r="AI21905" s="19">
        <f t="shared" si="6854"/>
        <v>0.8967466802129973</v>
      </c>
      <c r="AJ21905">
        <f t="shared" si="6855"/>
        <v>5.9682397270958965E-4</v>
      </c>
      <c r="AO21905" s="3">
        <f t="shared" si="6843"/>
        <v>0.89678845611505564</v>
      </c>
      <c r="AQ21905">
        <f t="shared" si="6856"/>
        <v>2267.4500000004541</v>
      </c>
      <c r="AR21905">
        <f t="shared" si="6857"/>
        <v>33.590848628122437</v>
      </c>
      <c r="AS21905" s="5">
        <f t="shared" si="6858"/>
        <v>33.040589302150053</v>
      </c>
      <c r="AT21905">
        <f t="shared" si="6859"/>
        <v>0.30278532581958212</v>
      </c>
    </row>
    <row r="21906" spans="1:46" x14ac:dyDescent="0.25">
      <c r="A21906" s="1">
        <v>2267.550000000454</v>
      </c>
      <c r="B21906">
        <v>33.592072193358803</v>
      </c>
      <c r="D21906">
        <f t="shared" si="6844"/>
        <v>0.87235652554860621</v>
      </c>
      <c r="E21906">
        <f t="shared" si="6842"/>
        <v>0.91091220640276915</v>
      </c>
      <c r="G21906">
        <f t="shared" si="6860"/>
        <v>0.87235652554860621</v>
      </c>
      <c r="H21906" s="2">
        <f t="shared" si="6861"/>
        <v>0.91091220640276915</v>
      </c>
      <c r="L21906" s="16">
        <f t="shared" si="6845"/>
        <v>0.91094869788928534</v>
      </c>
      <c r="M21906">
        <f t="shared" si="6846"/>
        <v>1.4893557659726793E-3</v>
      </c>
      <c r="P21906" s="19">
        <f t="shared" si="6847"/>
        <v>0.91091236429665923</v>
      </c>
      <c r="Q21906">
        <f t="shared" si="6848"/>
        <v>1.4865527015658665E-3</v>
      </c>
      <c r="T21906" s="19"/>
      <c r="V21906" s="19">
        <f t="shared" si="6849"/>
        <v>-1.0409636356260791E-15</v>
      </c>
      <c r="Y21906" s="19">
        <f t="shared" si="6850"/>
        <v>1.0571178142430053</v>
      </c>
      <c r="Z21906" s="14">
        <f t="shared" si="6851"/>
        <v>3.4136733800015098E-2</v>
      </c>
      <c r="AB21906" s="17">
        <f t="shared" si="6852"/>
        <v>39.28405216236866</v>
      </c>
      <c r="AC21906">
        <f t="shared" si="6853"/>
        <v>32.398635967609451</v>
      </c>
      <c r="AI21906" s="19">
        <f t="shared" si="6854"/>
        <v>0.89678264869728919</v>
      </c>
      <c r="AJ21906">
        <f t="shared" si="6855"/>
        <v>5.9663549207462636E-4</v>
      </c>
      <c r="AO21906" s="3">
        <f t="shared" si="6843"/>
        <v>0.89682441153698744</v>
      </c>
      <c r="AQ21906">
        <f t="shared" si="6856"/>
        <v>2267.550000000454</v>
      </c>
      <c r="AR21906">
        <f t="shared" si="6857"/>
        <v>33.592072193358803</v>
      </c>
      <c r="AS21906" s="5">
        <f t="shared" si="6858"/>
        <v>33.041989603377409</v>
      </c>
      <c r="AT21906">
        <f t="shared" si="6859"/>
        <v>0.3025908558006376</v>
      </c>
    </row>
    <row r="21907" spans="1:46" x14ac:dyDescent="0.25">
      <c r="A21907" s="1">
        <v>2267.650000000453</v>
      </c>
      <c r="B21907">
        <v>33.593295682614936</v>
      </c>
      <c r="D21907">
        <f t="shared" si="6844"/>
        <v>0.87239635190568887</v>
      </c>
      <c r="E21907">
        <f t="shared" si="6842"/>
        <v>0.91094363325095773</v>
      </c>
      <c r="G21907">
        <f t="shared" si="6860"/>
        <v>0.87239635190568887</v>
      </c>
      <c r="H21907" s="2">
        <f t="shared" si="6861"/>
        <v>0.91094363325095773</v>
      </c>
      <c r="L21907" s="16">
        <f t="shared" si="6845"/>
        <v>0.9109801130027968</v>
      </c>
      <c r="M21907">
        <f t="shared" si="6846"/>
        <v>1.488706620398699E-3</v>
      </c>
      <c r="P21907" s="19">
        <f t="shared" si="6847"/>
        <v>0.91094379101125478</v>
      </c>
      <c r="Q21907">
        <f t="shared" si="6848"/>
        <v>1.4859050615973117E-3</v>
      </c>
      <c r="T21907" s="19"/>
      <c r="V21907" s="19">
        <f t="shared" si="6849"/>
        <v>-1.0383793908024727E-15</v>
      </c>
      <c r="Y21907" s="19">
        <f t="shared" si="6850"/>
        <v>1.0571494448644552</v>
      </c>
      <c r="Z21907" s="14">
        <f t="shared" si="6851"/>
        <v>3.4133705357830543E-2</v>
      </c>
      <c r="AB21907" s="17">
        <f t="shared" si="6852"/>
        <v>39.285283584790541</v>
      </c>
      <c r="AC21907">
        <f t="shared" si="6853"/>
        <v>32.398726278513443</v>
      </c>
      <c r="AI21907" s="19">
        <f t="shared" si="6854"/>
        <v>0.89681861526424966</v>
      </c>
      <c r="AJ21907">
        <f t="shared" si="6855"/>
        <v>5.9644694755490101E-4</v>
      </c>
      <c r="AO21907" s="3">
        <f t="shared" si="6843"/>
        <v>0.89686036504111244</v>
      </c>
      <c r="AQ21907">
        <f t="shared" si="6856"/>
        <v>2267.650000000453</v>
      </c>
      <c r="AR21907">
        <f t="shared" si="6857"/>
        <v>33.593295682614936</v>
      </c>
      <c r="AS21907" s="5">
        <f t="shared" si="6858"/>
        <v>33.043389829960489</v>
      </c>
      <c r="AT21907">
        <f t="shared" si="6859"/>
        <v>0.30239644678361477</v>
      </c>
    </row>
    <row r="21908" spans="1:46" x14ac:dyDescent="0.25">
      <c r="A21908" s="1">
        <v>2267.7500000004529</v>
      </c>
      <c r="B21908">
        <v>33.594519095882262</v>
      </c>
      <c r="D21908">
        <f t="shared" si="6844"/>
        <v>0.87243617826277198</v>
      </c>
      <c r="E21908">
        <f t="shared" si="6842"/>
        <v>0.91097505814727908</v>
      </c>
      <c r="G21908">
        <f t="shared" si="6860"/>
        <v>0.87243617826277198</v>
      </c>
      <c r="H21908" s="2">
        <f t="shared" si="6861"/>
        <v>0.91097505814727908</v>
      </c>
      <c r="L21908" s="16">
        <f t="shared" si="6845"/>
        <v>0.91101152616426262</v>
      </c>
      <c r="M21908">
        <f t="shared" si="6846"/>
        <v>1.4880574657210384E-3</v>
      </c>
      <c r="P21908" s="19">
        <f t="shared" si="6847"/>
        <v>0.91097521577397667</v>
      </c>
      <c r="Q21908">
        <f t="shared" si="6848"/>
        <v>1.485257412290042E-3</v>
      </c>
      <c r="T21908" s="19"/>
      <c r="V21908" s="19">
        <f t="shared" si="6849"/>
        <v>-1.0358016191117701E-15</v>
      </c>
      <c r="Y21908" s="19">
        <f t="shared" si="6850"/>
        <v>1.0571810735089544</v>
      </c>
      <c r="Z21908" s="14">
        <f t="shared" si="6851"/>
        <v>3.4130676319522921E-2</v>
      </c>
      <c r="AB21908" s="17">
        <f t="shared" si="6852"/>
        <v>39.286514930247094</v>
      </c>
      <c r="AC21908">
        <f t="shared" si="6853"/>
        <v>32.398816578426597</v>
      </c>
      <c r="AI21908" s="19">
        <f t="shared" si="6854"/>
        <v>0.89685457991356543</v>
      </c>
      <c r="AJ21908">
        <f t="shared" si="6855"/>
        <v>5.9625833917947239E-4</v>
      </c>
      <c r="AO21908" s="3">
        <f t="shared" si="6843"/>
        <v>0.89689631662711755</v>
      </c>
      <c r="AQ21908">
        <f t="shared" si="6856"/>
        <v>2267.7500000004529</v>
      </c>
      <c r="AR21908">
        <f t="shared" si="6857"/>
        <v>33.594519095882262</v>
      </c>
      <c r="AS21908" s="5">
        <f t="shared" si="6858"/>
        <v>33.044789981887092</v>
      </c>
      <c r="AT21908">
        <f t="shared" si="6859"/>
        <v>0.30220209877391446</v>
      </c>
    </row>
    <row r="21909" spans="1:46" x14ac:dyDescent="0.25">
      <c r="A21909" s="1">
        <v>2267.8500000004542</v>
      </c>
      <c r="B21909">
        <v>33.595742433152168</v>
      </c>
      <c r="D21909">
        <f t="shared" si="6844"/>
        <v>0.87247600461985553</v>
      </c>
      <c r="E21909">
        <f t="shared" si="6842"/>
        <v>0.91100648109151183</v>
      </c>
      <c r="G21909">
        <f t="shared" si="6860"/>
        <v>0.87247600461985553</v>
      </c>
      <c r="H21909" s="2">
        <f t="shared" si="6861"/>
        <v>0.91100648109151183</v>
      </c>
      <c r="L21909" s="16">
        <f t="shared" si="6845"/>
        <v>0.91104293737345543</v>
      </c>
      <c r="M21909">
        <f t="shared" si="6846"/>
        <v>1.487408302020697E-3</v>
      </c>
      <c r="P21909" s="19">
        <f t="shared" si="6847"/>
        <v>0.91100663858460407</v>
      </c>
      <c r="Q21909">
        <f t="shared" si="6848"/>
        <v>1.4846097537254339E-3</v>
      </c>
      <c r="T21909" s="19"/>
      <c r="V21909" s="19">
        <f t="shared" si="6849"/>
        <v>-1.033230304235136E-15</v>
      </c>
      <c r="Y21909" s="19">
        <f t="shared" si="6850"/>
        <v>1.0572127001762774</v>
      </c>
      <c r="Z21909" s="14">
        <f t="shared" si="6851"/>
        <v>3.4127646685106115E-2</v>
      </c>
      <c r="AB21909" s="17">
        <f t="shared" si="6852"/>
        <v>39.287746198729536</v>
      </c>
      <c r="AC21909">
        <f t="shared" si="6853"/>
        <v>32.398906867346938</v>
      </c>
      <c r="AI21909" s="19">
        <f t="shared" si="6854"/>
        <v>0.89689054264488566</v>
      </c>
      <c r="AJ21909">
        <f t="shared" si="6855"/>
        <v>5.960696669756421E-4</v>
      </c>
      <c r="AO21909" s="3">
        <f t="shared" si="6843"/>
        <v>0.89693226629467016</v>
      </c>
      <c r="AQ21909">
        <f t="shared" si="6856"/>
        <v>2267.8500000004542</v>
      </c>
      <c r="AR21909">
        <f t="shared" si="6857"/>
        <v>33.595742433152168</v>
      </c>
      <c r="AS21909" s="5">
        <f t="shared" si="6858"/>
        <v>33.046190059143569</v>
      </c>
      <c r="AT21909">
        <f t="shared" si="6859"/>
        <v>0.30200781177848662</v>
      </c>
    </row>
    <row r="21910" spans="1:46" x14ac:dyDescent="0.25">
      <c r="A21910" s="1">
        <v>2267.9500000004541</v>
      </c>
      <c r="B21910">
        <v>33.596965694416063</v>
      </c>
      <c r="D21910">
        <f t="shared" si="6844"/>
        <v>0.87251583097693863</v>
      </c>
      <c r="E21910">
        <f t="shared" si="6842"/>
        <v>0.91103790208343538</v>
      </c>
      <c r="G21910">
        <f t="shared" si="6860"/>
        <v>0.87251583097693863</v>
      </c>
      <c r="H21910" s="2">
        <f t="shared" si="6861"/>
        <v>0.91103790208343538</v>
      </c>
      <c r="L21910" s="16">
        <f t="shared" si="6845"/>
        <v>0.91107434663015852</v>
      </c>
      <c r="M21910">
        <f t="shared" si="6846"/>
        <v>1.4867591293796028E-3</v>
      </c>
      <c r="P21910" s="19">
        <f t="shared" si="6847"/>
        <v>0.91103805944291649</v>
      </c>
      <c r="Q21910">
        <f t="shared" si="6848"/>
        <v>1.4839620859849949E-3</v>
      </c>
      <c r="T21910" s="19"/>
      <c r="V21910" s="19">
        <f t="shared" si="6849"/>
        <v>-1.0306654298950021E-15</v>
      </c>
      <c r="Y21910" s="19">
        <f t="shared" si="6850"/>
        <v>1.0572443248661978</v>
      </c>
      <c r="Z21910" s="14">
        <f t="shared" si="6851"/>
        <v>3.412461645459406E-2</v>
      </c>
      <c r="AB21910" s="17">
        <f t="shared" si="6852"/>
        <v>39.288977390229036</v>
      </c>
      <c r="AC21910">
        <f t="shared" si="6853"/>
        <v>32.398997145271672</v>
      </c>
      <c r="AI21910" s="19">
        <f t="shared" si="6854"/>
        <v>0.89692650345795233</v>
      </c>
      <c r="AJ21910">
        <f t="shared" si="6855"/>
        <v>5.9588093097531932E-4</v>
      </c>
      <c r="AO21910" s="3">
        <f t="shared" si="6843"/>
        <v>0.89696821404349381</v>
      </c>
      <c r="AQ21910">
        <f t="shared" si="6856"/>
        <v>2267.9500000004541</v>
      </c>
      <c r="AR21910">
        <f t="shared" si="6857"/>
        <v>33.596965694416063</v>
      </c>
      <c r="AS21910" s="5">
        <f t="shared" si="6858"/>
        <v>33.047590061719859</v>
      </c>
      <c r="AT21910">
        <f t="shared" si="6859"/>
        <v>0.30181358580035472</v>
      </c>
    </row>
    <row r="21911" spans="1:46" x14ac:dyDescent="0.25">
      <c r="A21911" s="1">
        <v>2268.050000000454</v>
      </c>
      <c r="B21911">
        <v>33.598188879665322</v>
      </c>
      <c r="D21911">
        <f t="shared" si="6844"/>
        <v>0.87255565733402174</v>
      </c>
      <c r="E21911">
        <f t="shared" si="6842"/>
        <v>0.91106932112282812</v>
      </c>
      <c r="G21911">
        <f t="shared" si="6860"/>
        <v>0.87255565733402174</v>
      </c>
      <c r="H21911" s="2">
        <f t="shared" si="6861"/>
        <v>0.91106932112282812</v>
      </c>
      <c r="L21911" s="16">
        <f t="shared" si="6845"/>
        <v>0.91110575393414805</v>
      </c>
      <c r="M21911">
        <f t="shared" si="6846"/>
        <v>1.4861099478790706E-3</v>
      </c>
      <c r="P21911" s="19">
        <f t="shared" si="6847"/>
        <v>0.91106947834869179</v>
      </c>
      <c r="Q21911">
        <f t="shared" si="6848"/>
        <v>1.4833144091500401E-3</v>
      </c>
      <c r="T21911" s="19"/>
      <c r="V21911" s="19">
        <f t="shared" si="6849"/>
        <v>-1.0281069798550796E-15</v>
      </c>
      <c r="Y21911" s="19">
        <f t="shared" si="6850"/>
        <v>1.0572759475784892</v>
      </c>
      <c r="Z21911" s="14">
        <f t="shared" si="6851"/>
        <v>3.41215856280003E-2</v>
      </c>
      <c r="AB21911" s="17">
        <f t="shared" si="6852"/>
        <v>39.290208504736803</v>
      </c>
      <c r="AC21911">
        <f t="shared" si="6853"/>
        <v>32.399087412198881</v>
      </c>
      <c r="AI21911" s="19">
        <f t="shared" si="6854"/>
        <v>0.89696246235239641</v>
      </c>
      <c r="AJ21911">
        <f t="shared" si="6855"/>
        <v>5.9569213120495878E-4</v>
      </c>
      <c r="AO21911" s="3">
        <f t="shared" si="6843"/>
        <v>0.89700415987323789</v>
      </c>
      <c r="AQ21911">
        <f t="shared" si="6856"/>
        <v>2268.050000000454</v>
      </c>
      <c r="AR21911">
        <f t="shared" si="6857"/>
        <v>33.598188879665322</v>
      </c>
      <c r="AS21911" s="5">
        <f t="shared" si="6858"/>
        <v>33.048989989601608</v>
      </c>
      <c r="AT21911">
        <f t="shared" si="6859"/>
        <v>0.30161942084721532</v>
      </c>
    </row>
    <row r="21912" spans="1:46" x14ac:dyDescent="0.25">
      <c r="A21912" s="1">
        <v>2268.150000000453</v>
      </c>
      <c r="B21912">
        <v>33.59941198889134</v>
      </c>
      <c r="D21912">
        <f t="shared" si="6844"/>
        <v>0.8725954836911044</v>
      </c>
      <c r="E21912">
        <f t="shared" si="6842"/>
        <v>0.91110073820946913</v>
      </c>
      <c r="G21912">
        <f t="shared" si="6860"/>
        <v>0.8725954836911044</v>
      </c>
      <c r="H21912" s="2">
        <f t="shared" si="6861"/>
        <v>0.91110073820946913</v>
      </c>
      <c r="L21912" s="16">
        <f t="shared" si="6845"/>
        <v>0.91113715928521088</v>
      </c>
      <c r="M21912">
        <f t="shared" si="6846"/>
        <v>1.4854607576013433E-3</v>
      </c>
      <c r="P21912" s="19">
        <f t="shared" si="6847"/>
        <v>0.9111008953017089</v>
      </c>
      <c r="Q21912">
        <f t="shared" si="6848"/>
        <v>1.4826667233020759E-3</v>
      </c>
      <c r="T21912" s="19"/>
      <c r="V21912" s="19">
        <f t="shared" si="6849"/>
        <v>-1.0255549379201189E-15</v>
      </c>
      <c r="Y21912" s="19">
        <f t="shared" si="6850"/>
        <v>1.0573075683129254</v>
      </c>
      <c r="Z21912" s="14">
        <f t="shared" si="6851"/>
        <v>3.4118554205338755E-2</v>
      </c>
      <c r="AB21912" s="17">
        <f t="shared" si="6852"/>
        <v>39.291439542244014</v>
      </c>
      <c r="AC21912">
        <f t="shared" si="6853"/>
        <v>32.399177668126022</v>
      </c>
      <c r="AI21912" s="19">
        <f t="shared" si="6854"/>
        <v>0.89699841932795965</v>
      </c>
      <c r="AJ21912">
        <f t="shared" si="6855"/>
        <v>5.9550326769649989E-4</v>
      </c>
      <c r="AO21912" s="3">
        <f t="shared" si="6843"/>
        <v>0.89704010378360732</v>
      </c>
      <c r="AQ21912">
        <f t="shared" si="6856"/>
        <v>2268.150000000453</v>
      </c>
      <c r="AR21912">
        <f t="shared" si="6857"/>
        <v>33.59941198889134</v>
      </c>
      <c r="AS21912" s="5">
        <f t="shared" si="6858"/>
        <v>33.050389842778756</v>
      </c>
      <c r="AT21912">
        <f t="shared" si="6859"/>
        <v>0.3014253169220677</v>
      </c>
    </row>
    <row r="21913" spans="1:46" x14ac:dyDescent="0.25">
      <c r="A21913" s="1">
        <v>2268.2500000004538</v>
      </c>
      <c r="B21913">
        <v>33.600635022085527</v>
      </c>
      <c r="D21913">
        <f t="shared" si="6844"/>
        <v>0.87263531004818784</v>
      </c>
      <c r="E21913">
        <f t="shared" si="6842"/>
        <v>0.91113215334313757</v>
      </c>
      <c r="G21913">
        <f t="shared" si="6860"/>
        <v>0.87263531004818784</v>
      </c>
      <c r="H21913" s="2">
        <f t="shared" si="6861"/>
        <v>0.91113215334313757</v>
      </c>
      <c r="L21913" s="16">
        <f t="shared" si="6845"/>
        <v>0.91116856268310897</v>
      </c>
      <c r="M21913">
        <f t="shared" si="6846"/>
        <v>1.4848115586266564E-3</v>
      </c>
      <c r="P21913" s="19">
        <f t="shared" si="6847"/>
        <v>0.91113231030174768</v>
      </c>
      <c r="Q21913">
        <f t="shared" si="6848"/>
        <v>1.4820190285225866E-3</v>
      </c>
      <c r="T21913" s="19"/>
      <c r="V21913" s="19">
        <f t="shared" si="6849"/>
        <v>-1.0230092879358825E-15</v>
      </c>
      <c r="Y21913" s="19">
        <f t="shared" si="6850"/>
        <v>1.0573391870692803</v>
      </c>
      <c r="Z21913" s="14">
        <f t="shared" si="6851"/>
        <v>3.4115522186622851E-2</v>
      </c>
      <c r="AB21913" s="17">
        <f t="shared" si="6852"/>
        <v>39.292670502741878</v>
      </c>
      <c r="AC21913">
        <f t="shared" si="6853"/>
        <v>32.399267913050778</v>
      </c>
      <c r="AI21913" s="19">
        <f t="shared" si="6854"/>
        <v>0.8970343743842728</v>
      </c>
      <c r="AJ21913">
        <f t="shared" si="6855"/>
        <v>5.9531434047641323E-4</v>
      </c>
      <c r="AO21913" s="3">
        <f t="shared" si="6843"/>
        <v>0.89707604577426991</v>
      </c>
      <c r="AQ21913">
        <f t="shared" si="6856"/>
        <v>2268.2500000004538</v>
      </c>
      <c r="AR21913">
        <f t="shared" si="6857"/>
        <v>33.600635022085527</v>
      </c>
      <c r="AS21913" s="5">
        <f t="shared" si="6858"/>
        <v>33.051789621236928</v>
      </c>
      <c r="AT21913">
        <f t="shared" si="6859"/>
        <v>0.30123127403265909</v>
      </c>
    </row>
    <row r="21914" spans="1:46" x14ac:dyDescent="0.25">
      <c r="A21914" s="1">
        <v>2268.3500000004542</v>
      </c>
      <c r="B21914">
        <v>33.601857979239263</v>
      </c>
      <c r="D21914">
        <f t="shared" si="6844"/>
        <v>0.87267513640527117</v>
      </c>
      <c r="E21914">
        <f t="shared" si="6842"/>
        <v>0.9111635665236123</v>
      </c>
      <c r="G21914">
        <f t="shared" si="6860"/>
        <v>0.87267513640527117</v>
      </c>
      <c r="H21914" s="2">
        <f t="shared" si="6861"/>
        <v>0.9111635665236123</v>
      </c>
      <c r="L21914" s="16">
        <f t="shared" si="6845"/>
        <v>0.91119996412764692</v>
      </c>
      <c r="M21914">
        <f t="shared" si="6846"/>
        <v>1.4841623510387315E-3</v>
      </c>
      <c r="P21914" s="19">
        <f t="shared" si="6847"/>
        <v>0.91116372334858664</v>
      </c>
      <c r="Q21914">
        <f t="shared" si="6848"/>
        <v>1.4813713248931543E-3</v>
      </c>
      <c r="T21914" s="19"/>
      <c r="V21914" s="19">
        <f t="shared" si="6849"/>
        <v>-1.0204700137890451E-15</v>
      </c>
      <c r="Y21914" s="19">
        <f t="shared" si="6850"/>
        <v>1.0573708038473282</v>
      </c>
      <c r="Z21914" s="14">
        <f t="shared" si="6851"/>
        <v>3.4112489571866918E-2</v>
      </c>
      <c r="AB21914" s="17">
        <f t="shared" si="6852"/>
        <v>39.293901386221599</v>
      </c>
      <c r="AC21914">
        <f t="shared" si="6853"/>
        <v>32.399358146971075</v>
      </c>
      <c r="AI21914" s="19">
        <f t="shared" si="6854"/>
        <v>0.89707032752105986</v>
      </c>
      <c r="AJ21914">
        <f t="shared" si="6855"/>
        <v>5.9512534957585563E-4</v>
      </c>
      <c r="AO21914" s="3">
        <f t="shared" si="6843"/>
        <v>0.897111985844949</v>
      </c>
      <c r="AQ21914">
        <f t="shared" si="6856"/>
        <v>2268.3500000004542</v>
      </c>
      <c r="AR21914">
        <f t="shared" si="6857"/>
        <v>33.601857979239263</v>
      </c>
      <c r="AS21914" s="5">
        <f t="shared" si="6858"/>
        <v>33.053189324965388</v>
      </c>
      <c r="AT21914">
        <f t="shared" si="6859"/>
        <v>0.30103729218270525</v>
      </c>
    </row>
    <row r="21915" spans="1:46" x14ac:dyDescent="0.25">
      <c r="A21915" s="1">
        <v>2268.4500000004541</v>
      </c>
      <c r="B21915">
        <v>33.603080860343887</v>
      </c>
      <c r="D21915">
        <f t="shared" si="6844"/>
        <v>0.87271496276235416</v>
      </c>
      <c r="E21915">
        <f t="shared" si="6842"/>
        <v>0.9111949777506706</v>
      </c>
      <c r="G21915">
        <f t="shared" si="6860"/>
        <v>0.87271496276235416</v>
      </c>
      <c r="H21915" s="2">
        <f t="shared" si="6861"/>
        <v>0.9111949777506706</v>
      </c>
      <c r="L21915" s="16">
        <f t="shared" si="6845"/>
        <v>0.91123136361857959</v>
      </c>
      <c r="M21915">
        <f t="shared" si="6846"/>
        <v>1.483513134917443E-3</v>
      </c>
      <c r="P21915" s="19">
        <f t="shared" si="6847"/>
        <v>0.91119513444200317</v>
      </c>
      <c r="Q21915">
        <f t="shared" si="6848"/>
        <v>1.4807236124952617E-3</v>
      </c>
      <c r="T21915" s="19"/>
      <c r="V21915" s="19">
        <f t="shared" si="6849"/>
        <v>-1.0179370994071859E-15</v>
      </c>
      <c r="Y21915" s="19">
        <f t="shared" si="6850"/>
        <v>1.0574024186468409</v>
      </c>
      <c r="Z21915" s="14">
        <f t="shared" si="6851"/>
        <v>3.4109456361084242E-2</v>
      </c>
      <c r="AB21915" s="17">
        <f t="shared" si="6852"/>
        <v>39.295132192674295</v>
      </c>
      <c r="AC21915">
        <f t="shared" si="6853"/>
        <v>32.399448369884368</v>
      </c>
      <c r="AI21915" s="19">
        <f t="shared" si="6854"/>
        <v>0.89710627873796955</v>
      </c>
      <c r="AJ21915">
        <f t="shared" si="6855"/>
        <v>5.9493629502231063E-4</v>
      </c>
      <c r="AO21915" s="3">
        <f t="shared" si="6843"/>
        <v>0.89714792399527576</v>
      </c>
      <c r="AQ21915">
        <f t="shared" si="6856"/>
        <v>2268.4500000004541</v>
      </c>
      <c r="AR21915">
        <f t="shared" si="6857"/>
        <v>33.603080860343887</v>
      </c>
      <c r="AS21915" s="5">
        <f t="shared" si="6858"/>
        <v>33.054588953950443</v>
      </c>
      <c r="AT21915">
        <f t="shared" si="6859"/>
        <v>0.30084337137911471</v>
      </c>
    </row>
    <row r="21916" spans="1:46" x14ac:dyDescent="0.25">
      <c r="A21916" s="1">
        <v>2268.550000000454</v>
      </c>
      <c r="B21916">
        <v>33.604303665390837</v>
      </c>
      <c r="D21916">
        <f t="shared" si="6844"/>
        <v>0.87275478911943727</v>
      </c>
      <c r="E21916">
        <f t="shared" si="6842"/>
        <v>0.91122638702409264</v>
      </c>
      <c r="G21916">
        <f t="shared" si="6860"/>
        <v>0.87275478911943727</v>
      </c>
      <c r="H21916" s="2">
        <f t="shared" si="6861"/>
        <v>0.91122638702409264</v>
      </c>
      <c r="L21916" s="16">
        <f t="shared" si="6845"/>
        <v>0.91126276115570803</v>
      </c>
      <c r="M21916">
        <f t="shared" si="6846"/>
        <v>1.4828639103462112E-3</v>
      </c>
      <c r="P21916" s="19">
        <f t="shared" si="6847"/>
        <v>0.91122654358177713</v>
      </c>
      <c r="Q21916">
        <f t="shared" si="6848"/>
        <v>1.4800758914105669E-3</v>
      </c>
      <c r="T21916" s="19"/>
      <c r="V21916" s="19">
        <f t="shared" si="6849"/>
        <v>-1.0154105287583633E-15</v>
      </c>
      <c r="Y21916" s="19">
        <f t="shared" si="6850"/>
        <v>1.0574340314675934</v>
      </c>
      <c r="Z21916" s="14">
        <f t="shared" si="6851"/>
        <v>3.4106422554288987E-2</v>
      </c>
      <c r="AB21916" s="17">
        <f t="shared" si="6852"/>
        <v>39.296362922091213</v>
      </c>
      <c r="AC21916">
        <f t="shared" si="6853"/>
        <v>32.399538581788427</v>
      </c>
      <c r="AI21916" s="19">
        <f t="shared" si="6854"/>
        <v>0.89714222803472543</v>
      </c>
      <c r="AJ21916">
        <f t="shared" si="6855"/>
        <v>5.9474717684691143E-4</v>
      </c>
      <c r="AO21916" s="3">
        <f t="shared" si="6843"/>
        <v>0.89718386022499197</v>
      </c>
      <c r="AQ21916">
        <f t="shared" si="6856"/>
        <v>2268.550000000454</v>
      </c>
      <c r="AR21916">
        <f t="shared" si="6857"/>
        <v>33.604303665390837</v>
      </c>
      <c r="AS21916" s="5">
        <f t="shared" si="6858"/>
        <v>33.05598850818135</v>
      </c>
      <c r="AT21916">
        <f t="shared" si="6859"/>
        <v>0.30064951162566428</v>
      </c>
    </row>
    <row r="21917" spans="1:46" x14ac:dyDescent="0.25">
      <c r="A21917" s="1">
        <v>2268.6500000004539</v>
      </c>
      <c r="B21917">
        <v>33.605526394371473</v>
      </c>
      <c r="D21917">
        <f t="shared" si="6844"/>
        <v>0.87279461547652037</v>
      </c>
      <c r="E21917">
        <f t="shared" si="6842"/>
        <v>0.9112577943436565</v>
      </c>
      <c r="G21917">
        <f t="shared" si="6860"/>
        <v>0.87279461547652037</v>
      </c>
      <c r="H21917" s="2">
        <f t="shared" si="6861"/>
        <v>0.9112577943436565</v>
      </c>
      <c r="L21917" s="16">
        <f t="shared" si="6845"/>
        <v>0.91129415673878356</v>
      </c>
      <c r="M21917">
        <f t="shared" si="6846"/>
        <v>1.4822146774047054E-3</v>
      </c>
      <c r="P21917" s="19">
        <f t="shared" si="6847"/>
        <v>0.91125795076768745</v>
      </c>
      <c r="Q21917">
        <f t="shared" si="6848"/>
        <v>1.4794281617207389E-3</v>
      </c>
      <c r="T21917" s="19"/>
      <c r="V21917" s="19">
        <f t="shared" si="6849"/>
        <v>-1.0128902858513607E-15</v>
      </c>
      <c r="Y21917" s="19">
        <f t="shared" si="6850"/>
        <v>1.0574656423093587</v>
      </c>
      <c r="Z21917" s="14">
        <f t="shared" si="6851"/>
        <v>3.4103388151494891E-2</v>
      </c>
      <c r="AB21917" s="17">
        <f t="shared" si="6852"/>
        <v>39.297593574463505</v>
      </c>
      <c r="AC21917">
        <f t="shared" si="6853"/>
        <v>32.399628782680857</v>
      </c>
      <c r="AI21917" s="19">
        <f t="shared" si="6854"/>
        <v>0.89717817541099554</v>
      </c>
      <c r="AJ21917">
        <f t="shared" si="6855"/>
        <v>5.945579950781424E-4</v>
      </c>
      <c r="AO21917" s="3">
        <f t="shared" si="6843"/>
        <v>0.89721979453372813</v>
      </c>
      <c r="AQ21917">
        <f t="shared" si="6856"/>
        <v>2268.6500000004539</v>
      </c>
      <c r="AR21917">
        <f t="shared" si="6857"/>
        <v>33.605526394371473</v>
      </c>
      <c r="AS21917" s="5">
        <f t="shared" si="6858"/>
        <v>33.057387987645171</v>
      </c>
      <c r="AT21917">
        <f t="shared" si="6859"/>
        <v>0.30045571292844908</v>
      </c>
    </row>
    <row r="21918" spans="1:46" x14ac:dyDescent="0.25">
      <c r="A21918" s="1">
        <v>2268.7500000004538</v>
      </c>
      <c r="B21918">
        <v>33.606749047277141</v>
      </c>
      <c r="D21918">
        <f t="shared" si="6844"/>
        <v>0.87283444183360337</v>
      </c>
      <c r="E21918">
        <f t="shared" si="6842"/>
        <v>0.9112891997091398</v>
      </c>
      <c r="G21918">
        <f t="shared" si="6860"/>
        <v>0.87283444183360337</v>
      </c>
      <c r="H21918" s="2">
        <f t="shared" si="6861"/>
        <v>0.9112891997091398</v>
      </c>
      <c r="L21918" s="16">
        <f t="shared" si="6845"/>
        <v>0.91132555036760721</v>
      </c>
      <c r="M21918">
        <f t="shared" si="6846"/>
        <v>1.481565436176463E-3</v>
      </c>
      <c r="P21918" s="19">
        <f t="shared" si="6847"/>
        <v>0.91128935599951055</v>
      </c>
      <c r="Q21918">
        <f t="shared" si="6848"/>
        <v>1.478780423507289E-3</v>
      </c>
      <c r="T21918" s="19"/>
      <c r="V21918" s="19">
        <f t="shared" si="6849"/>
        <v>-1.0103763547355083E-15</v>
      </c>
      <c r="Y21918" s="19">
        <f t="shared" si="6850"/>
        <v>1.0574972511719101</v>
      </c>
      <c r="Z21918" s="14">
        <f t="shared" si="6851"/>
        <v>3.4100353152715812E-2</v>
      </c>
      <c r="AB21918" s="17">
        <f t="shared" si="6852"/>
        <v>39.298824149782355</v>
      </c>
      <c r="AC21918">
        <f t="shared" si="6853"/>
        <v>32.399718972559747</v>
      </c>
      <c r="AI21918" s="19">
        <f t="shared" si="6854"/>
        <v>0.89721412086646612</v>
      </c>
      <c r="AJ21918">
        <f t="shared" si="6855"/>
        <v>5.9436874974540786E-4</v>
      </c>
      <c r="AO21918" s="3">
        <f t="shared" si="6843"/>
        <v>0.89725572692122668</v>
      </c>
      <c r="AQ21918">
        <f t="shared" si="6856"/>
        <v>2268.7500000004538</v>
      </c>
      <c r="AR21918">
        <f t="shared" si="6857"/>
        <v>33.606749047277141</v>
      </c>
      <c r="AS21918" s="5">
        <f t="shared" si="6858"/>
        <v>33.058787392329691</v>
      </c>
      <c r="AT21918">
        <f t="shared" si="6859"/>
        <v>0.30026197529274823</v>
      </c>
    </row>
    <row r="21919" spans="1:46" x14ac:dyDescent="0.25">
      <c r="A21919" s="1">
        <v>2268.8500000004542</v>
      </c>
      <c r="B21919">
        <v>33.607971624099228</v>
      </c>
      <c r="D21919">
        <f t="shared" si="6844"/>
        <v>0.8728742681906867</v>
      </c>
      <c r="E21919">
        <f t="shared" si="6842"/>
        <v>0.91132060312032148</v>
      </c>
      <c r="G21919">
        <f t="shared" si="6860"/>
        <v>0.8728742681906867</v>
      </c>
      <c r="H21919" s="2">
        <f t="shared" si="6861"/>
        <v>0.91132060312032148</v>
      </c>
      <c r="L21919" s="16">
        <f t="shared" si="6845"/>
        <v>0.91135694204195516</v>
      </c>
      <c r="M21919">
        <f t="shared" si="6846"/>
        <v>1.4809161867431018E-3</v>
      </c>
      <c r="P21919" s="19">
        <f t="shared" si="6847"/>
        <v>0.91132075927702627</v>
      </c>
      <c r="Q21919">
        <f t="shared" si="6848"/>
        <v>1.4781326768519884E-3</v>
      </c>
      <c r="T21919" s="19"/>
      <c r="V21919" s="19">
        <f t="shared" si="6849"/>
        <v>-1.0078687195003804E-15</v>
      </c>
      <c r="Y21919" s="19">
        <f t="shared" si="6850"/>
        <v>1.0575288580550206</v>
      </c>
      <c r="Z21919" s="14">
        <f t="shared" si="6851"/>
        <v>3.409731755796537E-2</v>
      </c>
      <c r="AB21919" s="17">
        <f t="shared" si="6852"/>
        <v>39.30005464803893</v>
      </c>
      <c r="AC21919">
        <f t="shared" si="6853"/>
        <v>32.399809151422545</v>
      </c>
      <c r="AI21919" s="19">
        <f t="shared" si="6854"/>
        <v>0.89725006440080524</v>
      </c>
      <c r="AJ21919">
        <f t="shared" si="6855"/>
        <v>5.9417944087722927E-4</v>
      </c>
      <c r="AO21919" s="3">
        <f t="shared" si="6843"/>
        <v>0.89729165738711814</v>
      </c>
      <c r="AQ21919">
        <f t="shared" si="6856"/>
        <v>2268.8500000004542</v>
      </c>
      <c r="AR21919">
        <f t="shared" si="6857"/>
        <v>33.607971624099228</v>
      </c>
      <c r="AS21919" s="5">
        <f t="shared" si="6858"/>
        <v>33.060186722221999</v>
      </c>
      <c r="AT21919">
        <f t="shared" si="6859"/>
        <v>0.30006829872464535</v>
      </c>
    </row>
    <row r="21920" spans="1:46" x14ac:dyDescent="0.25">
      <c r="A21920" s="1">
        <v>2268.9500000004541</v>
      </c>
      <c r="B21920">
        <v>33.609194124829102</v>
      </c>
      <c r="D21920">
        <f t="shared" si="6844"/>
        <v>0.8729140945477698</v>
      </c>
      <c r="E21920">
        <f t="shared" si="6842"/>
        <v>0.91135200457697974</v>
      </c>
      <c r="G21920">
        <f t="shared" si="6860"/>
        <v>0.8729140945477698</v>
      </c>
      <c r="H21920" s="2">
        <f t="shared" si="6861"/>
        <v>0.91135200457697974</v>
      </c>
      <c r="L21920" s="16">
        <f t="shared" si="6845"/>
        <v>0.9113883317615894</v>
      </c>
      <c r="M21920">
        <f t="shared" si="6846"/>
        <v>1.4802669291852607E-3</v>
      </c>
      <c r="P21920" s="19">
        <f t="shared" si="6847"/>
        <v>0.91135216060001234</v>
      </c>
      <c r="Q21920">
        <f t="shared" si="6848"/>
        <v>1.47748492183656E-3</v>
      </c>
      <c r="T21920" s="19"/>
      <c r="V21920" s="19">
        <f t="shared" si="6849"/>
        <v>-1.0053673642759151E-15</v>
      </c>
      <c r="Y21920" s="19">
        <f t="shared" si="6850"/>
        <v>1.0575604629584634</v>
      </c>
      <c r="Z21920" s="14">
        <f t="shared" si="6851"/>
        <v>3.4094281367257583E-2</v>
      </c>
      <c r="AB21920" s="17">
        <f t="shared" si="6852"/>
        <v>39.301285069224384</v>
      </c>
      <c r="AC21920">
        <f t="shared" si="6853"/>
        <v>32.39989931926678</v>
      </c>
      <c r="AI21920" s="19">
        <f t="shared" si="6854"/>
        <v>0.8972860060137362</v>
      </c>
      <c r="AJ21920">
        <f t="shared" si="6855"/>
        <v>5.9399006850490452E-4</v>
      </c>
      <c r="AO21920" s="3">
        <f t="shared" si="6843"/>
        <v>0.89732758593112627</v>
      </c>
      <c r="AQ21920">
        <f t="shared" si="6856"/>
        <v>2268.9500000004541</v>
      </c>
      <c r="AR21920">
        <f t="shared" si="6857"/>
        <v>33.609194124829102</v>
      </c>
      <c r="AS21920" s="5">
        <f t="shared" si="6858"/>
        <v>33.061585977311317</v>
      </c>
      <c r="AT21920">
        <f t="shared" si="6859"/>
        <v>0.29987468322786015</v>
      </c>
    </row>
    <row r="21921" spans="1:46" x14ac:dyDescent="0.25">
      <c r="A21921" s="1">
        <v>2269.050000000454</v>
      </c>
      <c r="B21921">
        <v>33.610416549458122</v>
      </c>
      <c r="D21921">
        <f t="shared" si="6844"/>
        <v>0.8729539209048528</v>
      </c>
      <c r="E21921">
        <f t="shared" si="6842"/>
        <v>0.91138340407889262</v>
      </c>
      <c r="G21921">
        <f t="shared" si="6860"/>
        <v>0.8729539209048528</v>
      </c>
      <c r="H21921" s="2">
        <f t="shared" si="6861"/>
        <v>0.91138340407889262</v>
      </c>
      <c r="L21921" s="16">
        <f t="shared" si="6845"/>
        <v>0.91141971952631096</v>
      </c>
      <c r="M21921">
        <f t="shared" si="6846"/>
        <v>1.4796176635865723E-3</v>
      </c>
      <c r="P21921" s="19">
        <f t="shared" si="6847"/>
        <v>0.91138355996824683</v>
      </c>
      <c r="Q21921">
        <f t="shared" si="6848"/>
        <v>1.4768371585427403E-3</v>
      </c>
      <c r="T21921" s="19"/>
      <c r="V21921" s="19">
        <f t="shared" si="6849"/>
        <v>-1.0028722732322125E-15</v>
      </c>
      <c r="Y21921" s="19">
        <f t="shared" si="6850"/>
        <v>1.0575920658820117</v>
      </c>
      <c r="Z21921" s="14">
        <f t="shared" si="6851"/>
        <v>3.4091244580606354E-2</v>
      </c>
      <c r="AB21921" s="17">
        <f t="shared" si="6852"/>
        <v>39.302515413329893</v>
      </c>
      <c r="AC21921">
        <f t="shared" si="6853"/>
        <v>32.399989476090298</v>
      </c>
      <c r="AI21921" s="19">
        <f t="shared" si="6854"/>
        <v>0.89732194570488977</v>
      </c>
      <c r="AJ21921">
        <f t="shared" si="6855"/>
        <v>5.9380063265521675E-4</v>
      </c>
      <c r="AO21921" s="3">
        <f t="shared" si="6843"/>
        <v>0.89736351255291846</v>
      </c>
      <c r="AQ21921">
        <f t="shared" si="6856"/>
        <v>2269.050000000454</v>
      </c>
      <c r="AR21921">
        <f t="shared" si="6857"/>
        <v>33.610416549458122</v>
      </c>
      <c r="AS21921" s="5">
        <f t="shared" si="6858"/>
        <v>33.062985157583263</v>
      </c>
      <c r="AT21921">
        <f t="shared" si="6859"/>
        <v>0.29968112881004572</v>
      </c>
    </row>
    <row r="21922" spans="1:46" x14ac:dyDescent="0.25">
      <c r="A21922" s="1">
        <v>2269.1500000004539</v>
      </c>
      <c r="B21922">
        <v>33.611638897977663</v>
      </c>
      <c r="D21922">
        <f t="shared" si="6844"/>
        <v>0.8729937472619359</v>
      </c>
      <c r="E21922">
        <f t="shared" si="6842"/>
        <v>0.91141480162583843</v>
      </c>
      <c r="G21922">
        <f t="shared" si="6860"/>
        <v>0.8729937472619359</v>
      </c>
      <c r="H21922" s="2">
        <f t="shared" si="6861"/>
        <v>0.91141480162583843</v>
      </c>
      <c r="L21922" s="16">
        <f t="shared" si="6845"/>
        <v>0.91145110533588181</v>
      </c>
      <c r="M21922">
        <f t="shared" si="6846"/>
        <v>1.478968390027692E-3</v>
      </c>
      <c r="P21922" s="19">
        <f t="shared" si="6847"/>
        <v>0.91141495738150846</v>
      </c>
      <c r="Q21922">
        <f t="shared" si="6848"/>
        <v>1.4761893870523447E-3</v>
      </c>
      <c r="T21922" s="19"/>
      <c r="V21922" s="19">
        <f t="shared" si="6849"/>
        <v>-1.0003834305794312E-15</v>
      </c>
      <c r="Y21922" s="19">
        <f t="shared" si="6850"/>
        <v>1.0576236668254395</v>
      </c>
      <c r="Z21922" s="14">
        <f t="shared" si="6851"/>
        <v>3.4088207198025813E-2</v>
      </c>
      <c r="AB21922" s="17">
        <f t="shared" si="6852"/>
        <v>39.303745680346665</v>
      </c>
      <c r="AC21922">
        <f t="shared" si="6853"/>
        <v>32.400079621891194</v>
      </c>
      <c r="AI21922" s="19">
        <f t="shared" si="6854"/>
        <v>0.89735788347400791</v>
      </c>
      <c r="AJ21922">
        <f t="shared" si="6855"/>
        <v>5.9361113336039854E-4</v>
      </c>
      <c r="AO21922" s="3">
        <f t="shared" si="6843"/>
        <v>0.89739943725218141</v>
      </c>
      <c r="AQ21922">
        <f t="shared" si="6856"/>
        <v>2269.1500000004539</v>
      </c>
      <c r="AR21922">
        <f t="shared" si="6857"/>
        <v>33.611638897977663</v>
      </c>
      <c r="AS21922" s="5">
        <f t="shared" si="6858"/>
        <v>33.064384263027804</v>
      </c>
      <c r="AT21922">
        <f t="shared" si="6859"/>
        <v>0.29948763547410301</v>
      </c>
    </row>
    <row r="21923" spans="1:46" x14ac:dyDescent="0.25">
      <c r="A21923" s="1">
        <v>2269.2500000004538</v>
      </c>
      <c r="B21923">
        <v>33.612861170379041</v>
      </c>
      <c r="D21923">
        <f t="shared" si="6844"/>
        <v>0.87303357361901901</v>
      </c>
      <c r="E21923">
        <f t="shared" si="6842"/>
        <v>0.91144619721759434</v>
      </c>
      <c r="G21923">
        <f t="shared" si="6860"/>
        <v>0.87303357361901901</v>
      </c>
      <c r="H21923" s="2">
        <f t="shared" si="6861"/>
        <v>0.91144619721759434</v>
      </c>
      <c r="L21923" s="16">
        <f t="shared" si="6845"/>
        <v>0.91148248919008523</v>
      </c>
      <c r="M21923">
        <f t="shared" si="6846"/>
        <v>1.4783191085909785E-3</v>
      </c>
      <c r="P21923" s="19">
        <f t="shared" si="6847"/>
        <v>0.91144635283957443</v>
      </c>
      <c r="Q21923">
        <f t="shared" si="6848"/>
        <v>1.475541607447134E-3</v>
      </c>
      <c r="T21923" s="19"/>
      <c r="V21923" s="19">
        <f t="shared" si="6849"/>
        <v>-9.9790082056780231E-16</v>
      </c>
      <c r="Y21923" s="19">
        <f t="shared" si="6850"/>
        <v>1.0576552657885174</v>
      </c>
      <c r="Z21923" s="14">
        <f t="shared" si="6851"/>
        <v>3.4085169219529032E-2</v>
      </c>
      <c r="AB21923" s="17">
        <f t="shared" si="6852"/>
        <v>39.304975870265764</v>
      </c>
      <c r="AC21923">
        <f t="shared" si="6853"/>
        <v>32.400169756666514</v>
      </c>
      <c r="AI21923" s="19">
        <f t="shared" si="6854"/>
        <v>0.89739381932074003</v>
      </c>
      <c r="AJ21923">
        <f t="shared" si="6855"/>
        <v>5.9342157064821727E-4</v>
      </c>
      <c r="AO21923" s="3">
        <f t="shared" si="6843"/>
        <v>0.89743536002858293</v>
      </c>
      <c r="AQ21923">
        <f t="shared" si="6856"/>
        <v>2269.2500000004538</v>
      </c>
      <c r="AR21923">
        <f t="shared" si="6857"/>
        <v>33.612861170379041</v>
      </c>
      <c r="AS21923" s="5">
        <f t="shared" si="6858"/>
        <v>33.065783293631284</v>
      </c>
      <c r="AT21923">
        <f t="shared" si="6859"/>
        <v>0.29929420322683387</v>
      </c>
    </row>
    <row r="21924" spans="1:46" x14ac:dyDescent="0.25">
      <c r="A21924" s="1">
        <v>2269.3500000004542</v>
      </c>
      <c r="B21924">
        <v>33.614083366653652</v>
      </c>
      <c r="D21924">
        <f t="shared" si="6844"/>
        <v>0.87307339997610223</v>
      </c>
      <c r="E21924">
        <f t="shared" si="6842"/>
        <v>0.91147759085393931</v>
      </c>
      <c r="G21924">
        <f t="shared" si="6860"/>
        <v>0.87307339997610223</v>
      </c>
      <c r="H21924" s="2">
        <f t="shared" si="6861"/>
        <v>0.91147759085393931</v>
      </c>
      <c r="L21924" s="16">
        <f t="shared" si="6845"/>
        <v>0.91151387108870452</v>
      </c>
      <c r="M21924">
        <f t="shared" si="6846"/>
        <v>1.4776698193588113E-3</v>
      </c>
      <c r="P21924" s="19">
        <f t="shared" si="6847"/>
        <v>0.91147774634222301</v>
      </c>
      <c r="Q21924">
        <f t="shared" si="6848"/>
        <v>1.4748938198089743E-3</v>
      </c>
      <c r="T21924" s="19"/>
      <c r="V21924" s="19">
        <f t="shared" si="6849"/>
        <v>-9.954244274872596E-16</v>
      </c>
      <c r="Y21924" s="19">
        <f t="shared" si="6850"/>
        <v>1.057686862771021</v>
      </c>
      <c r="Z21924" s="14">
        <f t="shared" si="6851"/>
        <v>3.4082130645130847E-2</v>
      </c>
      <c r="AB21924" s="17">
        <f t="shared" si="6852"/>
        <v>39.306205983078456</v>
      </c>
      <c r="AC21924">
        <f t="shared" si="6853"/>
        <v>32.400259880414758</v>
      </c>
      <c r="AI21924" s="19">
        <f t="shared" si="6854"/>
        <v>0.89742975324477259</v>
      </c>
      <c r="AJ21924">
        <f t="shared" si="6855"/>
        <v>5.9323194454826941E-4</v>
      </c>
      <c r="AO21924" s="3">
        <f t="shared" si="6843"/>
        <v>0.89747128088184636</v>
      </c>
      <c r="AQ21924">
        <f t="shared" si="6856"/>
        <v>2269.3500000004542</v>
      </c>
      <c r="AR21924">
        <f t="shared" si="6857"/>
        <v>33.614083366653652</v>
      </c>
      <c r="AS21924" s="5">
        <f t="shared" si="6858"/>
        <v>33.067182249381496</v>
      </c>
      <c r="AT21924">
        <f t="shared" si="6859"/>
        <v>0.29910083207353311</v>
      </c>
    </row>
    <row r="21925" spans="1:46" x14ac:dyDescent="0.25">
      <c r="A21925" s="1">
        <v>2269.4500000004541</v>
      </c>
      <c r="B21925">
        <v>33.615305486792813</v>
      </c>
      <c r="D21925">
        <f t="shared" si="6844"/>
        <v>0.87311322633318533</v>
      </c>
      <c r="E21925">
        <f t="shared" si="6842"/>
        <v>0.91150898253465018</v>
      </c>
      <c r="G21925">
        <f t="shared" si="6860"/>
        <v>0.87311322633318533</v>
      </c>
      <c r="H21925" s="2">
        <f t="shared" si="6861"/>
        <v>0.91150898253465018</v>
      </c>
      <c r="L21925" s="16">
        <f t="shared" si="6845"/>
        <v>0.91154525103150874</v>
      </c>
      <c r="M21925">
        <f t="shared" si="6846"/>
        <v>1.4770205224125404E-3</v>
      </c>
      <c r="P21925" s="19">
        <f t="shared" si="6847"/>
        <v>0.91150913788923127</v>
      </c>
      <c r="Q21925">
        <f t="shared" si="6848"/>
        <v>1.4742460242197018E-3</v>
      </c>
      <c r="T21925" s="19"/>
      <c r="V21925" s="19">
        <f t="shared" si="6849"/>
        <v>-9.929542356676983E-16</v>
      </c>
      <c r="Y21925" s="19">
        <f t="shared" si="6850"/>
        <v>1.0577184577727203</v>
      </c>
      <c r="Z21925" s="14">
        <f t="shared" si="6851"/>
        <v>3.4079091474844281E-2</v>
      </c>
      <c r="AB21925" s="17">
        <f t="shared" si="6852"/>
        <v>39.307436018775789</v>
      </c>
      <c r="AC21925">
        <f t="shared" si="6853"/>
        <v>32.400349993132792</v>
      </c>
      <c r="AI21925" s="19">
        <f t="shared" si="6854"/>
        <v>0.89746568524579184</v>
      </c>
      <c r="AJ21925">
        <f t="shared" si="6855"/>
        <v>5.9304225509018834E-4</v>
      </c>
      <c r="AO21925" s="3">
        <f t="shared" si="6843"/>
        <v>0.89750719981163973</v>
      </c>
      <c r="AQ21925">
        <f t="shared" si="6856"/>
        <v>2269.4500000004541</v>
      </c>
      <c r="AR21925">
        <f t="shared" si="6857"/>
        <v>33.615305486792813</v>
      </c>
      <c r="AS21925" s="5">
        <f t="shared" si="6858"/>
        <v>33.068581130266224</v>
      </c>
      <c r="AT21925">
        <f t="shared" si="6859"/>
        <v>0.29890752201941267</v>
      </c>
    </row>
    <row r="21926" spans="1:46" x14ac:dyDescent="0.25">
      <c r="A21926" s="1">
        <v>2269.550000000454</v>
      </c>
      <c r="B21926">
        <v>33.616527530787913</v>
      </c>
      <c r="D21926">
        <f t="shared" si="6844"/>
        <v>0.87315305269026833</v>
      </c>
      <c r="E21926">
        <f t="shared" si="6842"/>
        <v>0.91154037225950579</v>
      </c>
      <c r="G21926">
        <f t="shared" si="6860"/>
        <v>0.87315305269026833</v>
      </c>
      <c r="H21926" s="2">
        <f t="shared" si="6861"/>
        <v>0.91154037225950579</v>
      </c>
      <c r="L21926" s="16">
        <f t="shared" si="6845"/>
        <v>0.91157662901827763</v>
      </c>
      <c r="M21926">
        <f t="shared" si="6846"/>
        <v>1.4763712178343566E-3</v>
      </c>
      <c r="P21926" s="19">
        <f t="shared" si="6847"/>
        <v>0.91154052748037873</v>
      </c>
      <c r="Q21926">
        <f t="shared" si="6848"/>
        <v>1.4735982207613615E-3</v>
      </c>
      <c r="T21926" s="19"/>
      <c r="V21926" s="19">
        <f t="shared" si="6849"/>
        <v>-9.9049022947850457E-16</v>
      </c>
      <c r="Y21926" s="19">
        <f t="shared" si="6850"/>
        <v>1.0577500507933904</v>
      </c>
      <c r="Z21926" s="14">
        <f t="shared" si="6851"/>
        <v>3.4076051708684038E-2</v>
      </c>
      <c r="AB21926" s="17">
        <f t="shared" si="6852"/>
        <v>39.308665977348994</v>
      </c>
      <c r="AC21926">
        <f t="shared" si="6853"/>
        <v>32.400440094818798</v>
      </c>
      <c r="AI21926" s="19">
        <f t="shared" si="6854"/>
        <v>0.89750161532350292</v>
      </c>
      <c r="AJ21926">
        <f t="shared" si="6855"/>
        <v>5.9285250230454794E-4</v>
      </c>
      <c r="AO21926" s="3">
        <f t="shared" si="6843"/>
        <v>0.89754311681763088</v>
      </c>
      <c r="AQ21926">
        <f t="shared" si="6856"/>
        <v>2269.550000000454</v>
      </c>
      <c r="AR21926">
        <f t="shared" si="6857"/>
        <v>33.616527530787913</v>
      </c>
      <c r="AS21926" s="5">
        <f t="shared" si="6858"/>
        <v>33.069979936273995</v>
      </c>
      <c r="AT21926">
        <f t="shared" si="6859"/>
        <v>0.29871427306894965</v>
      </c>
    </row>
    <row r="21927" spans="1:46" x14ac:dyDescent="0.25">
      <c r="A21927" s="1">
        <v>2269.6500000004539</v>
      </c>
      <c r="B21927">
        <v>33.617749498630239</v>
      </c>
      <c r="D21927">
        <f t="shared" si="6844"/>
        <v>0.87319287904735143</v>
      </c>
      <c r="E21927">
        <f t="shared" si="6842"/>
        <v>0.91157176002828244</v>
      </c>
      <c r="G21927">
        <f t="shared" si="6860"/>
        <v>0.87319287904735143</v>
      </c>
      <c r="H21927" s="2">
        <f t="shared" si="6861"/>
        <v>0.91157176002828244</v>
      </c>
      <c r="L21927" s="16">
        <f t="shared" si="6845"/>
        <v>0.91160800504879802</v>
      </c>
      <c r="M21927">
        <f t="shared" si="6846"/>
        <v>1.4757219057070176E-3</v>
      </c>
      <c r="P21927" s="19">
        <f t="shared" si="6847"/>
        <v>0.911571915115441</v>
      </c>
      <c r="Q21927">
        <f t="shared" si="6848"/>
        <v>1.4729504095157199E-3</v>
      </c>
      <c r="T21927" s="19"/>
      <c r="V21927" s="19">
        <f t="shared" si="6849"/>
        <v>-9.880323933288366E-16</v>
      </c>
      <c r="Y21927" s="19">
        <f t="shared" si="6850"/>
        <v>1.0577816418328023</v>
      </c>
      <c r="Z21927" s="14">
        <f t="shared" si="6851"/>
        <v>3.4073011346663462E-2</v>
      </c>
      <c r="AB21927" s="17">
        <f t="shared" si="6852"/>
        <v>39.309895858789176</v>
      </c>
      <c r="AC21927">
        <f t="shared" si="6853"/>
        <v>32.400530185470629</v>
      </c>
      <c r="AI21927" s="19">
        <f t="shared" si="6854"/>
        <v>0.89753754347755477</v>
      </c>
      <c r="AJ21927">
        <f t="shared" si="6855"/>
        <v>5.9266268621920742E-4</v>
      </c>
      <c r="AO21927" s="3">
        <f t="shared" si="6843"/>
        <v>0.8975790318995247</v>
      </c>
      <c r="AQ21927">
        <f t="shared" si="6856"/>
        <v>2269.6500000004539</v>
      </c>
      <c r="AR21927">
        <f t="shared" si="6857"/>
        <v>33.617749498630239</v>
      </c>
      <c r="AS21927" s="5">
        <f t="shared" si="6858"/>
        <v>33.071378667391137</v>
      </c>
      <c r="AT21927">
        <f t="shared" si="6859"/>
        <v>0.2985210852289073</v>
      </c>
    </row>
    <row r="21928" spans="1:46" x14ac:dyDescent="0.25">
      <c r="A21928" s="1">
        <v>2269.7500000004538</v>
      </c>
      <c r="B21928">
        <v>33.618971390311167</v>
      </c>
      <c r="D21928">
        <f t="shared" si="6844"/>
        <v>0.87323270540443454</v>
      </c>
      <c r="E21928">
        <f t="shared" si="6842"/>
        <v>0.91160314584075852</v>
      </c>
      <c r="G21928">
        <f t="shared" si="6860"/>
        <v>0.87323270540443454</v>
      </c>
      <c r="H21928" s="2">
        <f t="shared" si="6861"/>
        <v>0.91160314584075852</v>
      </c>
      <c r="L21928" s="16">
        <f t="shared" si="6845"/>
        <v>0.91163937912283188</v>
      </c>
      <c r="M21928">
        <f t="shared" si="6846"/>
        <v>1.4750725861114333E-3</v>
      </c>
      <c r="P21928" s="19">
        <f t="shared" si="6847"/>
        <v>0.91160330079419671</v>
      </c>
      <c r="Q21928">
        <f t="shared" si="6848"/>
        <v>1.4723025905648381E-3</v>
      </c>
      <c r="T21928" s="19"/>
      <c r="V21928" s="19">
        <f t="shared" si="6849"/>
        <v>-9.8558071166714847E-16</v>
      </c>
      <c r="Y21928" s="19">
        <f t="shared" si="6850"/>
        <v>1.0578132308907284</v>
      </c>
      <c r="Z21928" s="14">
        <f t="shared" si="6851"/>
        <v>3.4069970388796389E-2</v>
      </c>
      <c r="AB21928" s="17">
        <f t="shared" si="6852"/>
        <v>39.311125663087459</v>
      </c>
      <c r="AC21928">
        <f t="shared" si="6853"/>
        <v>32.400620265085408</v>
      </c>
      <c r="AI21928" s="19">
        <f t="shared" si="6854"/>
        <v>0.8975734697076525</v>
      </c>
      <c r="AJ21928">
        <f t="shared" si="6855"/>
        <v>5.9247280686481002E-4</v>
      </c>
      <c r="AO21928" s="3">
        <f t="shared" si="6843"/>
        <v>0.89761494505697037</v>
      </c>
      <c r="AQ21928">
        <f t="shared" si="6856"/>
        <v>2269.7500000004538</v>
      </c>
      <c r="AR21928">
        <f t="shared" si="6857"/>
        <v>33.618971390311167</v>
      </c>
      <c r="AS21928" s="5">
        <f t="shared" si="6858"/>
        <v>33.072777323606168</v>
      </c>
      <c r="AT21928">
        <f t="shared" si="6859"/>
        <v>0.29832795850374455</v>
      </c>
    </row>
    <row r="21929" spans="1:46" x14ac:dyDescent="0.25">
      <c r="A21929" s="1">
        <v>2269.8500000004542</v>
      </c>
      <c r="B21929">
        <v>33.620193205822027</v>
      </c>
      <c r="D21929">
        <f t="shared" si="6844"/>
        <v>0.87327253176151776</v>
      </c>
      <c r="E21929">
        <f t="shared" si="6842"/>
        <v>0.91163452969671133</v>
      </c>
      <c r="G21929">
        <f t="shared" si="6860"/>
        <v>0.87327253176151776</v>
      </c>
      <c r="H21929" s="2">
        <f t="shared" si="6861"/>
        <v>0.91163452969671133</v>
      </c>
      <c r="L21929" s="16">
        <f t="shared" si="6845"/>
        <v>0.91167075124016961</v>
      </c>
      <c r="M21929">
        <f t="shared" si="6846"/>
        <v>1.4744232591307185E-3</v>
      </c>
      <c r="P21929" s="19">
        <f t="shared" si="6847"/>
        <v>0.91163468451642282</v>
      </c>
      <c r="Q21929">
        <f t="shared" si="6848"/>
        <v>1.4716547639906704E-3</v>
      </c>
      <c r="T21929" s="19"/>
      <c r="V21929" s="19">
        <f t="shared" si="6849"/>
        <v>-9.8313516898135113E-16</v>
      </c>
      <c r="Y21929" s="19">
        <f t="shared" si="6850"/>
        <v>1.0578448179669429</v>
      </c>
      <c r="Z21929" s="14">
        <f t="shared" si="6851"/>
        <v>3.4066928835097356E-2</v>
      </c>
      <c r="AB21929" s="17">
        <f t="shared" si="6852"/>
        <v>39.312355390235062</v>
      </c>
      <c r="AC21929">
        <f t="shared" si="6853"/>
        <v>32.400710333661785</v>
      </c>
      <c r="AI21929" s="19">
        <f t="shared" si="6854"/>
        <v>0.89760939401348283</v>
      </c>
      <c r="AJ21929">
        <f t="shared" si="6855"/>
        <v>5.9228286427112252E-4</v>
      </c>
      <c r="AO21929" s="3">
        <f t="shared" si="6843"/>
        <v>0.89765085628969166</v>
      </c>
      <c r="AQ21929">
        <f t="shared" si="6856"/>
        <v>2269.8500000004542</v>
      </c>
      <c r="AR21929">
        <f t="shared" si="6857"/>
        <v>33.620193205822027</v>
      </c>
      <c r="AS21929" s="5">
        <f t="shared" si="6858"/>
        <v>33.074175904906895</v>
      </c>
      <c r="AT21929">
        <f t="shared" si="6859"/>
        <v>0.2981348928986457</v>
      </c>
    </row>
    <row r="21930" spans="1:46" x14ac:dyDescent="0.25">
      <c r="A21930" s="1">
        <v>2269.9500000004541</v>
      </c>
      <c r="B21930">
        <v>33.621414945154172</v>
      </c>
      <c r="D21930">
        <f t="shared" si="6844"/>
        <v>0.87331235811860086</v>
      </c>
      <c r="E21930">
        <f t="shared" si="6842"/>
        <v>0.91166591159591881</v>
      </c>
      <c r="G21930">
        <f t="shared" si="6860"/>
        <v>0.87331235811860086</v>
      </c>
      <c r="H21930" s="2">
        <f t="shared" si="6861"/>
        <v>0.91166591159591881</v>
      </c>
      <c r="L21930" s="16">
        <f t="shared" si="6845"/>
        <v>0.91170212140059093</v>
      </c>
      <c r="M21930">
        <f t="shared" si="6846"/>
        <v>1.4737739248472325E-3</v>
      </c>
      <c r="P21930" s="19">
        <f t="shared" si="6847"/>
        <v>0.91166606628189772</v>
      </c>
      <c r="Q21930">
        <f t="shared" si="6848"/>
        <v>1.4710069298753444E-3</v>
      </c>
      <c r="T21930" s="19"/>
      <c r="V21930" s="19">
        <f t="shared" si="6849"/>
        <v>-9.8069574979857434E-16</v>
      </c>
      <c r="Y21930" s="19">
        <f t="shared" si="6850"/>
        <v>1.0578764030612173</v>
      </c>
      <c r="Z21930" s="14">
        <f t="shared" si="6851"/>
        <v>3.406388668558015E-2</v>
      </c>
      <c r="AB21930" s="17">
        <f t="shared" si="6852"/>
        <v>39.313585040223082</v>
      </c>
      <c r="AC21930">
        <f t="shared" si="6853"/>
        <v>32.400800391196803</v>
      </c>
      <c r="AI21930" s="19">
        <f t="shared" si="6854"/>
        <v>0.89764531639471334</v>
      </c>
      <c r="AJ21930">
        <f t="shared" si="6855"/>
        <v>5.9209285846703098E-4</v>
      </c>
      <c r="AO21930" s="3">
        <f t="shared" si="6843"/>
        <v>0.89768676559737459</v>
      </c>
      <c r="AQ21930">
        <f t="shared" si="6856"/>
        <v>2269.9500000004541</v>
      </c>
      <c r="AR21930">
        <f t="shared" si="6857"/>
        <v>33.621414945154172</v>
      </c>
      <c r="AS21930" s="5">
        <f t="shared" si="6858"/>
        <v>33.075574411280378</v>
      </c>
      <c r="AT21930">
        <f t="shared" si="6859"/>
        <v>0.29794188841962765</v>
      </c>
    </row>
    <row r="21931" spans="1:46" x14ac:dyDescent="0.25">
      <c r="A21931" s="1">
        <v>2270.050000000454</v>
      </c>
      <c r="B21931">
        <v>33.622636608298897</v>
      </c>
      <c r="D21931">
        <f t="shared" si="6844"/>
        <v>0.87335218447568397</v>
      </c>
      <c r="E21931">
        <f t="shared" si="6842"/>
        <v>0.91169729153815748</v>
      </c>
      <c r="G21931">
        <f t="shared" si="6860"/>
        <v>0.87335218447568397</v>
      </c>
      <c r="H21931" s="2">
        <f t="shared" si="6861"/>
        <v>0.91169729153815748</v>
      </c>
      <c r="L21931" s="16">
        <f t="shared" si="6845"/>
        <v>0.91173348960386136</v>
      </c>
      <c r="M21931">
        <f t="shared" si="6846"/>
        <v>1.4731245833422559E-3</v>
      </c>
      <c r="P21931" s="19">
        <f t="shared" si="6847"/>
        <v>0.91169744609039771</v>
      </c>
      <c r="Q21931">
        <f t="shared" si="6848"/>
        <v>1.4703590883008394E-3</v>
      </c>
      <c r="T21931" s="19"/>
      <c r="V21931" s="19">
        <f t="shared" si="6849"/>
        <v>-9.7826243868520632E-16</v>
      </c>
      <c r="Y21931" s="19">
        <f t="shared" si="6850"/>
        <v>1.0579079861733227</v>
      </c>
      <c r="Z21931" s="14">
        <f t="shared" si="6851"/>
        <v>3.4060843940258156E-2</v>
      </c>
      <c r="AB21931" s="17">
        <f t="shared" si="6852"/>
        <v>39.314814613042607</v>
      </c>
      <c r="AC21931">
        <f t="shared" si="6853"/>
        <v>32.400890437688076</v>
      </c>
      <c r="AI21931" s="19">
        <f t="shared" si="6854"/>
        <v>0.89768123685103007</v>
      </c>
      <c r="AJ21931">
        <f t="shared" si="6855"/>
        <v>5.9190278948233394E-4</v>
      </c>
      <c r="AO21931" s="3">
        <f t="shared" si="6843"/>
        <v>0.89772267297966879</v>
      </c>
      <c r="AQ21931">
        <f t="shared" si="6856"/>
        <v>2270.050000000454</v>
      </c>
      <c r="AR21931">
        <f t="shared" si="6857"/>
        <v>33.622636608298897</v>
      </c>
      <c r="AS21931" s="5">
        <f t="shared" si="6858"/>
        <v>33.076972842714383</v>
      </c>
      <c r="AT21931">
        <f t="shared" si="6859"/>
        <v>0.29774894507187172</v>
      </c>
    </row>
    <row r="21932" spans="1:46" x14ac:dyDescent="0.25">
      <c r="A21932" s="1">
        <v>2270.1500000004539</v>
      </c>
      <c r="B21932">
        <v>33.623858195247557</v>
      </c>
      <c r="D21932">
        <f t="shared" si="6844"/>
        <v>0.87339201083276696</v>
      </c>
      <c r="E21932">
        <f t="shared" si="6842"/>
        <v>0.91172866952320497</v>
      </c>
      <c r="G21932">
        <f t="shared" si="6860"/>
        <v>0.87339201083276696</v>
      </c>
      <c r="H21932" s="2">
        <f t="shared" si="6861"/>
        <v>0.91172866952320497</v>
      </c>
      <c r="L21932" s="16">
        <f t="shared" si="6845"/>
        <v>0.91176485584977129</v>
      </c>
      <c r="M21932">
        <f t="shared" si="6846"/>
        <v>1.4724752346990341E-3</v>
      </c>
      <c r="P21932" s="19">
        <f t="shared" si="6847"/>
        <v>0.91172882394170085</v>
      </c>
      <c r="Q21932">
        <f t="shared" si="6848"/>
        <v>1.4697112393493251E-3</v>
      </c>
      <c r="T21932" s="19"/>
      <c r="V21932" s="19">
        <f t="shared" si="6849"/>
        <v>-9.7583522024662925E-16</v>
      </c>
      <c r="Y21932" s="19">
        <f t="shared" si="6850"/>
        <v>1.0579395673030334</v>
      </c>
      <c r="Z21932" s="14">
        <f t="shared" si="6851"/>
        <v>3.4057800599146183E-2</v>
      </c>
      <c r="AB21932" s="17">
        <f t="shared" si="6852"/>
        <v>39.316044108684856</v>
      </c>
      <c r="AC21932">
        <f t="shared" si="6853"/>
        <v>32.40098047313402</v>
      </c>
      <c r="AI21932" s="19">
        <f t="shared" si="6854"/>
        <v>0.89771715538213859</v>
      </c>
      <c r="AJ21932">
        <f t="shared" si="6855"/>
        <v>5.9171265734782406E-4</v>
      </c>
      <c r="AO21932" s="3">
        <f t="shared" si="6843"/>
        <v>0.89775857843629758</v>
      </c>
      <c r="AQ21932">
        <f t="shared" si="6856"/>
        <v>2270.1500000004539</v>
      </c>
      <c r="AR21932">
        <f t="shared" si="6857"/>
        <v>33.623858195247557</v>
      </c>
      <c r="AS21932" s="5">
        <f t="shared" si="6858"/>
        <v>33.078371199197463</v>
      </c>
      <c r="AT21932">
        <f t="shared" si="6859"/>
        <v>0.29755606285975561</v>
      </c>
    </row>
    <row r="21933" spans="1:46" x14ac:dyDescent="0.25">
      <c r="A21933" s="1">
        <v>2270.2500000004538</v>
      </c>
      <c r="B21933">
        <v>33.625079705991467</v>
      </c>
      <c r="D21933">
        <f t="shared" si="6844"/>
        <v>0.87343183718985007</v>
      </c>
      <c r="E21933">
        <f t="shared" si="6842"/>
        <v>0.91176004555083845</v>
      </c>
      <c r="G21933">
        <f t="shared" si="6860"/>
        <v>0.87343183718985007</v>
      </c>
      <c r="H21933" s="2">
        <f t="shared" si="6861"/>
        <v>0.91176004555083845</v>
      </c>
      <c r="L21933" s="16">
        <f t="shared" si="6845"/>
        <v>0.91179622013808626</v>
      </c>
      <c r="M21933">
        <f t="shared" si="6846"/>
        <v>1.4718258789989155E-3</v>
      </c>
      <c r="P21933" s="19">
        <f t="shared" si="6847"/>
        <v>0.91176019983558376</v>
      </c>
      <c r="Q21933">
        <f t="shared" si="6848"/>
        <v>1.4690633831028739E-3</v>
      </c>
      <c r="T21933" s="19"/>
      <c r="V21933" s="19">
        <f t="shared" si="6849"/>
        <v>-9.7341407912723331E-16</v>
      </c>
      <c r="Y21933" s="19">
        <f t="shared" si="6850"/>
        <v>1.0579711464501198</v>
      </c>
      <c r="Z21933" s="14">
        <f t="shared" si="6851"/>
        <v>3.4054756662257477E-2</v>
      </c>
      <c r="AB21933" s="17">
        <f t="shared" si="6852"/>
        <v>39.317273527140891</v>
      </c>
      <c r="AC21933">
        <f t="shared" si="6853"/>
        <v>32.401070497531677</v>
      </c>
      <c r="AI21933" s="19">
        <f t="shared" si="6854"/>
        <v>0.89775307198768783</v>
      </c>
      <c r="AJ21933">
        <f t="shared" si="6855"/>
        <v>5.9152246209155462E-4</v>
      </c>
      <c r="AO21933" s="3">
        <f t="shared" si="6843"/>
        <v>0.89779448196691036</v>
      </c>
      <c r="AQ21933">
        <f t="shared" si="6856"/>
        <v>2270.2500000004538</v>
      </c>
      <c r="AR21933">
        <f t="shared" si="6857"/>
        <v>33.625079705991467</v>
      </c>
      <c r="AS21933" s="5">
        <f t="shared" si="6858"/>
        <v>33.079769480715946</v>
      </c>
      <c r="AT21933">
        <f t="shared" si="6859"/>
        <v>0.29736324179004003</v>
      </c>
    </row>
    <row r="21934" spans="1:46" x14ac:dyDescent="0.25">
      <c r="A21934" s="1">
        <v>2270.3500000004542</v>
      </c>
      <c r="B21934">
        <v>33.626301140521953</v>
      </c>
      <c r="D21934">
        <f t="shared" si="6844"/>
        <v>0.87347166354693329</v>
      </c>
      <c r="E21934">
        <f t="shared" si="6842"/>
        <v>0.91179141962083499</v>
      </c>
      <c r="G21934">
        <f t="shared" si="6860"/>
        <v>0.87347166354693329</v>
      </c>
      <c r="H21934" s="2">
        <f t="shared" si="6861"/>
        <v>0.91179141962083499</v>
      </c>
      <c r="L21934" s="16">
        <f t="shared" si="6845"/>
        <v>0.91182758246859663</v>
      </c>
      <c r="M21934">
        <f t="shared" si="6846"/>
        <v>1.4711765163252122E-3</v>
      </c>
      <c r="P21934" s="19">
        <f t="shared" si="6847"/>
        <v>0.91179157377182374</v>
      </c>
      <c r="Q21934">
        <f t="shared" si="6848"/>
        <v>1.4684155196436639E-3</v>
      </c>
      <c r="T21934" s="19"/>
      <c r="V21934" s="19">
        <f t="shared" si="6849"/>
        <v>-9.709990000102674E-16</v>
      </c>
      <c r="Y21934" s="19">
        <f t="shared" si="6850"/>
        <v>1.0580027236143557</v>
      </c>
      <c r="Z21934" s="14">
        <f t="shared" si="6851"/>
        <v>3.4051712129606643E-2</v>
      </c>
      <c r="AB21934" s="17">
        <f t="shared" si="6852"/>
        <v>39.3185028684019</v>
      </c>
      <c r="AC21934">
        <f t="shared" si="6853"/>
        <v>32.401160510879457</v>
      </c>
      <c r="AI21934" s="19">
        <f t="shared" si="6854"/>
        <v>0.89778898666740137</v>
      </c>
      <c r="AJ21934">
        <f t="shared" si="6855"/>
        <v>5.9133220374525154E-4</v>
      </c>
      <c r="AO21934" s="3">
        <f t="shared" si="6843"/>
        <v>0.89783038357121203</v>
      </c>
      <c r="AQ21934">
        <f t="shared" si="6856"/>
        <v>2270.3500000004542</v>
      </c>
      <c r="AR21934">
        <f t="shared" si="6857"/>
        <v>33.626301140521953</v>
      </c>
      <c r="AS21934" s="5">
        <f t="shared" si="6858"/>
        <v>33.081167687259061</v>
      </c>
      <c r="AT21934">
        <f t="shared" si="6859"/>
        <v>0.29717048186632561</v>
      </c>
    </row>
    <row r="21935" spans="1:46" x14ac:dyDescent="0.25">
      <c r="A21935" s="1">
        <v>2270.4500000004541</v>
      </c>
      <c r="B21935">
        <v>33.627522498830309</v>
      </c>
      <c r="D21935">
        <f t="shared" si="6844"/>
        <v>0.87351148990401639</v>
      </c>
      <c r="E21935">
        <f t="shared" si="6842"/>
        <v>0.91182279173297109</v>
      </c>
      <c r="G21935">
        <f t="shared" si="6860"/>
        <v>0.87351148990401639</v>
      </c>
      <c r="H21935" s="2">
        <f t="shared" si="6861"/>
        <v>0.91182279173297109</v>
      </c>
      <c r="L21935" s="16">
        <f t="shared" si="6845"/>
        <v>0.91185894284106084</v>
      </c>
      <c r="M21935">
        <f t="shared" si="6846"/>
        <v>1.4705271467588387E-3</v>
      </c>
      <c r="P21935" s="19">
        <f t="shared" si="6847"/>
        <v>0.91182294575019718</v>
      </c>
      <c r="Q21935">
        <f t="shared" si="6848"/>
        <v>1.46776764905386E-3</v>
      </c>
      <c r="T21935" s="19"/>
      <c r="V21935" s="19">
        <f t="shared" si="6849"/>
        <v>-9.6858996761780734E-16</v>
      </c>
      <c r="Y21935" s="19">
        <f t="shared" si="6850"/>
        <v>1.0580342987955111</v>
      </c>
      <c r="Z21935" s="14">
        <f t="shared" si="6851"/>
        <v>3.4048667001207095E-2</v>
      </c>
      <c r="AB21935" s="17">
        <f t="shared" si="6852"/>
        <v>39.319732132458931</v>
      </c>
      <c r="AC21935">
        <f t="shared" si="6853"/>
        <v>32.401250513174489</v>
      </c>
      <c r="AI21935" s="19">
        <f t="shared" si="6854"/>
        <v>0.89782489942092858</v>
      </c>
      <c r="AJ21935">
        <f t="shared" si="6855"/>
        <v>5.9114188233707612E-4</v>
      </c>
      <c r="AO21935" s="3">
        <f t="shared" si="6843"/>
        <v>0.89786628324885198</v>
      </c>
      <c r="AQ21935">
        <f t="shared" si="6856"/>
        <v>2270.4500000004541</v>
      </c>
      <c r="AR21935">
        <f t="shared" si="6857"/>
        <v>33.627522498830309</v>
      </c>
      <c r="AS21935" s="5">
        <f t="shared" si="6858"/>
        <v>33.082565818813173</v>
      </c>
      <c r="AT21935">
        <f t="shared" si="6859"/>
        <v>0.29697778309530004</v>
      </c>
    </row>
    <row r="21936" spans="1:46" x14ac:dyDescent="0.25">
      <c r="A21936" s="1">
        <v>2270.550000000454</v>
      </c>
      <c r="B21936">
        <v>33.628743780907868</v>
      </c>
      <c r="D21936">
        <f t="shared" si="6844"/>
        <v>0.8735513162610995</v>
      </c>
      <c r="E21936">
        <f t="shared" si="6842"/>
        <v>0.91185416188702395</v>
      </c>
      <c r="G21936">
        <f t="shared" si="6860"/>
        <v>0.8735513162610995</v>
      </c>
      <c r="H21936" s="2">
        <f t="shared" si="6861"/>
        <v>0.91185416188702395</v>
      </c>
      <c r="L21936" s="16">
        <f t="shared" si="6845"/>
        <v>0.91189030125527637</v>
      </c>
      <c r="M21936">
        <f t="shared" si="6846"/>
        <v>1.4698777703837193E-3</v>
      </c>
      <c r="P21936" s="19">
        <f t="shared" si="6847"/>
        <v>0.91185431577048148</v>
      </c>
      <c r="Q21936">
        <f t="shared" si="6848"/>
        <v>1.4671197714157167E-3</v>
      </c>
      <c r="T21936" s="19"/>
      <c r="V21936" s="19">
        <f t="shared" si="6849"/>
        <v>-9.6618696671053915E-16</v>
      </c>
      <c r="Y21936" s="19">
        <f t="shared" si="6850"/>
        <v>1.0580658719933589</v>
      </c>
      <c r="Z21936" s="14">
        <f t="shared" si="6851"/>
        <v>3.4045621277073057E-2</v>
      </c>
      <c r="AB21936" s="17">
        <f t="shared" si="6852"/>
        <v>39.320961319303144</v>
      </c>
      <c r="AC21936">
        <f t="shared" si="6853"/>
        <v>32.401340504414776</v>
      </c>
      <c r="AI21936" s="19">
        <f t="shared" si="6854"/>
        <v>0.89786081024795594</v>
      </c>
      <c r="AJ21936">
        <f t="shared" si="6855"/>
        <v>5.9095149789700969E-4</v>
      </c>
      <c r="AO21936" s="3">
        <f t="shared" si="6843"/>
        <v>0.89790218099957197</v>
      </c>
      <c r="AQ21936">
        <f t="shared" si="6856"/>
        <v>2270.550000000454</v>
      </c>
      <c r="AR21936">
        <f t="shared" si="6857"/>
        <v>33.628743780907868</v>
      </c>
      <c r="AS21936" s="5">
        <f t="shared" si="6858"/>
        <v>33.083963875366059</v>
      </c>
      <c r="AT21936">
        <f t="shared" si="6859"/>
        <v>0.29678514548214208</v>
      </c>
    </row>
    <row r="21937" spans="1:46" x14ac:dyDescent="0.25">
      <c r="A21937" s="1">
        <v>2270.6500000004539</v>
      </c>
      <c r="B21937">
        <v>33.629964986745946</v>
      </c>
      <c r="D21937">
        <f t="shared" si="6844"/>
        <v>0.87359114261818249</v>
      </c>
      <c r="E21937">
        <f t="shared" si="6842"/>
        <v>0.91188553008277062</v>
      </c>
      <c r="G21937">
        <f t="shared" si="6860"/>
        <v>0.87359114261818249</v>
      </c>
      <c r="H21937" s="2">
        <f t="shared" si="6861"/>
        <v>0.91188553008277062</v>
      </c>
      <c r="L21937" s="16">
        <f t="shared" si="6845"/>
        <v>0.9119216577110123</v>
      </c>
      <c r="M21937">
        <f t="shared" si="6846"/>
        <v>1.4692283872816537E-3</v>
      </c>
      <c r="P21937" s="19">
        <f t="shared" si="6847"/>
        <v>0.91188568383245361</v>
      </c>
      <c r="Q21937">
        <f t="shared" si="6848"/>
        <v>1.4664718868115092E-3</v>
      </c>
      <c r="T21937" s="19"/>
      <c r="V21937" s="19">
        <f t="shared" si="6849"/>
        <v>-9.6378998208774428E-16</v>
      </c>
      <c r="Y21937" s="19">
        <f t="shared" si="6850"/>
        <v>1.0580974432076704</v>
      </c>
      <c r="Z21937" s="14">
        <f t="shared" si="6851"/>
        <v>3.404257495721847E-2</v>
      </c>
      <c r="AB21937" s="17">
        <f t="shared" si="6852"/>
        <v>39.32219042892563</v>
      </c>
      <c r="AC21937">
        <f t="shared" si="6853"/>
        <v>32.401430484597697</v>
      </c>
      <c r="AI21937" s="19">
        <f t="shared" si="6854"/>
        <v>0.89789671914818792</v>
      </c>
      <c r="AJ21937">
        <f t="shared" si="6855"/>
        <v>5.9076105045595048E-4</v>
      </c>
      <c r="AO21937" s="3">
        <f t="shared" si="6843"/>
        <v>0.89793807682300297</v>
      </c>
      <c r="AQ21937">
        <f t="shared" si="6856"/>
        <v>2270.6500000004539</v>
      </c>
      <c r="AR21937">
        <f t="shared" si="6857"/>
        <v>33.629964986745946</v>
      </c>
      <c r="AS21937" s="5">
        <f t="shared" si="6858"/>
        <v>33.085361856906232</v>
      </c>
      <c r="AT21937">
        <f t="shared" si="6859"/>
        <v>0.29659256903121289</v>
      </c>
    </row>
    <row r="21938" spans="1:46" x14ac:dyDescent="0.25">
      <c r="A21938" s="1">
        <v>2270.7500000004538</v>
      </c>
      <c r="B21938">
        <v>33.631186116335847</v>
      </c>
      <c r="D21938">
        <f t="shared" si="6844"/>
        <v>0.8736309689752656</v>
      </c>
      <c r="E21938">
        <f t="shared" si="6842"/>
        <v>0.91191689631998785</v>
      </c>
      <c r="G21938">
        <f t="shared" si="6860"/>
        <v>0.8736309689752656</v>
      </c>
      <c r="H21938" s="2">
        <f t="shared" si="6861"/>
        <v>0.91191689631998785</v>
      </c>
      <c r="L21938" s="16">
        <f t="shared" si="6845"/>
        <v>0.91195301220803771</v>
      </c>
      <c r="M21938">
        <f t="shared" si="6846"/>
        <v>1.4685789975344545E-3</v>
      </c>
      <c r="P21938" s="19">
        <f t="shared" si="6847"/>
        <v>0.91191704993589029</v>
      </c>
      <c r="Q21938">
        <f t="shared" si="6848"/>
        <v>1.4658239953235085E-3</v>
      </c>
      <c r="T21938" s="19"/>
      <c r="V21938" s="19">
        <f t="shared" si="6849"/>
        <v>-9.6139899858717831E-16</v>
      </c>
      <c r="Y21938" s="19">
        <f t="shared" si="6850"/>
        <v>1.0581290124382192</v>
      </c>
      <c r="Z21938" s="14">
        <f t="shared" si="6851"/>
        <v>3.4039528041657927E-2</v>
      </c>
      <c r="AB21938" s="17">
        <f t="shared" si="6852"/>
        <v>39.323419461317584</v>
      </c>
      <c r="AC21938">
        <f t="shared" si="6853"/>
        <v>32.401520453721979</v>
      </c>
      <c r="AI21938" s="19">
        <f t="shared" si="6854"/>
        <v>0.89793262612129299</v>
      </c>
      <c r="AJ21938">
        <f t="shared" si="6855"/>
        <v>5.9057054004306409E-4</v>
      </c>
      <c r="AO21938" s="3">
        <f t="shared" si="6843"/>
        <v>0.89797397071884988</v>
      </c>
      <c r="AQ21938">
        <f t="shared" si="6856"/>
        <v>2270.7500000004538</v>
      </c>
      <c r="AR21938">
        <f t="shared" si="6857"/>
        <v>33.631186116335847</v>
      </c>
      <c r="AS21938" s="5">
        <f t="shared" si="6858"/>
        <v>33.086759763420766</v>
      </c>
      <c r="AT21938">
        <f t="shared" si="6859"/>
        <v>0.29640005374841705</v>
      </c>
    </row>
    <row r="21939" spans="1:46" x14ac:dyDescent="0.25">
      <c r="A21939" s="1">
        <v>2270.8500000004542</v>
      </c>
      <c r="B21939">
        <v>33.632407169668888</v>
      </c>
      <c r="D21939">
        <f t="shared" si="6844"/>
        <v>0.87367079533234882</v>
      </c>
      <c r="E21939">
        <f t="shared" si="6842"/>
        <v>0.91194826059845235</v>
      </c>
      <c r="G21939">
        <f t="shared" si="6860"/>
        <v>0.87367079533234882</v>
      </c>
      <c r="H21939" s="2">
        <f t="shared" si="6861"/>
        <v>0.91194826059845235</v>
      </c>
      <c r="L21939" s="16">
        <f t="shared" si="6845"/>
        <v>0.91198436474614297</v>
      </c>
      <c r="M21939">
        <f t="shared" si="6846"/>
        <v>1.4679296012256231E-3</v>
      </c>
      <c r="P21939" s="19">
        <f t="shared" si="6847"/>
        <v>0.91194841408056826</v>
      </c>
      <c r="Q21939">
        <f t="shared" si="6848"/>
        <v>1.4651760970340406E-3</v>
      </c>
      <c r="T21939" s="19"/>
      <c r="V21939" s="19">
        <f t="shared" si="6849"/>
        <v>-9.5901400108500249E-16</v>
      </c>
      <c r="Y21939" s="19">
        <f t="shared" si="6850"/>
        <v>1.0581605796847751</v>
      </c>
      <c r="Z21939" s="14">
        <f t="shared" si="6851"/>
        <v>3.4036480530404742E-2</v>
      </c>
      <c r="AB21939" s="17">
        <f t="shared" si="6852"/>
        <v>39.324648416470041</v>
      </c>
      <c r="AC21939">
        <f t="shared" si="6853"/>
        <v>32.401610411784347</v>
      </c>
      <c r="AI21939" s="19">
        <f t="shared" si="6854"/>
        <v>0.89796853116695696</v>
      </c>
      <c r="AJ21939">
        <f t="shared" si="6855"/>
        <v>5.9037996668840091E-4</v>
      </c>
      <c r="AO21939" s="3">
        <f t="shared" si="6843"/>
        <v>0.89800986268679939</v>
      </c>
      <c r="AQ21939">
        <f t="shared" si="6856"/>
        <v>2270.8500000004542</v>
      </c>
      <c r="AR21939">
        <f t="shared" si="6857"/>
        <v>33.632407169668888</v>
      </c>
      <c r="AS21939" s="5">
        <f t="shared" si="6858"/>
        <v>33.088157594897446</v>
      </c>
      <c r="AT21939">
        <f t="shared" si="6859"/>
        <v>0.29620759963889515</v>
      </c>
    </row>
    <row r="21940" spans="1:46" x14ac:dyDescent="0.25">
      <c r="A21940" s="1">
        <v>2270.9500000004541</v>
      </c>
      <c r="B21940">
        <v>33.633628146736349</v>
      </c>
      <c r="D21940">
        <f t="shared" si="6844"/>
        <v>0.87371062168943192</v>
      </c>
      <c r="E21940">
        <f t="shared" si="6842"/>
        <v>0.91197962291794032</v>
      </c>
      <c r="G21940">
        <f t="shared" si="6860"/>
        <v>0.87371062168943192</v>
      </c>
      <c r="H21940" s="2">
        <f t="shared" si="6861"/>
        <v>0.91197962291794032</v>
      </c>
      <c r="L21940" s="16">
        <f t="shared" si="6845"/>
        <v>0.91201571532509718</v>
      </c>
      <c r="M21940">
        <f t="shared" si="6846"/>
        <v>1.4672801984370828E-3</v>
      </c>
      <c r="P21940" s="19">
        <f t="shared" si="6847"/>
        <v>0.91197977626626359</v>
      </c>
      <c r="Q21940">
        <f t="shared" si="6848"/>
        <v>1.464528192025436E-3</v>
      </c>
      <c r="T21940" s="19"/>
      <c r="V21940" s="19">
        <f t="shared" si="6849"/>
        <v>-9.5663497449568361E-16</v>
      </c>
      <c r="Y21940" s="19">
        <f t="shared" si="6850"/>
        <v>1.0581921449471103</v>
      </c>
      <c r="Z21940" s="14">
        <f t="shared" si="6851"/>
        <v>3.4033432423473342E-2</v>
      </c>
      <c r="AB21940" s="17">
        <f t="shared" si="6852"/>
        <v>39.325877294374131</v>
      </c>
      <c r="AC21940">
        <f t="shared" si="6853"/>
        <v>32.401700358783046</v>
      </c>
      <c r="AI21940" s="19">
        <f t="shared" si="6854"/>
        <v>0.89800443428486676</v>
      </c>
      <c r="AJ21940">
        <f t="shared" si="6855"/>
        <v>5.9018933042210837E-4</v>
      </c>
      <c r="AO21940" s="3">
        <f t="shared" si="6843"/>
        <v>0.89804575272653731</v>
      </c>
      <c r="AQ21940">
        <f t="shared" si="6856"/>
        <v>2270.9500000004541</v>
      </c>
      <c r="AR21940">
        <f t="shared" si="6857"/>
        <v>33.633628146736349</v>
      </c>
      <c r="AS21940" s="5">
        <f t="shared" si="6858"/>
        <v>33.089555351324073</v>
      </c>
      <c r="AT21940">
        <f t="shared" si="6859"/>
        <v>0.29601520670772874</v>
      </c>
    </row>
    <row r="21941" spans="1:46" x14ac:dyDescent="0.25">
      <c r="A21941" s="1">
        <v>2271.050000000454</v>
      </c>
      <c r="B21941">
        <v>33.634849047529542</v>
      </c>
      <c r="D21941">
        <f t="shared" si="6844"/>
        <v>0.87375044804651503</v>
      </c>
      <c r="E21941">
        <f t="shared" si="6842"/>
        <v>0.91201098327822849</v>
      </c>
      <c r="G21941">
        <f t="shared" si="6860"/>
        <v>0.87375044804651503</v>
      </c>
      <c r="H21941" s="2">
        <f t="shared" si="6861"/>
        <v>0.91201098327822849</v>
      </c>
      <c r="L21941" s="16">
        <f t="shared" si="6845"/>
        <v>0.91204706394467294</v>
      </c>
      <c r="M21941">
        <f t="shared" si="6846"/>
        <v>1.4666307892510415E-3</v>
      </c>
      <c r="P21941" s="19">
        <f t="shared" si="6847"/>
        <v>0.91201113649275345</v>
      </c>
      <c r="Q21941">
        <f t="shared" si="6848"/>
        <v>1.4638802803801222E-3</v>
      </c>
      <c r="T21941" s="19"/>
      <c r="V21941" s="19">
        <f t="shared" si="6849"/>
        <v>-9.5426190377183242E-16</v>
      </c>
      <c r="Y21941" s="19">
        <f t="shared" si="6850"/>
        <v>1.0582237082249959</v>
      </c>
      <c r="Z21941" s="14">
        <f t="shared" si="6851"/>
        <v>3.4030383720877494E-2</v>
      </c>
      <c r="AB21941" s="17">
        <f t="shared" si="6852"/>
        <v>39.327106095020937</v>
      </c>
      <c r="AC21941">
        <f t="shared" si="6853"/>
        <v>32.401790294715461</v>
      </c>
      <c r="AI21941" s="19">
        <f t="shared" si="6854"/>
        <v>0.89804033547467133</v>
      </c>
      <c r="AJ21941">
        <f t="shared" si="6855"/>
        <v>5.899986312725054E-4</v>
      </c>
      <c r="AO21941" s="3">
        <f t="shared" si="6843"/>
        <v>0.8980816408377319</v>
      </c>
      <c r="AQ21941">
        <f t="shared" si="6856"/>
        <v>2271.050000000454</v>
      </c>
      <c r="AR21941">
        <f t="shared" si="6857"/>
        <v>33.634849047529542</v>
      </c>
      <c r="AS21941" s="5">
        <f t="shared" si="6858"/>
        <v>33.090953032686983</v>
      </c>
      <c r="AT21941">
        <f t="shared" si="6859"/>
        <v>0.29582287496161752</v>
      </c>
    </row>
    <row r="21942" spans="1:46" x14ac:dyDescent="0.25">
      <c r="A21942" s="1">
        <v>2271.1500000004539</v>
      </c>
      <c r="B21942">
        <v>33.636069872039748</v>
      </c>
      <c r="D21942">
        <f t="shared" si="6844"/>
        <v>0.87379027440359813</v>
      </c>
      <c r="E21942">
        <f t="shared" si="6842"/>
        <v>0.91204234167909304</v>
      </c>
      <c r="G21942">
        <f t="shared" si="6860"/>
        <v>0.87379027440359813</v>
      </c>
      <c r="H21942" s="2">
        <f t="shared" si="6861"/>
        <v>0.91204234167909304</v>
      </c>
      <c r="L21942" s="16">
        <f t="shared" si="6845"/>
        <v>0.91207841060465356</v>
      </c>
      <c r="M21942">
        <f t="shared" si="6846"/>
        <v>1.4659813737505707E-3</v>
      </c>
      <c r="P21942" s="19">
        <f t="shared" si="6847"/>
        <v>0.91204249475981336</v>
      </c>
      <c r="Q21942">
        <f t="shared" si="6848"/>
        <v>1.4632323621804465E-3</v>
      </c>
      <c r="T21942" s="19"/>
      <c r="V21942" s="19">
        <f t="shared" si="6849"/>
        <v>-9.5189477390419046E-16</v>
      </c>
      <c r="Y21942" s="19">
        <f t="shared" si="6850"/>
        <v>1.0582552695182035</v>
      </c>
      <c r="Z21942" s="14">
        <f t="shared" si="6851"/>
        <v>3.4027334422631374E-2</v>
      </c>
      <c r="AB21942" s="17">
        <f t="shared" si="6852"/>
        <v>39.328334818401572</v>
      </c>
      <c r="AC21942">
        <f t="shared" si="6853"/>
        <v>32.401880219579581</v>
      </c>
      <c r="AI21942" s="19">
        <f t="shared" si="6854"/>
        <v>0.89807623473611287</v>
      </c>
      <c r="AJ21942">
        <f t="shared" si="6855"/>
        <v>5.8980786927247911E-4</v>
      </c>
      <c r="AO21942" s="3">
        <f t="shared" si="6843"/>
        <v>0.89811752702005077</v>
      </c>
      <c r="AQ21942">
        <f t="shared" si="6856"/>
        <v>2271.1500000004539</v>
      </c>
      <c r="AR21942">
        <f t="shared" si="6857"/>
        <v>33.636069872039748</v>
      </c>
      <c r="AS21942" s="5">
        <f t="shared" si="6858"/>
        <v>33.092350638976136</v>
      </c>
      <c r="AT21942">
        <f t="shared" si="6859"/>
        <v>0.2956306044032827</v>
      </c>
    </row>
    <row r="21943" spans="1:46" x14ac:dyDescent="0.25">
      <c r="A21943" s="1">
        <v>2271.2500000004538</v>
      </c>
      <c r="B21943">
        <v>33.637290620258277</v>
      </c>
      <c r="D21943">
        <f t="shared" si="6844"/>
        <v>0.87383010076068113</v>
      </c>
      <c r="E21943">
        <f t="shared" si="6842"/>
        <v>0.91207369812031058</v>
      </c>
      <c r="G21943">
        <f t="shared" si="6860"/>
        <v>0.87383010076068113</v>
      </c>
      <c r="H21943" s="2">
        <f t="shared" si="6861"/>
        <v>0.91207369812031058</v>
      </c>
      <c r="L21943" s="16">
        <f t="shared" si="6845"/>
        <v>0.91210975530481875</v>
      </c>
      <c r="M21943">
        <f t="shared" si="6846"/>
        <v>1.4653319520185159E-3</v>
      </c>
      <c r="P21943" s="19">
        <f t="shared" si="6847"/>
        <v>0.91207385106722039</v>
      </c>
      <c r="Q21943">
        <f t="shared" si="6848"/>
        <v>1.4625844375089217E-3</v>
      </c>
      <c r="T21943" s="19"/>
      <c r="V21943" s="19">
        <f t="shared" si="6849"/>
        <v>-9.4953356992144742E-16</v>
      </c>
      <c r="Y21943" s="19">
        <f t="shared" si="6850"/>
        <v>1.0582868288265053</v>
      </c>
      <c r="Z21943" s="14">
        <f t="shared" si="6851"/>
        <v>3.4024284528749393E-2</v>
      </c>
      <c r="AB21943" s="17">
        <f t="shared" si="6852"/>
        <v>39.329563464507174</v>
      </c>
      <c r="AC21943">
        <f t="shared" si="6853"/>
        <v>32.401970133373432</v>
      </c>
      <c r="AI21943" s="19">
        <f t="shared" si="6854"/>
        <v>0.89811213206882234</v>
      </c>
      <c r="AJ21943">
        <f t="shared" si="6855"/>
        <v>5.8961704444955023E-4</v>
      </c>
      <c r="AO21943" s="3">
        <f t="shared" si="6843"/>
        <v>0.89815341127321791</v>
      </c>
      <c r="AQ21943">
        <f t="shared" si="6856"/>
        <v>2271.2500000004538</v>
      </c>
      <c r="AR21943">
        <f t="shared" si="6857"/>
        <v>33.637290620258277</v>
      </c>
      <c r="AS21943" s="5">
        <f t="shared" si="6858"/>
        <v>33.093748170177172</v>
      </c>
      <c r="AT21943">
        <f t="shared" si="6859"/>
        <v>0.29543839504017078</v>
      </c>
    </row>
    <row r="21944" spans="1:46" x14ac:dyDescent="0.25">
      <c r="A21944" s="1">
        <v>2271.3500000004542</v>
      </c>
      <c r="B21944">
        <v>33.638511292176418</v>
      </c>
      <c r="D21944">
        <f t="shared" si="6844"/>
        <v>0.87386992711776446</v>
      </c>
      <c r="E21944">
        <f t="shared" si="6842"/>
        <v>0.91210505260165753</v>
      </c>
      <c r="G21944">
        <f t="shared" si="6860"/>
        <v>0.87386992711776446</v>
      </c>
      <c r="H21944" s="2">
        <f t="shared" si="6861"/>
        <v>0.91210505260165753</v>
      </c>
      <c r="L21944" s="16">
        <f t="shared" si="6845"/>
        <v>0.91214109804493759</v>
      </c>
      <c r="M21944">
        <f t="shared" si="6846"/>
        <v>1.4646825241369024E-3</v>
      </c>
      <c r="P21944" s="19">
        <f t="shared" si="6847"/>
        <v>0.91210520541475071</v>
      </c>
      <c r="Q21944">
        <f t="shared" si="6848"/>
        <v>1.461936506447988E-3</v>
      </c>
      <c r="T21944" s="19"/>
      <c r="V21944" s="19">
        <f t="shared" si="6849"/>
        <v>-9.4717827689021708E-16</v>
      </c>
      <c r="Y21944" s="19">
        <f t="shared" si="6850"/>
        <v>1.0583183861496717</v>
      </c>
      <c r="Z21944" s="14">
        <f t="shared" si="6851"/>
        <v>3.4021234039245153E-2</v>
      </c>
      <c r="AB21944" s="17">
        <f t="shared" si="6852"/>
        <v>39.330792033328791</v>
      </c>
      <c r="AC21944">
        <f t="shared" si="6853"/>
        <v>32.402060036094213</v>
      </c>
      <c r="AI21944" s="19">
        <f t="shared" si="6854"/>
        <v>0.89814802747250422</v>
      </c>
      <c r="AJ21944">
        <f t="shared" si="6855"/>
        <v>5.8942615683481498E-4</v>
      </c>
      <c r="AO21944" s="3">
        <f t="shared" si="6843"/>
        <v>0.8981892935969007</v>
      </c>
      <c r="AQ21944">
        <f t="shared" si="6856"/>
        <v>2271.3500000004542</v>
      </c>
      <c r="AR21944">
        <f t="shared" si="6857"/>
        <v>33.638511292176418</v>
      </c>
      <c r="AS21944" s="5">
        <f t="shared" si="6858"/>
        <v>33.095145626278587</v>
      </c>
      <c r="AT21944">
        <f t="shared" si="6859"/>
        <v>0.29524624687659301</v>
      </c>
    </row>
    <row r="21945" spans="1:46" x14ac:dyDescent="0.25">
      <c r="A21945" s="1">
        <v>2271.450000000455</v>
      </c>
      <c r="B21945">
        <v>33.63973188778543</v>
      </c>
      <c r="D21945">
        <f t="shared" si="6844"/>
        <v>0.87390975347484789</v>
      </c>
      <c r="E21945">
        <f t="shared" si="6842"/>
        <v>0.91213640512290917</v>
      </c>
      <c r="G21945">
        <f t="shared" si="6860"/>
        <v>0.87390975347484789</v>
      </c>
      <c r="H21945" s="2">
        <f t="shared" si="6861"/>
        <v>0.91213640512290917</v>
      </c>
      <c r="L21945" s="16">
        <f t="shared" si="6845"/>
        <v>0.91217243882478982</v>
      </c>
      <c r="M21945">
        <f t="shared" si="6846"/>
        <v>1.4640330901886606E-3</v>
      </c>
      <c r="P21945" s="19">
        <f t="shared" si="6847"/>
        <v>0.91213655780218006</v>
      </c>
      <c r="Q21945">
        <f t="shared" si="6848"/>
        <v>1.4612885690801411E-3</v>
      </c>
      <c r="T21945" s="19"/>
      <c r="V21945" s="19">
        <f t="shared" si="6849"/>
        <v>-9.4482887991497876E-16</v>
      </c>
      <c r="Y21945" s="19">
        <f t="shared" si="6850"/>
        <v>1.0583499414874737</v>
      </c>
      <c r="Z21945" s="14">
        <f t="shared" si="6851"/>
        <v>3.4018182954132774E-2</v>
      </c>
      <c r="AB21945" s="17">
        <f t="shared" si="6852"/>
        <v>39.332020524857526</v>
      </c>
      <c r="AC21945">
        <f t="shared" si="6853"/>
        <v>32.402149927740098</v>
      </c>
      <c r="AI21945" s="19">
        <f t="shared" si="6854"/>
        <v>0.89818392094684518</v>
      </c>
      <c r="AJ21945">
        <f t="shared" si="6855"/>
        <v>5.8923520645857118E-4</v>
      </c>
      <c r="AO21945" s="3">
        <f t="shared" si="6843"/>
        <v>0.89822517399076696</v>
      </c>
      <c r="AQ21945">
        <f t="shared" si="6856"/>
        <v>2271.450000000455</v>
      </c>
      <c r="AR21945">
        <f t="shared" si="6857"/>
        <v>33.63973188778543</v>
      </c>
      <c r="AS21945" s="5">
        <f t="shared" si="6858"/>
        <v>33.096543007268167</v>
      </c>
      <c r="AT21945">
        <f t="shared" si="6859"/>
        <v>0.29505415991759776</v>
      </c>
    </row>
    <row r="21946" spans="1:46" x14ac:dyDescent="0.25">
      <c r="A21946" s="1">
        <v>2271.550000000454</v>
      </c>
      <c r="B21946">
        <v>33.640952407076632</v>
      </c>
      <c r="D21946">
        <f t="shared" si="6844"/>
        <v>0.87394957983193056</v>
      </c>
      <c r="E21946">
        <f t="shared" si="6842"/>
        <v>0.91216775568384278</v>
      </c>
      <c r="G21946">
        <f t="shared" si="6860"/>
        <v>0.87394957983193056</v>
      </c>
      <c r="H21946" s="2">
        <f t="shared" si="6861"/>
        <v>0.91216775568384278</v>
      </c>
      <c r="L21946" s="16">
        <f t="shared" si="6845"/>
        <v>0.91220377764414806</v>
      </c>
      <c r="M21946">
        <f t="shared" si="6846"/>
        <v>1.4633836502562665E-3</v>
      </c>
      <c r="P21946" s="19">
        <f t="shared" si="6847"/>
        <v>0.91216790822928528</v>
      </c>
      <c r="Q21946">
        <f t="shared" si="6848"/>
        <v>1.4606406254880509E-3</v>
      </c>
      <c r="T21946" s="19"/>
      <c r="V21946" s="19">
        <f t="shared" si="6849"/>
        <v>-9.42485364137756E-16</v>
      </c>
      <c r="Y21946" s="19">
        <f t="shared" si="6850"/>
        <v>1.0583814948396832</v>
      </c>
      <c r="Z21946" s="14">
        <f t="shared" si="6851"/>
        <v>3.401513127342691E-2</v>
      </c>
      <c r="AB21946" s="17">
        <f t="shared" si="6852"/>
        <v>39.333248939084477</v>
      </c>
      <c r="AC21946">
        <f t="shared" si="6853"/>
        <v>32.402239808308536</v>
      </c>
      <c r="AI21946" s="19">
        <f t="shared" si="6854"/>
        <v>0.89821981249151328</v>
      </c>
      <c r="AJ21946">
        <f t="shared" si="6855"/>
        <v>5.8904419335027594E-4</v>
      </c>
      <c r="AO21946" s="3">
        <f t="shared" si="6843"/>
        <v>0.89826105245450316</v>
      </c>
      <c r="AQ21946">
        <f t="shared" si="6856"/>
        <v>2271.550000000454</v>
      </c>
      <c r="AR21946">
        <f t="shared" si="6857"/>
        <v>33.640952407076632</v>
      </c>
      <c r="AS21946" s="5">
        <f t="shared" si="6858"/>
        <v>33.097940313133009</v>
      </c>
      <c r="AT21946">
        <f t="shared" si="6859"/>
        <v>0.29486213416903873</v>
      </c>
    </row>
    <row r="21947" spans="1:46" x14ac:dyDescent="0.25">
      <c r="A21947" s="1">
        <v>2271.6500000004539</v>
      </c>
      <c r="B21947">
        <v>33.642172850041277</v>
      </c>
      <c r="D21947">
        <f t="shared" si="6844"/>
        <v>0.87398940618901366</v>
      </c>
      <c r="E21947">
        <f t="shared" si="6842"/>
        <v>0.91219910428423345</v>
      </c>
      <c r="G21947">
        <f t="shared" si="6860"/>
        <v>0.87398940618901366</v>
      </c>
      <c r="H21947" s="2">
        <f t="shared" si="6861"/>
        <v>0.91219910428423345</v>
      </c>
      <c r="L21947" s="16">
        <f t="shared" si="6845"/>
        <v>0.91223511450279915</v>
      </c>
      <c r="M21947">
        <f t="shared" si="6846"/>
        <v>1.4627342044231603E-3</v>
      </c>
      <c r="P21947" s="19">
        <f t="shared" si="6847"/>
        <v>0.91219925669584145</v>
      </c>
      <c r="Q21947">
        <f t="shared" si="6848"/>
        <v>1.459992675754128E-3</v>
      </c>
      <c r="T21947" s="19"/>
      <c r="V21947" s="19">
        <f t="shared" si="6849"/>
        <v>-9.401477147383675E-16</v>
      </c>
      <c r="Y21947" s="19">
        <f t="shared" si="6850"/>
        <v>1.058413046206071</v>
      </c>
      <c r="Z21947" s="14">
        <f t="shared" si="6851"/>
        <v>3.4012078997141162E-2</v>
      </c>
      <c r="AB21947" s="17">
        <f t="shared" si="6852"/>
        <v>39.33447727600074</v>
      </c>
      <c r="AC21947">
        <f t="shared" si="6853"/>
        <v>32.402329677797695</v>
      </c>
      <c r="AI21947" s="19">
        <f t="shared" si="6854"/>
        <v>0.89825570210619454</v>
      </c>
      <c r="AJ21947">
        <f t="shared" si="6855"/>
        <v>5.8885311754018946E-4</v>
      </c>
      <c r="AO21947" s="3">
        <f t="shared" si="6843"/>
        <v>0.89829692898781466</v>
      </c>
      <c r="AQ21947">
        <f t="shared" si="6856"/>
        <v>2271.6500000004539</v>
      </c>
      <c r="AR21947">
        <f t="shared" si="6857"/>
        <v>33.642172850041277</v>
      </c>
      <c r="AS21947" s="5">
        <f t="shared" si="6858"/>
        <v>33.099337543860877</v>
      </c>
      <c r="AT21947">
        <f t="shared" si="6859"/>
        <v>0.29467016963596898</v>
      </c>
    </row>
    <row r="21948" spans="1:46" x14ac:dyDescent="0.25">
      <c r="A21948" s="1">
        <v>2271.7500000004538</v>
      </c>
      <c r="B21948">
        <v>33.64339321667066</v>
      </c>
      <c r="D21948">
        <f t="shared" si="6844"/>
        <v>0.87402923254609666</v>
      </c>
      <c r="E21948">
        <f t="shared" si="6842"/>
        <v>0.91223045092385768</v>
      </c>
      <c r="G21948">
        <f t="shared" si="6860"/>
        <v>0.87402923254609666</v>
      </c>
      <c r="H21948" s="2">
        <f t="shared" si="6861"/>
        <v>0.91223045092385768</v>
      </c>
      <c r="L21948" s="16">
        <f t="shared" si="6845"/>
        <v>0.91226644940050861</v>
      </c>
      <c r="M21948">
        <f t="shared" si="6846"/>
        <v>1.4620847527713251E-3</v>
      </c>
      <c r="P21948" s="19">
        <f t="shared" si="6847"/>
        <v>0.9122306032016253</v>
      </c>
      <c r="Q21948">
        <f t="shared" si="6848"/>
        <v>1.4593447199610849E-3</v>
      </c>
      <c r="T21948" s="19"/>
      <c r="V21948" s="19">
        <f t="shared" si="6849"/>
        <v>-9.3781591693402195E-16</v>
      </c>
      <c r="Y21948" s="19">
        <f t="shared" si="6850"/>
        <v>1.0584445955864084</v>
      </c>
      <c r="Z21948" s="14">
        <f t="shared" si="6851"/>
        <v>3.4009026125289964E-2</v>
      </c>
      <c r="AB21948" s="17">
        <f t="shared" si="6852"/>
        <v>39.335705535597391</v>
      </c>
      <c r="AC21948">
        <f t="shared" si="6853"/>
        <v>32.402419536205024</v>
      </c>
      <c r="AI21948" s="19">
        <f t="shared" si="6854"/>
        <v>0.89829158979057544</v>
      </c>
      <c r="AJ21948">
        <f t="shared" si="6855"/>
        <v>5.8866197905871212E-4</v>
      </c>
      <c r="AO21948" s="3">
        <f t="shared" si="6843"/>
        <v>0.89833280359035039</v>
      </c>
      <c r="AQ21948">
        <f t="shared" si="6856"/>
        <v>2271.7500000004538</v>
      </c>
      <c r="AR21948">
        <f t="shared" si="6857"/>
        <v>33.64339321667066</v>
      </c>
      <c r="AS21948" s="5">
        <f t="shared" si="6858"/>
        <v>33.10073469943957</v>
      </c>
      <c r="AT21948">
        <f t="shared" si="6859"/>
        <v>0.29447826632344454</v>
      </c>
    </row>
    <row r="21949" spans="1:46" x14ac:dyDescent="0.25">
      <c r="A21949" s="1">
        <v>2271.8500000004551</v>
      </c>
      <c r="B21949">
        <v>33.644613506956027</v>
      </c>
      <c r="D21949">
        <f t="shared" si="6844"/>
        <v>0.87406905890318032</v>
      </c>
      <c r="E21949">
        <f t="shared" si="6842"/>
        <v>0.91226179560249054</v>
      </c>
      <c r="G21949">
        <f t="shared" si="6860"/>
        <v>0.87406905890318032</v>
      </c>
      <c r="H21949" s="2">
        <f t="shared" si="6861"/>
        <v>0.91226179560249054</v>
      </c>
      <c r="L21949" s="16">
        <f t="shared" si="6845"/>
        <v>0.91229778233705261</v>
      </c>
      <c r="M21949">
        <f t="shared" si="6846"/>
        <v>1.4614352953834964E-3</v>
      </c>
      <c r="P21949" s="19">
        <f t="shared" si="6847"/>
        <v>0.91226194774641178</v>
      </c>
      <c r="Q21949">
        <f t="shared" si="6848"/>
        <v>1.4586967581914345E-3</v>
      </c>
      <c r="T21949" s="19"/>
      <c r="V21949" s="19">
        <f t="shared" si="6849"/>
        <v>-9.3548995597944038E-16</v>
      </c>
      <c r="Y21949" s="19">
        <f t="shared" si="6850"/>
        <v>1.0584761429804646</v>
      </c>
      <c r="Z21949" s="14">
        <f t="shared" si="6851"/>
        <v>3.4005972657886574E-2</v>
      </c>
      <c r="AB21949" s="17">
        <f t="shared" si="6852"/>
        <v>39.33693371786547</v>
      </c>
      <c r="AC21949">
        <f t="shared" si="6853"/>
        <v>32.402509383528127</v>
      </c>
      <c r="AI21949" s="19">
        <f t="shared" si="6854"/>
        <v>0.89832747554434245</v>
      </c>
      <c r="AJ21949">
        <f t="shared" si="6855"/>
        <v>5.8847077793621166E-4</v>
      </c>
      <c r="AO21949" s="3">
        <f t="shared" si="6843"/>
        <v>0.89836867626179662</v>
      </c>
      <c r="AQ21949">
        <f t="shared" si="6856"/>
        <v>2271.8500000004551</v>
      </c>
      <c r="AR21949">
        <f t="shared" si="6857"/>
        <v>33.644613506956027</v>
      </c>
      <c r="AS21949" s="5">
        <f t="shared" si="6858"/>
        <v>33.102131779856883</v>
      </c>
      <c r="AT21949">
        <f t="shared" si="6859"/>
        <v>0.29428642423647017</v>
      </c>
    </row>
    <row r="21950" spans="1:46" x14ac:dyDescent="0.25">
      <c r="A21950" s="1">
        <v>2271.950000000455</v>
      </c>
      <c r="B21950">
        <v>33.645833720888682</v>
      </c>
      <c r="D21950">
        <f t="shared" si="6844"/>
        <v>0.87410888526026342</v>
      </c>
      <c r="E21950">
        <f t="shared" si="6842"/>
        <v>0.91229313831990877</v>
      </c>
      <c r="G21950">
        <f t="shared" si="6860"/>
        <v>0.87410888526026342</v>
      </c>
      <c r="H21950" s="2">
        <f t="shared" si="6861"/>
        <v>0.91229313831990877</v>
      </c>
      <c r="L21950" s="16">
        <f t="shared" si="6845"/>
        <v>0.91232911331221445</v>
      </c>
      <c r="M21950">
        <f t="shared" si="6846"/>
        <v>1.4607858323431439E-3</v>
      </c>
      <c r="P21950" s="19">
        <f t="shared" si="6847"/>
        <v>0.91229329032997775</v>
      </c>
      <c r="Q21950">
        <f t="shared" si="6848"/>
        <v>1.4580487905280248E-3</v>
      </c>
      <c r="T21950" s="19"/>
      <c r="V21950" s="19">
        <f t="shared" si="6849"/>
        <v>-9.331698171665461E-16</v>
      </c>
      <c r="Y21950" s="19">
        <f t="shared" si="6850"/>
        <v>1.0585076883880127</v>
      </c>
      <c r="Z21950" s="14">
        <f t="shared" si="6851"/>
        <v>3.4002918594946425E-2</v>
      </c>
      <c r="AB21950" s="17">
        <f t="shared" si="6852"/>
        <v>39.338161822796124</v>
      </c>
      <c r="AC21950">
        <f t="shared" si="6853"/>
        <v>32.402599219765186</v>
      </c>
      <c r="AI21950" s="19">
        <f t="shared" si="6854"/>
        <v>0.89836335936716361</v>
      </c>
      <c r="AJ21950">
        <f t="shared" si="6855"/>
        <v>5.8827951420229135E-4</v>
      </c>
      <c r="AO21950" s="3">
        <f t="shared" si="6843"/>
        <v>0.89840454700187711</v>
      </c>
      <c r="AQ21950">
        <f t="shared" si="6856"/>
        <v>2271.950000000455</v>
      </c>
      <c r="AR21950">
        <f t="shared" si="6857"/>
        <v>33.645833720888682</v>
      </c>
      <c r="AS21950" s="5">
        <f t="shared" si="6858"/>
        <v>33.10352878509989</v>
      </c>
      <c r="AT21950">
        <f t="shared" si="6859"/>
        <v>0.2940946433808857</v>
      </c>
    </row>
    <row r="21951" spans="1:46" x14ac:dyDescent="0.25">
      <c r="A21951" s="1">
        <v>2272.050000000454</v>
      </c>
      <c r="B21951">
        <v>33.64705385845987</v>
      </c>
      <c r="D21951">
        <f t="shared" si="6844"/>
        <v>0.87414871161734609</v>
      </c>
      <c r="E21951">
        <f t="shared" si="6842"/>
        <v>0.91232447907588754</v>
      </c>
      <c r="G21951">
        <f t="shared" si="6860"/>
        <v>0.87414871161734609</v>
      </c>
      <c r="H21951" s="2">
        <f t="shared" si="6861"/>
        <v>0.91232447907588754</v>
      </c>
      <c r="L21951" s="16">
        <f t="shared" si="6845"/>
        <v>0.91236044232576674</v>
      </c>
      <c r="M21951">
        <f t="shared" si="6846"/>
        <v>1.460136363732858E-3</v>
      </c>
      <c r="P21951" s="19">
        <f t="shared" si="6847"/>
        <v>0.91232463095209837</v>
      </c>
      <c r="Q21951">
        <f t="shared" si="6848"/>
        <v>1.4574008170535134E-3</v>
      </c>
      <c r="T21951" s="19"/>
      <c r="V21951" s="19">
        <f t="shared" si="6849"/>
        <v>-9.3085548582461083E-16</v>
      </c>
      <c r="Y21951" s="19">
        <f t="shared" si="6850"/>
        <v>1.058539231808822</v>
      </c>
      <c r="Z21951" s="14">
        <f t="shared" si="6851"/>
        <v>3.3999863936483098E-2</v>
      </c>
      <c r="AB21951" s="17">
        <f t="shared" si="6852"/>
        <v>39.339389850380385</v>
      </c>
      <c r="AC21951">
        <f t="shared" si="6853"/>
        <v>32.402689044913721</v>
      </c>
      <c r="AI21951" s="19">
        <f t="shared" si="6854"/>
        <v>0.89839924125872495</v>
      </c>
      <c r="AJ21951">
        <f t="shared" si="6855"/>
        <v>5.8808818788739473E-4</v>
      </c>
      <c r="AO21951" s="3">
        <f t="shared" si="6843"/>
        <v>0.8984404158102226</v>
      </c>
      <c r="AQ21951">
        <f t="shared" si="6856"/>
        <v>2272.050000000454</v>
      </c>
      <c r="AR21951">
        <f t="shared" si="6857"/>
        <v>33.64705385845987</v>
      </c>
      <c r="AS21951" s="5">
        <f t="shared" si="6858"/>
        <v>33.104925715156362</v>
      </c>
      <c r="AT21951">
        <f t="shared" si="6859"/>
        <v>0.29390292376170857</v>
      </c>
    </row>
    <row r="21952" spans="1:46" x14ac:dyDescent="0.25">
      <c r="A21952" s="1">
        <v>2272.1500000004539</v>
      </c>
      <c r="B21952">
        <v>33.648273919660852</v>
      </c>
      <c r="D21952">
        <f t="shared" si="6844"/>
        <v>0.87418853797442919</v>
      </c>
      <c r="E21952">
        <f t="shared" si="6842"/>
        <v>0.91235581787020215</v>
      </c>
      <c r="G21952">
        <f t="shared" si="6860"/>
        <v>0.87418853797442919</v>
      </c>
      <c r="H21952" s="2">
        <f t="shared" si="6861"/>
        <v>0.91235581787020215</v>
      </c>
      <c r="L21952" s="16">
        <f t="shared" si="6845"/>
        <v>0.91239176937748212</v>
      </c>
      <c r="M21952">
        <f t="shared" si="6846"/>
        <v>1.4594868896352093E-3</v>
      </c>
      <c r="P21952" s="19">
        <f t="shared" si="6847"/>
        <v>0.91235596961254872</v>
      </c>
      <c r="Q21952">
        <f t="shared" si="6848"/>
        <v>1.4567528378505278E-3</v>
      </c>
      <c r="T21952" s="19"/>
      <c r="V21952" s="19">
        <f t="shared" si="6849"/>
        <v>-9.2854694732001116E-16</v>
      </c>
      <c r="Y21952" s="19">
        <f t="shared" si="6850"/>
        <v>1.0585707732426637</v>
      </c>
      <c r="Z21952" s="14">
        <f t="shared" si="6851"/>
        <v>3.3996808682510579E-2</v>
      </c>
      <c r="AB21952" s="17">
        <f t="shared" si="6852"/>
        <v>39.34061780060933</v>
      </c>
      <c r="AC21952">
        <f t="shared" si="6853"/>
        <v>32.40277885897158</v>
      </c>
      <c r="AI21952" s="19">
        <f t="shared" si="6854"/>
        <v>0.89843512121871294</v>
      </c>
      <c r="AJ21952">
        <f t="shared" si="6855"/>
        <v>5.8789679902198136E-4</v>
      </c>
      <c r="AO21952" s="3">
        <f t="shared" si="6843"/>
        <v>0.89847628268653801</v>
      </c>
      <c r="AQ21952">
        <f t="shared" si="6856"/>
        <v>2272.1500000004539</v>
      </c>
      <c r="AR21952">
        <f t="shared" si="6857"/>
        <v>33.648273919660852</v>
      </c>
      <c r="AS21952" s="5">
        <f t="shared" si="6858"/>
        <v>33.106322570014107</v>
      </c>
      <c r="AT21952">
        <f t="shared" si="6859"/>
        <v>0.29371126538392794</v>
      </c>
    </row>
    <row r="21953" spans="1:46" x14ac:dyDescent="0.25">
      <c r="A21953" s="1">
        <v>2272.2500000004552</v>
      </c>
      <c r="B21953">
        <v>33.649493904482902</v>
      </c>
      <c r="D21953">
        <f t="shared" si="6844"/>
        <v>0.87422836433151274</v>
      </c>
      <c r="E21953">
        <f t="shared" si="6842"/>
        <v>0.91238715470262866</v>
      </c>
      <c r="G21953">
        <f t="shared" si="6860"/>
        <v>0.87422836433151274</v>
      </c>
      <c r="H21953" s="2">
        <f t="shared" si="6861"/>
        <v>0.91238715470262866</v>
      </c>
      <c r="L21953" s="16">
        <f t="shared" si="6845"/>
        <v>0.91242309446714032</v>
      </c>
      <c r="M21953">
        <f t="shared" si="6846"/>
        <v>1.4588374101334172E-3</v>
      </c>
      <c r="P21953" s="19">
        <f t="shared" si="6847"/>
        <v>0.9123873063111051</v>
      </c>
      <c r="Q21953">
        <f t="shared" si="6848"/>
        <v>1.4561048530018956E-3</v>
      </c>
      <c r="T21953" s="19"/>
      <c r="V21953" s="19">
        <f t="shared" si="6849"/>
        <v>-9.2624418705611573E-16</v>
      </c>
      <c r="Y21953" s="19">
        <f t="shared" si="6850"/>
        <v>1.0586023126893083</v>
      </c>
      <c r="Z21953" s="14">
        <f t="shared" si="6851"/>
        <v>3.3993752833043053E-2</v>
      </c>
      <c r="AB21953" s="17">
        <f t="shared" si="6852"/>
        <v>39.341845673474033</v>
      </c>
      <c r="AC21953">
        <f t="shared" si="6853"/>
        <v>32.402868661936452</v>
      </c>
      <c r="AI21953" s="19">
        <f t="shared" si="6854"/>
        <v>0.89847099924679585</v>
      </c>
      <c r="AJ21953">
        <f t="shared" si="6855"/>
        <v>5.8770534763570386E-4</v>
      </c>
      <c r="AO21953" s="3">
        <f t="shared" si="6843"/>
        <v>0.89851214763050957</v>
      </c>
      <c r="AQ21953">
        <f t="shared" si="6856"/>
        <v>2272.2500000004552</v>
      </c>
      <c r="AR21953">
        <f t="shared" si="6857"/>
        <v>33.649493904482902</v>
      </c>
      <c r="AS21953" s="5">
        <f t="shared" si="6858"/>
        <v>33.107719349660194</v>
      </c>
      <c r="AT21953">
        <f t="shared" si="6859"/>
        <v>0.29351966825334436</v>
      </c>
    </row>
    <row r="21954" spans="1:46" x14ac:dyDescent="0.25">
      <c r="A21954" s="1">
        <v>2272.3500000004551</v>
      </c>
      <c r="B21954">
        <v>33.65071381291726</v>
      </c>
      <c r="D21954">
        <f t="shared" si="6844"/>
        <v>0.87426819068859585</v>
      </c>
      <c r="E21954">
        <f t="shared" ref="E21954:E22017" si="6862">(B21954-$B$2)/($B$25111-$B$2)</f>
        <v>0.91241848957294192</v>
      </c>
      <c r="G21954">
        <f t="shared" si="6860"/>
        <v>0.87426819068859585</v>
      </c>
      <c r="H21954" s="2">
        <f t="shared" si="6861"/>
        <v>0.91241848957294192</v>
      </c>
      <c r="L21954" s="16">
        <f t="shared" si="6845"/>
        <v>0.91245441759451396</v>
      </c>
      <c r="M21954">
        <f t="shared" si="6846"/>
        <v>1.4581879253102641E-3</v>
      </c>
      <c r="P21954" s="19">
        <f t="shared" si="6847"/>
        <v>0.91241864104754222</v>
      </c>
      <c r="Q21954">
        <f t="shared" si="6848"/>
        <v>1.4554568625904315E-3</v>
      </c>
      <c r="T21954" s="19"/>
      <c r="V21954" s="19">
        <f t="shared" si="6849"/>
        <v>-9.2394719047332174E-16</v>
      </c>
      <c r="Y21954" s="19">
        <f t="shared" si="6850"/>
        <v>1.0586338501485262</v>
      </c>
      <c r="Z21954" s="14">
        <f t="shared" si="6851"/>
        <v>3.3990696388095001E-2</v>
      </c>
      <c r="AB21954" s="17">
        <f t="shared" si="6852"/>
        <v>39.343073468965557</v>
      </c>
      <c r="AC21954">
        <f t="shared" si="6853"/>
        <v>32.402958453806278</v>
      </c>
      <c r="AI21954" s="19">
        <f t="shared" si="6854"/>
        <v>0.89850687534267837</v>
      </c>
      <c r="AJ21954">
        <f t="shared" si="6855"/>
        <v>5.8751383376005547E-4</v>
      </c>
      <c r="AO21954" s="3">
        <f t="shared" ref="AO21954:AO22017" si="6863">$AH$6*LOG(((1+L21954)*$AH$2)^$AH$5+$AH$4)/LOG($AH$7)+$AH$3</f>
        <v>0.89854801064180534</v>
      </c>
      <c r="AQ21954">
        <f t="shared" si="6856"/>
        <v>2272.3500000004551</v>
      </c>
      <c r="AR21954">
        <f t="shared" si="6857"/>
        <v>33.65071381291726</v>
      </c>
      <c r="AS21954" s="5">
        <f t="shared" si="6858"/>
        <v>33.109116054083138</v>
      </c>
      <c r="AT21954">
        <f t="shared" si="6859"/>
        <v>0.29332813237414385</v>
      </c>
    </row>
    <row r="21955" spans="1:46" x14ac:dyDescent="0.25">
      <c r="A21955" s="1">
        <v>2272.450000000455</v>
      </c>
      <c r="B21955">
        <v>33.651933644955193</v>
      </c>
      <c r="D21955">
        <f t="shared" ref="D21955:D22018" si="6864">(A21955-$A$2)/($A$25111-$A$2)</f>
        <v>0.87430801704567895</v>
      </c>
      <c r="E21955">
        <f t="shared" si="6862"/>
        <v>0.91244982248091766</v>
      </c>
      <c r="G21955">
        <f t="shared" si="6860"/>
        <v>0.87430801704567895</v>
      </c>
      <c r="H21955" s="2">
        <f t="shared" si="6861"/>
        <v>0.91244982248091766</v>
      </c>
      <c r="L21955" s="16">
        <f t="shared" ref="L21955:L22018" si="6865">$K$4*_xlfn.ERF.PRECISE($K$2*H21955+$K$3)+$K$5</f>
        <v>0.91248573875937922</v>
      </c>
      <c r="M21955">
        <f t="shared" ref="M21955:M22018" si="6866">(G21955-L21955)^2</f>
        <v>1.4575384352487407E-3</v>
      </c>
      <c r="P21955" s="19">
        <f t="shared" ref="P21955:P22018" si="6867">$O$4*TANH($O$2*H21955+$O$3)+$O$5</f>
        <v>0.91244997382163573</v>
      </c>
      <c r="Q21955">
        <f t="shared" ref="Q21955:Q22018" si="6868">(G21955-P21955)^2</f>
        <v>1.4548088666989549E-3</v>
      </c>
      <c r="T21955" s="19"/>
      <c r="V21955" s="19">
        <f t="shared" ref="V21955:V22018" si="6869">($X$11*EXP(-((E21955-$X$13)^2)/(2*$X$12*$X$12))/SQRT(2*PI()*$X$12*$X$12))</f>
        <v>-9.2165594304880364E-16</v>
      </c>
      <c r="Y21955" s="19">
        <f t="shared" ref="Y21955:Y22018" si="6870">($X$4*TANH($X$2*H21955+$X$3))+($X$9*LOG(((1+H21955)*$X$5)^$X$8+$X$7,$X$10)+$X$6) +($X$11*EXP(-((H21955-$X$13)^2)/(2*$X$12*$X$12))/SQRT(2*PI()*$X$12*$X$12))+($X$14*EXP(-((H21955-$X$16)^2)/(2*$X$15*$X$15))/SQRT(2*PI()*$X$15*$X$15))</f>
        <v>1.0586653856200876</v>
      </c>
      <c r="Z21955" s="14">
        <f t="shared" ref="Z21955:Z22018" si="6871">(G21955-Y21955)^2</f>
        <v>3.3987639347680357E-2</v>
      </c>
      <c r="AB21955" s="17">
        <f t="shared" ref="AB21955:AB22018" si="6872">( Y21955-$J$2)*($B$25111-$B$2)/($I$2-$J$2)+$B$2</f>
        <v>39.344301187074954</v>
      </c>
      <c r="AC21955">
        <f t="shared" ref="AC21955:AC22018" si="6873">(B21955-AB21955)^2</f>
        <v>32.403048234578577</v>
      </c>
      <c r="AI21955" s="19">
        <f t="shared" ref="AI21955:AI22018" si="6874">$AH$6*LOG(((1+H21955)*$AH$2)^$AH$5+$AH$4,$AH$7)+$AH$3</f>
        <v>0.89854274950602808</v>
      </c>
      <c r="AJ21955">
        <f t="shared" ref="AJ21955:AJ22018" si="6875">(G21955-AI21955)^2</f>
        <v>5.8732225742469976E-4</v>
      </c>
      <c r="AO21955" s="3">
        <f t="shared" si="6863"/>
        <v>0.89858387172011178</v>
      </c>
      <c r="AQ21955">
        <f t="shared" ref="AQ21955:AQ22018" si="6876">( G21955-$J$2)*($A$25111-$A$2)/($I$2-$J$2)+$A$2</f>
        <v>2272.450000000455</v>
      </c>
      <c r="AR21955">
        <f t="shared" ref="AR21955:AR22018" si="6877">( H21955-$J$2)*($B$25111-$B$2)/($I$2-$J$2)+$B$2</f>
        <v>33.651933644955193</v>
      </c>
      <c r="AS21955" s="5">
        <f t="shared" ref="AS21955:AS22018" si="6878">( AI21955-$J$2)*($B$25111-$B$2)/($I$2-$J$2)+$B$2</f>
        <v>33.110512683269995</v>
      </c>
      <c r="AT21955">
        <f t="shared" ref="AT21955:AT22018" si="6879">(AR21955-AS21955)^2</f>
        <v>0.29313665775212433</v>
      </c>
    </row>
    <row r="21956" spans="1:46" x14ac:dyDescent="0.25">
      <c r="A21956" s="1">
        <v>2272.550000000454</v>
      </c>
      <c r="B21956">
        <v>33.653153400587939</v>
      </c>
      <c r="D21956">
        <f t="shared" si="6864"/>
        <v>0.87434784340276162</v>
      </c>
      <c r="E21956">
        <f t="shared" si="6862"/>
        <v>0.91248115342633085</v>
      </c>
      <c r="G21956">
        <f t="shared" si="6860"/>
        <v>0.87434784340276162</v>
      </c>
      <c r="H21956" s="2">
        <f t="shared" si="6861"/>
        <v>0.91248115342633085</v>
      </c>
      <c r="L21956" s="16">
        <f t="shared" si="6865"/>
        <v>0.91251705796151583</v>
      </c>
      <c r="M21956">
        <f t="shared" si="6866"/>
        <v>1.4568889400322148E-3</v>
      </c>
      <c r="P21956" s="19">
        <f t="shared" si="6867"/>
        <v>0.91248130463316091</v>
      </c>
      <c r="Q21956">
        <f t="shared" si="6868"/>
        <v>1.4541608654103657E-3</v>
      </c>
      <c r="T21956" s="19"/>
      <c r="V21956" s="19">
        <f t="shared" si="6869"/>
        <v>-9.1937043029655481E-16</v>
      </c>
      <c r="Y21956" s="19">
        <f t="shared" si="6870"/>
        <v>1.0586969191037632</v>
      </c>
      <c r="Z21956" s="14">
        <f t="shared" si="6871"/>
        <v>3.3984581711813608E-2</v>
      </c>
      <c r="AB21956" s="17">
        <f t="shared" si="6872"/>
        <v>39.345528827793295</v>
      </c>
      <c r="AC21956">
        <f t="shared" si="6873"/>
        <v>32.403138004251353</v>
      </c>
      <c r="AI21956" s="19">
        <f t="shared" si="6874"/>
        <v>0.89857862173651348</v>
      </c>
      <c r="AJ21956">
        <f t="shared" si="6875"/>
        <v>5.8713061865941899E-4</v>
      </c>
      <c r="AO21956" s="3">
        <f t="shared" si="6863"/>
        <v>0.89861973086511493</v>
      </c>
      <c r="AQ21956">
        <f t="shared" si="6876"/>
        <v>2272.550000000454</v>
      </c>
      <c r="AR21956">
        <f t="shared" si="6877"/>
        <v>33.653153400587939</v>
      </c>
      <c r="AS21956" s="5">
        <f t="shared" si="6878"/>
        <v>33.111909237207854</v>
      </c>
      <c r="AT21956">
        <f t="shared" si="6879"/>
        <v>0.29294524439300845</v>
      </c>
    </row>
    <row r="21957" spans="1:46" x14ac:dyDescent="0.25">
      <c r="A21957" s="1">
        <v>2272.6500000004548</v>
      </c>
      <c r="B21957">
        <v>33.654373079806767</v>
      </c>
      <c r="D21957">
        <f t="shared" si="6864"/>
        <v>0.87438766975984505</v>
      </c>
      <c r="E21957">
        <f t="shared" si="6862"/>
        <v>0.91251248240895733</v>
      </c>
      <c r="G21957">
        <f t="shared" si="6860"/>
        <v>0.87438766975984505</v>
      </c>
      <c r="H21957" s="2">
        <f t="shared" si="6861"/>
        <v>0.91251248240895733</v>
      </c>
      <c r="L21957" s="16">
        <f t="shared" si="6865"/>
        <v>0.91254837520069643</v>
      </c>
      <c r="M21957">
        <f t="shared" si="6866"/>
        <v>1.4562394397434235E-3</v>
      </c>
      <c r="P21957" s="19">
        <f t="shared" si="6867"/>
        <v>0.91251263348189371</v>
      </c>
      <c r="Q21957">
        <f t="shared" si="6868"/>
        <v>1.4535128588075261E-3</v>
      </c>
      <c r="T21957" s="19"/>
      <c r="V21957" s="19">
        <f t="shared" si="6869"/>
        <v>-9.1709063776715639E-16</v>
      </c>
      <c r="Y21957" s="19">
        <f t="shared" si="6870"/>
        <v>1.0587284505993231</v>
      </c>
      <c r="Z21957" s="14">
        <f t="shared" si="6871"/>
        <v>3.3981523480508466E-2</v>
      </c>
      <c r="AB21957" s="17">
        <f t="shared" si="6872"/>
        <v>39.346756391111633</v>
      </c>
      <c r="AC21957">
        <f t="shared" si="6873"/>
        <v>32.403227762822148</v>
      </c>
      <c r="AI21957" s="19">
        <f t="shared" si="6874"/>
        <v>0.89861449203383881</v>
      </c>
      <c r="AJ21957">
        <f t="shared" si="6875"/>
        <v>5.8693891749567986E-4</v>
      </c>
      <c r="AO21957" s="3">
        <f t="shared" si="6863"/>
        <v>0.8986555880765017</v>
      </c>
      <c r="AQ21957">
        <f t="shared" si="6876"/>
        <v>2272.6500000004548</v>
      </c>
      <c r="AR21957">
        <f t="shared" si="6877"/>
        <v>33.654373079806767</v>
      </c>
      <c r="AS21957" s="5">
        <f t="shared" si="6878"/>
        <v>33.113305715885204</v>
      </c>
      <c r="AT21957">
        <f t="shared" si="6879"/>
        <v>0.29275389230102916</v>
      </c>
    </row>
    <row r="21958" spans="1:46" x14ac:dyDescent="0.25">
      <c r="A21958" s="1">
        <v>2272.7500000004552</v>
      </c>
      <c r="B21958">
        <v>33.655592682602908</v>
      </c>
      <c r="D21958">
        <f t="shared" si="6864"/>
        <v>0.87442749611692838</v>
      </c>
      <c r="E21958">
        <f t="shared" si="6862"/>
        <v>0.91254380942857161</v>
      </c>
      <c r="G21958">
        <f t="shared" ref="G21958:G22021" si="6880">($I$2-$J$2)*D21958+$J$2</f>
        <v>0.87442749611692838</v>
      </c>
      <c r="H21958" s="2">
        <f t="shared" si="6861"/>
        <v>0.91254380942857161</v>
      </c>
      <c r="L21958" s="16">
        <f t="shared" si="6865"/>
        <v>0.91257969047669363</v>
      </c>
      <c r="M21958">
        <f t="shared" si="6866"/>
        <v>1.4555899344653031E-3</v>
      </c>
      <c r="P21958" s="19">
        <f t="shared" si="6867"/>
        <v>0.91254396036760821</v>
      </c>
      <c r="Q21958">
        <f t="shared" si="6868"/>
        <v>1.4528648469733533E-3</v>
      </c>
      <c r="T21958" s="19"/>
      <c r="V21958" s="19">
        <f t="shared" si="6869"/>
        <v>-9.1481655104786344E-16</v>
      </c>
      <c r="Y21958" s="19">
        <f t="shared" si="6870"/>
        <v>1.0587599801065377</v>
      </c>
      <c r="Z21958" s="14">
        <f t="shared" si="6871"/>
        <v>3.3978464653779579E-2</v>
      </c>
      <c r="AB21958" s="17">
        <f t="shared" si="6872"/>
        <v>39.347983877021029</v>
      </c>
      <c r="AC21958">
        <f t="shared" si="6873"/>
        <v>32.403317510288964</v>
      </c>
      <c r="AI21958" s="19">
        <f t="shared" si="6874"/>
        <v>0.89865036039767232</v>
      </c>
      <c r="AJ21958">
        <f t="shared" si="6875"/>
        <v>5.8674715396334054E-4</v>
      </c>
      <c r="AO21958" s="3">
        <f t="shared" si="6863"/>
        <v>0.89869144335393969</v>
      </c>
      <c r="AQ21958">
        <f t="shared" si="6876"/>
        <v>2272.7500000004552</v>
      </c>
      <c r="AR21958">
        <f t="shared" si="6877"/>
        <v>33.655592682602908</v>
      </c>
      <c r="AS21958" s="5">
        <f t="shared" si="6878"/>
        <v>33.114702119289134</v>
      </c>
      <c r="AT21958">
        <f t="shared" si="6879"/>
        <v>0.29256260148189123</v>
      </c>
    </row>
    <row r="21959" spans="1:46" x14ac:dyDescent="0.25">
      <c r="A21959" s="1">
        <v>2272.8500000004551</v>
      </c>
      <c r="B21959">
        <v>33.656812208967587</v>
      </c>
      <c r="D21959">
        <f t="shared" si="6864"/>
        <v>0.87446732247401138</v>
      </c>
      <c r="E21959">
        <f t="shared" si="6862"/>
        <v>0.91257513448494842</v>
      </c>
      <c r="G21959">
        <f t="shared" si="6880"/>
        <v>0.87446732247401138</v>
      </c>
      <c r="H21959" s="2">
        <f t="shared" ref="H21959:H22022" si="6881">($I$2-$J$2)*E21959+$J$2</f>
        <v>0.91257513448494842</v>
      </c>
      <c r="L21959" s="16">
        <f t="shared" si="6865"/>
        <v>0.91261100378928717</v>
      </c>
      <c r="M21959">
        <f t="shared" si="6866"/>
        <v>1.4549404242813195E-3</v>
      </c>
      <c r="P21959" s="19">
        <f t="shared" si="6867"/>
        <v>0.91257528529007903</v>
      </c>
      <c r="Q21959">
        <f t="shared" si="6868"/>
        <v>1.4522168299907949E-3</v>
      </c>
      <c r="T21959" s="19"/>
      <c r="V21959" s="19">
        <f t="shared" si="6869"/>
        <v>-9.1254815576238155E-16</v>
      </c>
      <c r="Y21959" s="19">
        <f t="shared" si="6870"/>
        <v>1.0587915076251766</v>
      </c>
      <c r="Z21959" s="14">
        <f t="shared" si="6871"/>
        <v>3.397540523164104E-2</v>
      </c>
      <c r="AB21959" s="17">
        <f t="shared" si="6872"/>
        <v>39.34921128551251</v>
      </c>
      <c r="AC21959">
        <f t="shared" si="6873"/>
        <v>32.403407246649493</v>
      </c>
      <c r="AI21959" s="19">
        <f t="shared" si="6874"/>
        <v>0.89868622682770027</v>
      </c>
      <c r="AJ21959">
        <f t="shared" si="6875"/>
        <v>5.86555328093131E-4</v>
      </c>
      <c r="AO21959" s="3">
        <f t="shared" si="6863"/>
        <v>0.89872729669711515</v>
      </c>
      <c r="AQ21959">
        <f t="shared" si="6876"/>
        <v>2272.8500000004551</v>
      </c>
      <c r="AR21959">
        <f t="shared" si="6877"/>
        <v>33.656812208967587</v>
      </c>
      <c r="AS21959" s="5">
        <f t="shared" si="6878"/>
        <v>33.116098447407424</v>
      </c>
      <c r="AT21959">
        <f t="shared" si="6879"/>
        <v>0.29237137194054047</v>
      </c>
    </row>
    <row r="21960" spans="1:46" x14ac:dyDescent="0.25">
      <c r="A21960" s="1">
        <v>2272.950000000455</v>
      </c>
      <c r="B21960">
        <v>33.658031658892071</v>
      </c>
      <c r="D21960">
        <f t="shared" si="6864"/>
        <v>0.87450714883109448</v>
      </c>
      <c r="E21960">
        <f t="shared" si="6862"/>
        <v>0.91260645757786352</v>
      </c>
      <c r="G21960">
        <f t="shared" si="6880"/>
        <v>0.87450714883109448</v>
      </c>
      <c r="H21960" s="2">
        <f t="shared" si="6881"/>
        <v>0.91260645757786352</v>
      </c>
      <c r="L21960" s="16">
        <f t="shared" si="6865"/>
        <v>0.91264231513824967</v>
      </c>
      <c r="M21960">
        <f t="shared" si="6866"/>
        <v>1.4542909092743843E-3</v>
      </c>
      <c r="P21960" s="19">
        <f t="shared" si="6867"/>
        <v>0.91260660824908235</v>
      </c>
      <c r="Q21960">
        <f t="shared" si="6868"/>
        <v>1.4515688079429045E-3</v>
      </c>
      <c r="T21960" s="19"/>
      <c r="V21960" s="19">
        <f t="shared" si="6869"/>
        <v>-9.1028543757074E-16</v>
      </c>
      <c r="Y21960" s="19">
        <f t="shared" si="6870"/>
        <v>1.0588230331550108</v>
      </c>
      <c r="Z21960" s="14">
        <f t="shared" si="6871"/>
        <v>3.3972345214107302E-2</v>
      </c>
      <c r="AB21960" s="17">
        <f t="shared" si="6872"/>
        <v>39.350438616577158</v>
      </c>
      <c r="AC21960">
        <f t="shared" si="6873"/>
        <v>32.403496971901589</v>
      </c>
      <c r="AI21960" s="19">
        <f t="shared" si="6874"/>
        <v>0.89872209132359071</v>
      </c>
      <c r="AJ21960">
        <f t="shared" si="6875"/>
        <v>5.8636343991489944E-4</v>
      </c>
      <c r="AO21960" s="3">
        <f t="shared" si="6863"/>
        <v>0.89876314810569613</v>
      </c>
      <c r="AQ21960">
        <f t="shared" si="6876"/>
        <v>2272.950000000455</v>
      </c>
      <c r="AR21960">
        <f t="shared" si="6877"/>
        <v>33.658031658892071</v>
      </c>
      <c r="AS21960" s="5">
        <f t="shared" si="6878"/>
        <v>33.117494700227155</v>
      </c>
      <c r="AT21960">
        <f t="shared" si="6879"/>
        <v>0.29218020368271691</v>
      </c>
    </row>
    <row r="21961" spans="1:46" x14ac:dyDescent="0.25">
      <c r="A21961" s="1">
        <v>2273.0500000004549</v>
      </c>
      <c r="B21961">
        <v>33.659251032367578</v>
      </c>
      <c r="D21961">
        <f t="shared" si="6864"/>
        <v>0.87454697518817759</v>
      </c>
      <c r="E21961">
        <f t="shared" si="6862"/>
        <v>0.91263777870709117</v>
      </c>
      <c r="G21961">
        <f t="shared" si="6880"/>
        <v>0.87454697518817759</v>
      </c>
      <c r="H21961" s="2">
        <f t="shared" si="6881"/>
        <v>0.91263777870709117</v>
      </c>
      <c r="L21961" s="16">
        <f t="shared" si="6865"/>
        <v>0.91267362452335732</v>
      </c>
      <c r="M21961">
        <f t="shared" si="6866"/>
        <v>1.4536413895277608E-3</v>
      </c>
      <c r="P21961" s="19">
        <f t="shared" si="6867"/>
        <v>0.91263792924439224</v>
      </c>
      <c r="Q21961">
        <f t="shared" si="6868"/>
        <v>1.4509207809126556E-3</v>
      </c>
      <c r="T21961" s="19"/>
      <c r="V21961" s="19">
        <f t="shared" si="6869"/>
        <v>-9.0802838216934676E-16</v>
      </c>
      <c r="Y21961" s="19">
        <f t="shared" si="6870"/>
        <v>1.0588545566958094</v>
      </c>
      <c r="Z21961" s="14">
        <f t="shared" si="6871"/>
        <v>3.3969284601192348E-2</v>
      </c>
      <c r="AB21961" s="17">
        <f t="shared" si="6872"/>
        <v>39.351665870205991</v>
      </c>
      <c r="AC21961">
        <f t="shared" si="6873"/>
        <v>32.403586686042928</v>
      </c>
      <c r="AI21961" s="19">
        <f t="shared" si="6874"/>
        <v>0.89875795388504831</v>
      </c>
      <c r="AJ21961">
        <f t="shared" si="6875"/>
        <v>5.8617148946032787E-4</v>
      </c>
      <c r="AO21961" s="3">
        <f t="shared" si="6863"/>
        <v>0.89879899757938753</v>
      </c>
      <c r="AQ21961">
        <f t="shared" si="6876"/>
        <v>2273.0500000004549</v>
      </c>
      <c r="AR21961">
        <f t="shared" si="6877"/>
        <v>33.659251032367578</v>
      </c>
      <c r="AS21961" s="5">
        <f t="shared" si="6878"/>
        <v>33.118890877736824</v>
      </c>
      <c r="AT21961">
        <f t="shared" si="6879"/>
        <v>0.29198909671257256</v>
      </c>
    </row>
    <row r="21962" spans="1:46" x14ac:dyDescent="0.25">
      <c r="A21962" s="1">
        <v>2273.1500000004548</v>
      </c>
      <c r="B21962">
        <v>33.660470329385333</v>
      </c>
      <c r="D21962">
        <f t="shared" si="6864"/>
        <v>0.87458680154526058</v>
      </c>
      <c r="E21962">
        <f t="shared" si="6862"/>
        <v>0.91266909787240613</v>
      </c>
      <c r="G21962">
        <f t="shared" si="6880"/>
        <v>0.87458680154526058</v>
      </c>
      <c r="H21962" s="2">
        <f t="shared" si="6881"/>
        <v>0.91266909787240613</v>
      </c>
      <c r="L21962" s="16">
        <f t="shared" si="6865"/>
        <v>0.91270493194437918</v>
      </c>
      <c r="M21962">
        <f t="shared" si="6866"/>
        <v>1.4529918651242095E-3</v>
      </c>
      <c r="P21962" s="19">
        <f t="shared" si="6867"/>
        <v>0.91266924827578388</v>
      </c>
      <c r="Q21962">
        <f t="shared" si="6868"/>
        <v>1.4502727489831449E-3</v>
      </c>
      <c r="T21962" s="19"/>
      <c r="V21962" s="19">
        <f t="shared" si="6869"/>
        <v>-9.0577697529078088E-16</v>
      </c>
      <c r="Y21962" s="19">
        <f t="shared" si="6870"/>
        <v>1.0588860782473419</v>
      </c>
      <c r="Z21962" s="14">
        <f t="shared" si="6871"/>
        <v>3.3966223392910347E-2</v>
      </c>
      <c r="AB21962" s="17">
        <f t="shared" si="6872"/>
        <v>39.352893046390037</v>
      </c>
      <c r="AC21962">
        <f t="shared" si="6873"/>
        <v>32.403676389071208</v>
      </c>
      <c r="AI21962" s="19">
        <f t="shared" si="6874"/>
        <v>0.89879381451172291</v>
      </c>
      <c r="AJ21962">
        <f t="shared" si="6875"/>
        <v>5.8597947675847518E-4</v>
      </c>
      <c r="AO21962" s="3">
        <f t="shared" si="6863"/>
        <v>0.89883484511785738</v>
      </c>
      <c r="AQ21962">
        <f t="shared" si="6876"/>
        <v>2273.1500000004548</v>
      </c>
      <c r="AR21962">
        <f t="shared" si="6877"/>
        <v>33.660470329385333</v>
      </c>
      <c r="AS21962" s="5">
        <f t="shared" si="6878"/>
        <v>33.120286979922803</v>
      </c>
      <c r="AT21962">
        <f t="shared" si="6879"/>
        <v>0.29179805103655865</v>
      </c>
    </row>
    <row r="21963" spans="1:46" x14ac:dyDescent="0.25">
      <c r="A21963" s="1">
        <v>2273.2500000004552</v>
      </c>
      <c r="B21963">
        <v>33.661689549936568</v>
      </c>
      <c r="D21963">
        <f t="shared" si="6864"/>
        <v>0.87462662790234391</v>
      </c>
      <c r="E21963">
        <f t="shared" si="6862"/>
        <v>0.91270041507358302</v>
      </c>
      <c r="G21963">
        <f t="shared" si="6880"/>
        <v>0.87462662790234391</v>
      </c>
      <c r="H21963" s="2">
        <f t="shared" si="6881"/>
        <v>0.91270041507358302</v>
      </c>
      <c r="L21963" s="16">
        <f t="shared" si="6865"/>
        <v>0.91273623740109855</v>
      </c>
      <c r="M21963">
        <f t="shared" si="6866"/>
        <v>1.4523423361475698E-3</v>
      </c>
      <c r="P21963" s="19">
        <f t="shared" si="6867"/>
        <v>0.91270056534303101</v>
      </c>
      <c r="Q21963">
        <f t="shared" si="6868"/>
        <v>1.4496247122373549E-3</v>
      </c>
      <c r="T21963" s="19"/>
      <c r="V21963" s="19">
        <f t="shared" si="6869"/>
        <v>-9.0353120270374235E-16</v>
      </c>
      <c r="Y21963" s="19">
        <f t="shared" si="6870"/>
        <v>1.0589175978093792</v>
      </c>
      <c r="Z21963" s="14">
        <f t="shared" si="6871"/>
        <v>3.3963161589275793E-2</v>
      </c>
      <c r="AB21963" s="17">
        <f t="shared" si="6872"/>
        <v>39.354120145120369</v>
      </c>
      <c r="AC21963">
        <f t="shared" si="6873"/>
        <v>32.403766080984603</v>
      </c>
      <c r="AI21963" s="19">
        <f t="shared" si="6874"/>
        <v>0.89882967320331875</v>
      </c>
      <c r="AJ21963">
        <f t="shared" si="6875"/>
        <v>5.8578740184103998E-4</v>
      </c>
      <c r="AO21963" s="3">
        <f t="shared" si="6863"/>
        <v>0.89887069072079173</v>
      </c>
      <c r="AQ21963">
        <f t="shared" si="6876"/>
        <v>2273.2500000004552</v>
      </c>
      <c r="AR21963">
        <f t="shared" si="6877"/>
        <v>33.661689549936568</v>
      </c>
      <c r="AS21963" s="5">
        <f t="shared" si="6878"/>
        <v>33.121683006773573</v>
      </c>
      <c r="AT21963">
        <f t="shared" si="6879"/>
        <v>0.29160706665884806</v>
      </c>
    </row>
    <row r="21964" spans="1:46" x14ac:dyDescent="0.25">
      <c r="A21964" s="1">
        <v>2273.3500000004551</v>
      </c>
      <c r="B21964">
        <v>33.662908694012522</v>
      </c>
      <c r="D21964">
        <f t="shared" si="6864"/>
        <v>0.87466645425942691</v>
      </c>
      <c r="E21964">
        <f t="shared" si="6862"/>
        <v>0.912731730310397</v>
      </c>
      <c r="G21964">
        <f t="shared" si="6880"/>
        <v>0.87466645425942691</v>
      </c>
      <c r="H21964" s="2">
        <f t="shared" si="6881"/>
        <v>0.912731730310397</v>
      </c>
      <c r="L21964" s="16">
        <f t="shared" si="6865"/>
        <v>0.91276754089328804</v>
      </c>
      <c r="M21964">
        <f t="shared" si="6866"/>
        <v>1.4516928026809919E-3</v>
      </c>
      <c r="P21964" s="19">
        <f t="shared" si="6867"/>
        <v>0.91273188044590992</v>
      </c>
      <c r="Q21964">
        <f t="shared" si="6868"/>
        <v>1.4489766707585863E-3</v>
      </c>
      <c r="T21964" s="19"/>
      <c r="V21964" s="19">
        <f t="shared" si="6869"/>
        <v>-9.0129105021289631E-16</v>
      </c>
      <c r="Y21964" s="19">
        <f t="shared" si="6870"/>
        <v>1.0589491153816899</v>
      </c>
      <c r="Z21964" s="14">
        <f t="shared" si="6871"/>
        <v>3.3960099190302823E-2</v>
      </c>
      <c r="AB21964" s="17">
        <f t="shared" si="6872"/>
        <v>39.355347166387986</v>
      </c>
      <c r="AC21964">
        <f t="shared" si="6873"/>
        <v>32.403855761780306</v>
      </c>
      <c r="AI21964" s="19">
        <f t="shared" si="6874"/>
        <v>0.89886552995950431</v>
      </c>
      <c r="AJ21964">
        <f t="shared" si="6875"/>
        <v>5.8559526473807647E-4</v>
      </c>
      <c r="AO21964" s="3">
        <f t="shared" si="6863"/>
        <v>0.89890653438785861</v>
      </c>
      <c r="AQ21964">
        <f t="shared" si="6876"/>
        <v>2273.3500000004551</v>
      </c>
      <c r="AR21964">
        <f t="shared" si="6877"/>
        <v>33.662908694012522</v>
      </c>
      <c r="AS21964" s="5">
        <f t="shared" si="6878"/>
        <v>33.123078958276231</v>
      </c>
      <c r="AT21964">
        <f t="shared" si="6879"/>
        <v>0.29141614358511342</v>
      </c>
    </row>
    <row r="21965" spans="1:46" x14ac:dyDescent="0.25">
      <c r="A21965" s="1">
        <v>2273.450000000455</v>
      </c>
      <c r="B21965">
        <v>33.664127761604412</v>
      </c>
      <c r="D21965">
        <f t="shared" si="6864"/>
        <v>0.87470628061651001</v>
      </c>
      <c r="E21965">
        <f t="shared" si="6862"/>
        <v>0.91276304358262228</v>
      </c>
      <c r="G21965">
        <f t="shared" si="6880"/>
        <v>0.87470628061651001</v>
      </c>
      <c r="H21965" s="2">
        <f t="shared" si="6881"/>
        <v>0.91276304358262228</v>
      </c>
      <c r="L21965" s="16">
        <f t="shared" si="6865"/>
        <v>0.91279884242072029</v>
      </c>
      <c r="M21965">
        <f t="shared" si="6866"/>
        <v>1.4510432648075799E-3</v>
      </c>
      <c r="P21965" s="19">
        <f t="shared" si="6867"/>
        <v>0.91276319358419367</v>
      </c>
      <c r="Q21965">
        <f t="shared" si="6868"/>
        <v>1.4483286246298483E-3</v>
      </c>
      <c r="T21965" s="19"/>
      <c r="V21965" s="19">
        <f t="shared" si="6869"/>
        <v>-8.9905650365891624E-16</v>
      </c>
      <c r="Y21965" s="19">
        <f t="shared" si="6870"/>
        <v>1.0589806309640453</v>
      </c>
      <c r="Z21965" s="14">
        <f t="shared" si="6871"/>
        <v>3.3957036196006166E-2</v>
      </c>
      <c r="AB21965" s="17">
        <f t="shared" si="6872"/>
        <v>39.356574110183971</v>
      </c>
      <c r="AC21965">
        <f t="shared" si="6873"/>
        <v>32.403945431456748</v>
      </c>
      <c r="AI21965" s="19">
        <f t="shared" si="6874"/>
        <v>0.8989013847799654</v>
      </c>
      <c r="AJ21965">
        <f t="shared" si="6875"/>
        <v>5.8540306548045598E-4</v>
      </c>
      <c r="AO21965" s="3">
        <f t="shared" si="6863"/>
        <v>0.89894237611874472</v>
      </c>
      <c r="AQ21965">
        <f t="shared" si="6876"/>
        <v>2273.450000000455</v>
      </c>
      <c r="AR21965">
        <f t="shared" si="6877"/>
        <v>33.664127761604412</v>
      </c>
      <c r="AS21965" s="5">
        <f t="shared" si="6878"/>
        <v>33.12447483441855</v>
      </c>
      <c r="AT21965">
        <f t="shared" si="6879"/>
        <v>0.29122528182026985</v>
      </c>
    </row>
    <row r="21966" spans="1:46" x14ac:dyDescent="0.25">
      <c r="A21966" s="1">
        <v>2273.5500000004549</v>
      </c>
      <c r="B21966">
        <v>33.665346752703421</v>
      </c>
      <c r="D21966">
        <f t="shared" si="6864"/>
        <v>0.87474610697359312</v>
      </c>
      <c r="E21966">
        <f t="shared" si="6862"/>
        <v>0.91279435489003247</v>
      </c>
      <c r="G21966">
        <f t="shared" si="6880"/>
        <v>0.87474610697359312</v>
      </c>
      <c r="H21966" s="2">
        <f t="shared" si="6881"/>
        <v>0.91279435489003247</v>
      </c>
      <c r="L21966" s="16">
        <f t="shared" si="6865"/>
        <v>0.91283014198317503</v>
      </c>
      <c r="M21966">
        <f t="shared" si="6866"/>
        <v>1.4503937226110603E-3</v>
      </c>
      <c r="P21966" s="19">
        <f t="shared" si="6867"/>
        <v>0.91279450475765667</v>
      </c>
      <c r="Q21966">
        <f t="shared" si="6868"/>
        <v>1.4476805739343319E-3</v>
      </c>
      <c r="T21966" s="19"/>
      <c r="V21966" s="19">
        <f t="shared" si="6869"/>
        <v>-8.9682754891833155E-16</v>
      </c>
      <c r="Y21966" s="19">
        <f t="shared" si="6870"/>
        <v>1.0590121445562126</v>
      </c>
      <c r="Z21966" s="14">
        <f t="shared" si="6871"/>
        <v>3.3953972606399339E-2</v>
      </c>
      <c r="AB21966" s="17">
        <f t="shared" si="6872"/>
        <v>39.357800976499277</v>
      </c>
      <c r="AC21966">
        <f t="shared" si="6873"/>
        <v>32.404035090011284</v>
      </c>
      <c r="AI21966" s="19">
        <f t="shared" si="6874"/>
        <v>0.89893723766438915</v>
      </c>
      <c r="AJ21966">
        <f t="shared" si="6875"/>
        <v>5.8521080409917393E-4</v>
      </c>
      <c r="AO21966" s="3">
        <f t="shared" si="6863"/>
        <v>0.89897821591313609</v>
      </c>
      <c r="AQ21966">
        <f t="shared" si="6876"/>
        <v>2273.5500000004549</v>
      </c>
      <c r="AR21966">
        <f t="shared" si="6877"/>
        <v>33.665346752703421</v>
      </c>
      <c r="AS21966" s="5">
        <f t="shared" si="6878"/>
        <v>33.125870635188342</v>
      </c>
      <c r="AT21966">
        <f t="shared" si="6879"/>
        <v>0.29103448136914339</v>
      </c>
    </row>
    <row r="21967" spans="1:46" x14ac:dyDescent="0.25">
      <c r="A21967" s="1">
        <v>2273.6500000004548</v>
      </c>
      <c r="B21967">
        <v>33.666565667300802</v>
      </c>
      <c r="D21967">
        <f t="shared" si="6864"/>
        <v>0.87478593333067622</v>
      </c>
      <c r="E21967">
        <f t="shared" si="6862"/>
        <v>0.91282566423240297</v>
      </c>
      <c r="G21967">
        <f t="shared" si="6880"/>
        <v>0.87478593333067622</v>
      </c>
      <c r="H21967" s="2">
        <f t="shared" si="6881"/>
        <v>0.91282566423240297</v>
      </c>
      <c r="L21967" s="16">
        <f t="shared" si="6865"/>
        <v>0.91286143958042132</v>
      </c>
      <c r="M21967">
        <f t="shared" si="6866"/>
        <v>1.4497441761743778E-3</v>
      </c>
      <c r="P21967" s="19">
        <f t="shared" si="6867"/>
        <v>0.91282581396607387</v>
      </c>
      <c r="Q21967">
        <f t="shared" si="6868"/>
        <v>1.4470325187553011E-3</v>
      </c>
      <c r="T21967" s="19"/>
      <c r="V21967" s="19">
        <f t="shared" si="6869"/>
        <v>-8.9460417190330307E-16</v>
      </c>
      <c r="Y21967" s="19">
        <f t="shared" si="6870"/>
        <v>1.059043656157963</v>
      </c>
      <c r="Z21967" s="14">
        <f t="shared" si="6871"/>
        <v>3.3950908421497249E-2</v>
      </c>
      <c r="AB21967" s="17">
        <f t="shared" si="6872"/>
        <v>39.359027765324988</v>
      </c>
      <c r="AC21967">
        <f t="shared" si="6873"/>
        <v>32.404124737441926</v>
      </c>
      <c r="AI21967" s="19">
        <f t="shared" si="6874"/>
        <v>0.89897308861244274</v>
      </c>
      <c r="AJ21967">
        <f t="shared" si="6875"/>
        <v>5.8501848062428579E-4</v>
      </c>
      <c r="AO21967" s="3">
        <f t="shared" si="6863"/>
        <v>0.89901405377071919</v>
      </c>
      <c r="AQ21967">
        <f t="shared" si="6876"/>
        <v>2273.6500000004548</v>
      </c>
      <c r="AR21967">
        <f t="shared" si="6877"/>
        <v>33.666565667300802</v>
      </c>
      <c r="AS21967" s="5">
        <f t="shared" si="6878"/>
        <v>33.127266360572648</v>
      </c>
      <c r="AT21967">
        <f t="shared" si="6879"/>
        <v>0.29084374223746723</v>
      </c>
    </row>
    <row r="21968" spans="1:46" x14ac:dyDescent="0.25">
      <c r="A21968" s="1">
        <v>2273.7500000004552</v>
      </c>
      <c r="B21968">
        <v>33.667784505387758</v>
      </c>
      <c r="D21968">
        <f t="shared" si="6864"/>
        <v>0.87482575968775944</v>
      </c>
      <c r="E21968">
        <f t="shared" si="6862"/>
        <v>0.91285697160950763</v>
      </c>
      <c r="G21968">
        <f t="shared" si="6880"/>
        <v>0.87482575968775944</v>
      </c>
      <c r="H21968" s="2">
        <f t="shared" si="6881"/>
        <v>0.91285697160950763</v>
      </c>
      <c r="L21968" s="16">
        <f t="shared" si="6865"/>
        <v>0.91289273521222825</v>
      </c>
      <c r="M21968">
        <f t="shared" si="6866"/>
        <v>1.449094625580507E-3</v>
      </c>
      <c r="P21968" s="19">
        <f t="shared" si="6867"/>
        <v>0.91285712120921991</v>
      </c>
      <c r="Q21968">
        <f t="shared" si="6868"/>
        <v>1.4463844591760242E-3</v>
      </c>
      <c r="T21968" s="19"/>
      <c r="V21968" s="19">
        <f t="shared" si="6869"/>
        <v>-8.9238635856173258E-16</v>
      </c>
      <c r="Y21968" s="19">
        <f t="shared" si="6870"/>
        <v>1.0590751657690654</v>
      </c>
      <c r="Z21968" s="14">
        <f t="shared" si="6871"/>
        <v>3.3947843641313966E-2</v>
      </c>
      <c r="AB21968" s="17">
        <f t="shared" si="6872"/>
        <v>39.360254476652109</v>
      </c>
      <c r="AC21968">
        <f t="shared" si="6873"/>
        <v>32.40421437374637</v>
      </c>
      <c r="AI21968" s="19">
        <f t="shared" si="6874"/>
        <v>0.89900893762379464</v>
      </c>
      <c r="AJ21968">
        <f t="shared" si="6875"/>
        <v>5.8482609508593944E-4</v>
      </c>
      <c r="AO21968" s="3">
        <f t="shared" si="6863"/>
        <v>0.89904988969114363</v>
      </c>
      <c r="AQ21968">
        <f t="shared" si="6876"/>
        <v>2273.7500000004552</v>
      </c>
      <c r="AR21968">
        <f t="shared" si="6877"/>
        <v>33.667784505387758</v>
      </c>
      <c r="AS21968" s="5">
        <f t="shared" si="6878"/>
        <v>33.128662010558571</v>
      </c>
      <c r="AT21968">
        <f t="shared" si="6879"/>
        <v>0.2906530644308461</v>
      </c>
    </row>
    <row r="21969" spans="1:46" x14ac:dyDescent="0.25">
      <c r="A21969" s="1">
        <v>2273.8500000004551</v>
      </c>
      <c r="B21969">
        <v>33.669003266955507</v>
      </c>
      <c r="D21969">
        <f t="shared" si="6864"/>
        <v>0.87486558604484255</v>
      </c>
      <c r="E21969">
        <f t="shared" si="6862"/>
        <v>0.91288827702112108</v>
      </c>
      <c r="G21969">
        <f t="shared" si="6880"/>
        <v>0.87486558604484255</v>
      </c>
      <c r="H21969" s="2">
        <f t="shared" si="6881"/>
        <v>0.91288827702112108</v>
      </c>
      <c r="L21969" s="16">
        <f t="shared" si="6865"/>
        <v>0.9129240288783862</v>
      </c>
      <c r="M21969">
        <f t="shared" si="6866"/>
        <v>1.4484450709141099E-3</v>
      </c>
      <c r="P21969" s="19">
        <f t="shared" si="6867"/>
        <v>0.91288842648686808</v>
      </c>
      <c r="Q21969">
        <f t="shared" si="6868"/>
        <v>1.4457363952797321E-3</v>
      </c>
      <c r="T21969" s="19"/>
      <c r="V21969" s="19">
        <f t="shared" si="6869"/>
        <v>-8.901740948770425E-16</v>
      </c>
      <c r="Y21969" s="19">
        <f t="shared" si="6870"/>
        <v>1.0591066733892889</v>
      </c>
      <c r="Z21969" s="14">
        <f t="shared" si="6871"/>
        <v>3.3944778265863902E-2</v>
      </c>
      <c r="AB21969" s="17">
        <f t="shared" si="6872"/>
        <v>39.361481110471651</v>
      </c>
      <c r="AC21969">
        <f t="shared" si="6873"/>
        <v>32.404303998922209</v>
      </c>
      <c r="AI21969" s="19">
        <f t="shared" si="6874"/>
        <v>0.8990447846981493</v>
      </c>
      <c r="AJ21969">
        <f t="shared" si="6875"/>
        <v>5.8463364751607124E-4</v>
      </c>
      <c r="AO21969" s="3">
        <f t="shared" si="6863"/>
        <v>0.89908572367413253</v>
      </c>
      <c r="AQ21969">
        <f t="shared" si="6876"/>
        <v>2273.8500000004551</v>
      </c>
      <c r="AR21969">
        <f t="shared" si="6877"/>
        <v>33.669003266955507</v>
      </c>
      <c r="AS21969" s="5">
        <f t="shared" si="6878"/>
        <v>33.130057585134594</v>
      </c>
      <c r="AT21969">
        <f t="shared" si="6879"/>
        <v>0.29046244795340836</v>
      </c>
    </row>
    <row r="21970" spans="1:46" x14ac:dyDescent="0.25">
      <c r="A21970" s="1">
        <v>2273.950000000455</v>
      </c>
      <c r="B21970">
        <v>33.670221951995252</v>
      </c>
      <c r="D21970">
        <f t="shared" si="6864"/>
        <v>0.87490541240192554</v>
      </c>
      <c r="E21970">
        <f t="shared" si="6862"/>
        <v>0.91291958046701716</v>
      </c>
      <c r="G21970">
        <f t="shared" si="6880"/>
        <v>0.87490541240192554</v>
      </c>
      <c r="H21970" s="2">
        <f t="shared" si="6881"/>
        <v>0.91291958046701716</v>
      </c>
      <c r="L21970" s="16">
        <f t="shared" si="6865"/>
        <v>0.91295532057865714</v>
      </c>
      <c r="M21970">
        <f t="shared" si="6866"/>
        <v>1.4477955122577059E-3</v>
      </c>
      <c r="P21970" s="19">
        <f t="shared" si="6867"/>
        <v>0.91291972979879332</v>
      </c>
      <c r="Q21970">
        <f t="shared" si="6868"/>
        <v>1.4450883271498044E-3</v>
      </c>
      <c r="T21970" s="19"/>
      <c r="V21970" s="19">
        <f t="shared" si="6869"/>
        <v>-8.8796736686817457E-16</v>
      </c>
      <c r="Y21970" s="19">
        <f t="shared" si="6870"/>
        <v>1.059138179018404</v>
      </c>
      <c r="Z21970" s="14">
        <f t="shared" si="6871"/>
        <v>3.3941712295161824E-2</v>
      </c>
      <c r="AB21970" s="17">
        <f t="shared" si="6872"/>
        <v>39.362707666774675</v>
      </c>
      <c r="AC21970">
        <f t="shared" si="6873"/>
        <v>32.404393612967795</v>
      </c>
      <c r="AI21970" s="19">
        <f t="shared" si="6874"/>
        <v>0.89908062983519299</v>
      </c>
      <c r="AJ21970">
        <f t="shared" si="6875"/>
        <v>5.8444113794575833E-4</v>
      </c>
      <c r="AO21970" s="3">
        <f t="shared" si="6863"/>
        <v>0.89912155571931662</v>
      </c>
      <c r="AQ21970">
        <f t="shared" si="6876"/>
        <v>2273.950000000455</v>
      </c>
      <c r="AR21970">
        <f t="shared" si="6877"/>
        <v>33.670221951995252</v>
      </c>
      <c r="AS21970" s="5">
        <f t="shared" si="6878"/>
        <v>33.131453084288516</v>
      </c>
      <c r="AT21970">
        <f t="shared" si="6879"/>
        <v>0.29027189280999832</v>
      </c>
    </row>
    <row r="21971" spans="1:46" x14ac:dyDescent="0.25">
      <c r="A21971" s="1">
        <v>2274.0500000004549</v>
      </c>
      <c r="B21971">
        <v>33.671440560498162</v>
      </c>
      <c r="D21971">
        <f t="shared" si="6864"/>
        <v>0.87494523875900865</v>
      </c>
      <c r="E21971">
        <f t="shared" si="6862"/>
        <v>0.91295088194696916</v>
      </c>
      <c r="G21971">
        <f t="shared" si="6880"/>
        <v>0.87494523875900865</v>
      </c>
      <c r="H21971" s="2">
        <f t="shared" si="6881"/>
        <v>0.91295088194696916</v>
      </c>
      <c r="L21971" s="16">
        <f t="shared" si="6865"/>
        <v>0.91298661031282435</v>
      </c>
      <c r="M21971">
        <f t="shared" si="6866"/>
        <v>1.4471459496954587E-3</v>
      </c>
      <c r="P21971" s="19">
        <f t="shared" si="6867"/>
        <v>0.91295103114476861</v>
      </c>
      <c r="Q21971">
        <f t="shared" si="6868"/>
        <v>1.4444402548694898E-3</v>
      </c>
      <c r="T21971" s="19"/>
      <c r="V21971" s="19">
        <f t="shared" si="6869"/>
        <v>-8.8576616058949524E-16</v>
      </c>
      <c r="Y21971" s="19">
        <f t="shared" si="6870"/>
        <v>1.0591696826561778</v>
      </c>
      <c r="Z21971" s="14">
        <f t="shared" si="6871"/>
        <v>3.3938645729221235E-2</v>
      </c>
      <c r="AB21971" s="17">
        <f t="shared" si="6872"/>
        <v>39.363934145552122</v>
      </c>
      <c r="AC21971">
        <f t="shared" si="6873"/>
        <v>32.404483215880482</v>
      </c>
      <c r="AI21971" s="19">
        <f t="shared" si="6874"/>
        <v>0.89911647303455733</v>
      </c>
      <c r="AJ21971">
        <f t="shared" si="6875"/>
        <v>5.8424856640345939E-4</v>
      </c>
      <c r="AO21971" s="3">
        <f t="shared" si="6863"/>
        <v>0.89915738582643856</v>
      </c>
      <c r="AQ21971">
        <f t="shared" si="6876"/>
        <v>2274.0500000004549</v>
      </c>
      <c r="AR21971">
        <f t="shared" si="6877"/>
        <v>33.671440560498162</v>
      </c>
      <c r="AS21971" s="5">
        <f t="shared" si="6878"/>
        <v>33.132848508005985</v>
      </c>
      <c r="AT21971">
        <f t="shared" si="6879"/>
        <v>0.29008139900773622</v>
      </c>
    </row>
    <row r="21972" spans="1:46" x14ac:dyDescent="0.25">
      <c r="A21972" s="1">
        <v>2274.1500000004548</v>
      </c>
      <c r="B21972">
        <v>33.672659092455469</v>
      </c>
      <c r="D21972">
        <f t="shared" si="6864"/>
        <v>0.87498506511609175</v>
      </c>
      <c r="E21972">
        <f t="shared" si="6862"/>
        <v>0.91298218146075183</v>
      </c>
      <c r="G21972">
        <f t="shared" si="6880"/>
        <v>0.87498506511609175</v>
      </c>
      <c r="H21972" s="2">
        <f t="shared" si="6881"/>
        <v>0.91298218146075183</v>
      </c>
      <c r="L21972" s="16">
        <f t="shared" si="6865"/>
        <v>0.91301789808064626</v>
      </c>
      <c r="M21972">
        <f t="shared" si="6866"/>
        <v>1.4464963833097041E-3</v>
      </c>
      <c r="P21972" s="19">
        <f t="shared" si="6867"/>
        <v>0.91298233052456856</v>
      </c>
      <c r="Q21972">
        <f t="shared" si="6868"/>
        <v>1.4437921785222284E-3</v>
      </c>
      <c r="T21972" s="19"/>
      <c r="V21972" s="19">
        <f t="shared" si="6869"/>
        <v>-8.8357046213054005E-16</v>
      </c>
      <c r="Y21972" s="19">
        <f t="shared" si="6870"/>
        <v>1.0592011843023801</v>
      </c>
      <c r="Z21972" s="14">
        <f t="shared" si="6871"/>
        <v>3.393557856805679E-2</v>
      </c>
      <c r="AB21972" s="17">
        <f t="shared" si="6872"/>
        <v>39.365160546795025</v>
      </c>
      <c r="AC21972">
        <f t="shared" si="6873"/>
        <v>32.404572807657964</v>
      </c>
      <c r="AI21972" s="19">
        <f t="shared" si="6874"/>
        <v>0.89915231429598341</v>
      </c>
      <c r="AJ21972">
        <f t="shared" si="6875"/>
        <v>5.8405593292297411E-4</v>
      </c>
      <c r="AO21972" s="3">
        <f t="shared" si="6863"/>
        <v>0.89919321399510976</v>
      </c>
      <c r="AQ21972">
        <f t="shared" si="6876"/>
        <v>2274.1500000004548</v>
      </c>
      <c r="AR21972">
        <f t="shared" si="6877"/>
        <v>33.672659092455469</v>
      </c>
      <c r="AS21972" s="5">
        <f t="shared" si="6878"/>
        <v>33.134243856276917</v>
      </c>
      <c r="AT21972">
        <f t="shared" si="6879"/>
        <v>0.28989096654920488</v>
      </c>
    </row>
    <row r="21973" spans="1:46" x14ac:dyDescent="0.25">
      <c r="A21973" s="1">
        <v>2274.2500000004552</v>
      </c>
      <c r="B21973">
        <v>33.673877547858368</v>
      </c>
      <c r="D21973">
        <f t="shared" si="6864"/>
        <v>0.87502489147317497</v>
      </c>
      <c r="E21973">
        <f t="shared" si="6862"/>
        <v>0.91301347900813901</v>
      </c>
      <c r="G21973">
        <f t="shared" si="6880"/>
        <v>0.87502489147317497</v>
      </c>
      <c r="H21973" s="2">
        <f t="shared" si="6881"/>
        <v>0.91301347900813901</v>
      </c>
      <c r="L21973" s="16">
        <f t="shared" si="6865"/>
        <v>0.9130491838819168</v>
      </c>
      <c r="M21973">
        <f t="shared" si="6866"/>
        <v>1.4458468131855018E-3</v>
      </c>
      <c r="P21973" s="19">
        <f t="shared" si="6867"/>
        <v>0.91301362793796714</v>
      </c>
      <c r="Q21973">
        <f t="shared" si="6868"/>
        <v>1.4431440981914304E-3</v>
      </c>
      <c r="T21973" s="19"/>
      <c r="V21973" s="19">
        <f t="shared" si="6869"/>
        <v>-8.813802576161282E-16</v>
      </c>
      <c r="Y21973" s="19">
        <f t="shared" si="6870"/>
        <v>1.0592326839567814</v>
      </c>
      <c r="Z21973" s="14">
        <f t="shared" si="6871"/>
        <v>3.3932510811683407E-2</v>
      </c>
      <c r="AB21973" s="17">
        <f t="shared" si="6872"/>
        <v>39.366386870494445</v>
      </c>
      <c r="AC21973">
        <f t="shared" si="6873"/>
        <v>32.404662388298654</v>
      </c>
      <c r="AI21973" s="19">
        <f t="shared" si="6874"/>
        <v>0.89918815361910287</v>
      </c>
      <c r="AJ21973">
        <f t="shared" si="6875"/>
        <v>5.8386323753283217E-4</v>
      </c>
      <c r="AO21973" s="3">
        <f t="shared" si="6863"/>
        <v>0.89922904022505423</v>
      </c>
      <c r="AQ21973">
        <f t="shared" si="6876"/>
        <v>2274.2500000004552</v>
      </c>
      <c r="AR21973">
        <f t="shared" si="6877"/>
        <v>33.673877547858368</v>
      </c>
      <c r="AS21973" s="5">
        <f t="shared" si="6878"/>
        <v>33.135639129086989</v>
      </c>
      <c r="AT21973">
        <f t="shared" si="6879"/>
        <v>0.28970059544151355</v>
      </c>
    </row>
    <row r="21974" spans="1:46" x14ac:dyDescent="0.25">
      <c r="A21974" s="1">
        <v>2274.3500000004551</v>
      </c>
      <c r="B21974">
        <v>33.675095926698027</v>
      </c>
      <c r="D21974">
        <f t="shared" si="6864"/>
        <v>0.87506471783025808</v>
      </c>
      <c r="E21974">
        <f t="shared" si="6862"/>
        <v>0.91304477458890387</v>
      </c>
      <c r="G21974">
        <f t="shared" si="6880"/>
        <v>0.87506471783025808</v>
      </c>
      <c r="H21974" s="2">
        <f t="shared" si="6881"/>
        <v>0.91304477458890387</v>
      </c>
      <c r="L21974" s="16">
        <f t="shared" si="6865"/>
        <v>0.91308046771639439</v>
      </c>
      <c r="M21974">
        <f t="shared" si="6866"/>
        <v>1.4451972394052734E-3</v>
      </c>
      <c r="P21974" s="19">
        <f t="shared" si="6867"/>
        <v>0.91304492338473786</v>
      </c>
      <c r="Q21974">
        <f t="shared" si="6868"/>
        <v>1.4424960139605371E-3</v>
      </c>
      <c r="T21974" s="19"/>
      <c r="V21974" s="19">
        <f t="shared" si="6869"/>
        <v>-8.7919553320623234E-16</v>
      </c>
      <c r="Y21974" s="19">
        <f t="shared" si="6870"/>
        <v>1.0592641816191488</v>
      </c>
      <c r="Z21974" s="14">
        <f t="shared" si="6871"/>
        <v>3.3929442460114867E-2</v>
      </c>
      <c r="AB21974" s="17">
        <f t="shared" si="6872"/>
        <v>39.367613116641323</v>
      </c>
      <c r="AC21974">
        <f t="shared" si="6873"/>
        <v>32.40475195779991</v>
      </c>
      <c r="AI21974" s="19">
        <f t="shared" si="6874"/>
        <v>0.89922399100361994</v>
      </c>
      <c r="AJ21974">
        <f t="shared" si="6875"/>
        <v>5.8367048026512216E-4</v>
      </c>
      <c r="AO21974" s="3">
        <f t="shared" si="6863"/>
        <v>0.89926486451593957</v>
      </c>
      <c r="AQ21974">
        <f t="shared" si="6876"/>
        <v>2274.3500000004551</v>
      </c>
      <c r="AR21974">
        <f t="shared" si="6877"/>
        <v>33.675095926698027</v>
      </c>
      <c r="AS21974" s="5">
        <f t="shared" si="6878"/>
        <v>33.137034326424669</v>
      </c>
      <c r="AT21974">
        <f t="shared" si="6879"/>
        <v>0.28951028568872789</v>
      </c>
    </row>
    <row r="21975" spans="1:46" x14ac:dyDescent="0.25">
      <c r="A21975" s="1">
        <v>2274.450000000455</v>
      </c>
      <c r="B21975">
        <v>33.676314228965659</v>
      </c>
      <c r="D21975">
        <f t="shared" si="6864"/>
        <v>0.87510454418734107</v>
      </c>
      <c r="E21975">
        <f t="shared" si="6862"/>
        <v>0.91307606820282072</v>
      </c>
      <c r="G21975">
        <f t="shared" si="6880"/>
        <v>0.87510454418734107</v>
      </c>
      <c r="H21975" s="2">
        <f t="shared" si="6881"/>
        <v>0.91307606820282072</v>
      </c>
      <c r="L21975" s="16">
        <f t="shared" si="6865"/>
        <v>0.91311174958386232</v>
      </c>
      <c r="M21975">
        <f t="shared" si="6866"/>
        <v>1.444547662053354E-3</v>
      </c>
      <c r="P21975" s="19">
        <f t="shared" si="6867"/>
        <v>0.91307621686465434</v>
      </c>
      <c r="Q21975">
        <f t="shared" si="6868"/>
        <v>1.4418479259130194E-3</v>
      </c>
      <c r="T21975" s="19"/>
      <c r="V21975" s="19">
        <f t="shared" si="6869"/>
        <v>-8.7701627509576099E-16</v>
      </c>
      <c r="Y21975" s="19">
        <f t="shared" si="6870"/>
        <v>1.0592956772892517</v>
      </c>
      <c r="Z21975" s="14">
        <f t="shared" si="6871"/>
        <v>3.3926373513365748E-2</v>
      </c>
      <c r="AB21975" s="17">
        <f t="shared" si="6872"/>
        <v>39.36883928522667</v>
      </c>
      <c r="AC21975">
        <f t="shared" si="6873"/>
        <v>32.404841516159436</v>
      </c>
      <c r="AI21975" s="19">
        <f t="shared" si="6874"/>
        <v>0.8992598264492031</v>
      </c>
      <c r="AJ21975">
        <f t="shared" si="6875"/>
        <v>5.8347766115022658E-4</v>
      </c>
      <c r="AO21975" s="3">
        <f t="shared" si="6863"/>
        <v>0.89930068686745246</v>
      </c>
      <c r="AQ21975">
        <f t="shared" si="6876"/>
        <v>2274.450000000455</v>
      </c>
      <c r="AR21975">
        <f t="shared" si="6877"/>
        <v>33.676314228965659</v>
      </c>
      <c r="AS21975" s="5">
        <f t="shared" si="6878"/>
        <v>33.138429448277058</v>
      </c>
      <c r="AT21975">
        <f t="shared" si="6879"/>
        <v>0.28932003729642336</v>
      </c>
    </row>
    <row r="21976" spans="1:46" x14ac:dyDescent="0.25">
      <c r="A21976" s="1">
        <v>2274.5500000004549</v>
      </c>
      <c r="B21976">
        <v>33.67753245465245</v>
      </c>
      <c r="D21976">
        <f t="shared" si="6864"/>
        <v>0.87514437054442418</v>
      </c>
      <c r="E21976">
        <f t="shared" si="6862"/>
        <v>0.91310735984966307</v>
      </c>
      <c r="G21976">
        <f t="shared" si="6880"/>
        <v>0.87514437054442418</v>
      </c>
      <c r="H21976" s="2">
        <f t="shared" si="6881"/>
        <v>0.91310735984966307</v>
      </c>
      <c r="L21976" s="16">
        <f t="shared" si="6865"/>
        <v>0.91314302948408965</v>
      </c>
      <c r="M21976">
        <f t="shared" si="6866"/>
        <v>1.4438980812130188E-3</v>
      </c>
      <c r="P21976" s="19">
        <f t="shared" si="6867"/>
        <v>0.91310750837749077</v>
      </c>
      <c r="Q21976">
        <f t="shared" si="6868"/>
        <v>1.4411998341324122E-3</v>
      </c>
      <c r="T21976" s="19"/>
      <c r="V21976" s="19">
        <f t="shared" si="6869"/>
        <v>-8.7484246951461968E-16</v>
      </c>
      <c r="Y21976" s="19">
        <f t="shared" si="6870"/>
        <v>1.0593271709668592</v>
      </c>
      <c r="Z21976" s="14">
        <f t="shared" si="6871"/>
        <v>3.3923303971450547E-2</v>
      </c>
      <c r="AB21976" s="17">
        <f t="shared" si="6872"/>
        <v>39.37006537624152</v>
      </c>
      <c r="AC21976">
        <f t="shared" si="6873"/>
        <v>32.404931063375393</v>
      </c>
      <c r="AI21976" s="19">
        <f t="shared" si="6874"/>
        <v>0.89929565995553817</v>
      </c>
      <c r="AJ21976">
        <f t="shared" si="6875"/>
        <v>5.8328478021938703E-4</v>
      </c>
      <c r="AO21976" s="3">
        <f t="shared" si="6863"/>
        <v>0.89933650727926073</v>
      </c>
      <c r="AQ21976">
        <f t="shared" si="6876"/>
        <v>2274.5500000004549</v>
      </c>
      <c r="AR21976">
        <f t="shared" si="6877"/>
        <v>33.67753245465245</v>
      </c>
      <c r="AS21976" s="5">
        <f t="shared" si="6878"/>
        <v>33.139824494631924</v>
      </c>
      <c r="AT21976">
        <f t="shared" si="6879"/>
        <v>0.28912985026943594</v>
      </c>
    </row>
    <row r="21977" spans="1:46" x14ac:dyDescent="0.25">
      <c r="A21977" s="1">
        <v>2274.6500000004548</v>
      </c>
      <c r="B21977">
        <v>33.678750603749563</v>
      </c>
      <c r="D21977">
        <f t="shared" si="6864"/>
        <v>0.87518419690150728</v>
      </c>
      <c r="E21977">
        <f t="shared" si="6862"/>
        <v>0.91313864952920387</v>
      </c>
      <c r="G21977">
        <f t="shared" si="6880"/>
        <v>0.87518419690150728</v>
      </c>
      <c r="H21977" s="2">
        <f t="shared" si="6881"/>
        <v>0.91313864952920387</v>
      </c>
      <c r="L21977" s="16">
        <f t="shared" si="6865"/>
        <v>0.91317430741685257</v>
      </c>
      <c r="M21977">
        <f t="shared" si="6866"/>
        <v>1.4432484969681485E-3</v>
      </c>
      <c r="P21977" s="19">
        <f t="shared" si="6867"/>
        <v>0.91313879792301944</v>
      </c>
      <c r="Q21977">
        <f t="shared" si="6868"/>
        <v>1.4405517387021717E-3</v>
      </c>
      <c r="T21977" s="19"/>
      <c r="V21977" s="19">
        <f t="shared" si="6869"/>
        <v>-8.7267410272758814E-16</v>
      </c>
      <c r="Y21977" s="19">
        <f t="shared" si="6870"/>
        <v>1.0593586626517395</v>
      </c>
      <c r="Z21977" s="14">
        <f t="shared" si="6871"/>
        <v>3.3920233834383459E-2</v>
      </c>
      <c r="AB21977" s="17">
        <f t="shared" si="6872"/>
        <v>39.37129138967682</v>
      </c>
      <c r="AC21977">
        <f t="shared" si="6873"/>
        <v>32.405020599445308</v>
      </c>
      <c r="AI21977" s="19">
        <f t="shared" si="6874"/>
        <v>0.89933149152229319</v>
      </c>
      <c r="AJ21977">
        <f t="shared" si="6875"/>
        <v>5.830918375030361E-4</v>
      </c>
      <c r="AO21977" s="3">
        <f t="shared" si="6863"/>
        <v>0.89937232575105042</v>
      </c>
      <c r="AQ21977">
        <f t="shared" si="6876"/>
        <v>2274.6500000004548</v>
      </c>
      <c r="AR21977">
        <f t="shared" si="6877"/>
        <v>33.678750603749563</v>
      </c>
      <c r="AS21977" s="5">
        <f t="shared" si="6878"/>
        <v>33.141219465476347</v>
      </c>
      <c r="AT21977">
        <f t="shared" si="6879"/>
        <v>0.2889397246132997</v>
      </c>
    </row>
    <row r="21978" spans="1:46" x14ac:dyDescent="0.25">
      <c r="A21978" s="1">
        <v>2274.7500000004552</v>
      </c>
      <c r="B21978">
        <v>33.679968676248187</v>
      </c>
      <c r="D21978">
        <f t="shared" si="6864"/>
        <v>0.8752240232585905</v>
      </c>
      <c r="E21978">
        <f t="shared" si="6862"/>
        <v>0.91316993724121698</v>
      </c>
      <c r="G21978">
        <f t="shared" si="6880"/>
        <v>0.8752240232585905</v>
      </c>
      <c r="H21978" s="2">
        <f t="shared" si="6881"/>
        <v>0.91316993724121698</v>
      </c>
      <c r="L21978" s="16">
        <f t="shared" si="6865"/>
        <v>0.9132055833819237</v>
      </c>
      <c r="M21978">
        <f t="shared" si="6866"/>
        <v>1.4425989094023748E-3</v>
      </c>
      <c r="P21978" s="19">
        <f t="shared" si="6867"/>
        <v>0.91317008550101453</v>
      </c>
      <c r="Q21978">
        <f t="shared" si="6868"/>
        <v>1.4399036397059184E-3</v>
      </c>
      <c r="T21978" s="19"/>
      <c r="V21978" s="19">
        <f t="shared" si="6869"/>
        <v>-8.7051116103414715E-16</v>
      </c>
      <c r="Y21978" s="19">
        <f t="shared" si="6870"/>
        <v>1.0593901523436611</v>
      </c>
      <c r="Z21978" s="14">
        <f t="shared" si="6871"/>
        <v>3.3917163102178877E-2</v>
      </c>
      <c r="AB21978" s="17">
        <f t="shared" si="6872"/>
        <v>39.372517325523575</v>
      </c>
      <c r="AC21978">
        <f t="shared" si="6873"/>
        <v>32.405110124367042</v>
      </c>
      <c r="AI21978" s="19">
        <f t="shared" si="6874"/>
        <v>0.8993673211491735</v>
      </c>
      <c r="AJ21978">
        <f t="shared" si="6875"/>
        <v>5.8289883303342977E-4</v>
      </c>
      <c r="AO21978" s="3">
        <f t="shared" si="6863"/>
        <v>0.89940814228249</v>
      </c>
      <c r="AQ21978">
        <f t="shared" si="6876"/>
        <v>2274.7500000004552</v>
      </c>
      <c r="AR21978">
        <f t="shared" si="6877"/>
        <v>33.679968676248187</v>
      </c>
      <c r="AS21978" s="5">
        <f t="shared" si="6878"/>
        <v>33.142614360798845</v>
      </c>
      <c r="AT21978">
        <f t="shared" si="6879"/>
        <v>0.28874966033203081</v>
      </c>
    </row>
    <row r="21979" spans="1:46" x14ac:dyDescent="0.25">
      <c r="A21979" s="1">
        <v>2274.8500000004551</v>
      </c>
      <c r="B21979">
        <v>33.681186672139503</v>
      </c>
      <c r="D21979">
        <f t="shared" si="6864"/>
        <v>0.87526384961567361</v>
      </c>
      <c r="E21979">
        <f t="shared" si="6862"/>
        <v>0.9132012229854759</v>
      </c>
      <c r="G21979">
        <f t="shared" si="6880"/>
        <v>0.87526384961567361</v>
      </c>
      <c r="H21979" s="2">
        <f t="shared" si="6881"/>
        <v>0.9132012229854759</v>
      </c>
      <c r="L21979" s="16">
        <f t="shared" si="6865"/>
        <v>0.91323685737907567</v>
      </c>
      <c r="M21979">
        <f t="shared" si="6866"/>
        <v>1.4419493185993937E-3</v>
      </c>
      <c r="P21979" s="19">
        <f t="shared" si="6867"/>
        <v>0.91320137111124977</v>
      </c>
      <c r="Q21979">
        <f t="shared" si="6868"/>
        <v>1.4392555372273036E-3</v>
      </c>
      <c r="T21979" s="19"/>
      <c r="V21979" s="19">
        <f t="shared" si="6869"/>
        <v>-8.6835363076845962E-16</v>
      </c>
      <c r="Y21979" s="19">
        <f t="shared" si="6870"/>
        <v>1.0594216400423935</v>
      </c>
      <c r="Z21979" s="14">
        <f t="shared" si="6871"/>
        <v>3.3914091774851676E-2</v>
      </c>
      <c r="AB21979" s="17">
        <f t="shared" si="6872"/>
        <v>39.37374318377281</v>
      </c>
      <c r="AC21979">
        <f t="shared" si="6873"/>
        <v>32.405199638138754</v>
      </c>
      <c r="AI21979" s="19">
        <f t="shared" si="6874"/>
        <v>0.89940314883580941</v>
      </c>
      <c r="AJ21979">
        <f t="shared" si="6875"/>
        <v>5.8270576683924888E-4</v>
      </c>
      <c r="AO21979" s="3">
        <f t="shared" si="6863"/>
        <v>0.8994439568732655</v>
      </c>
      <c r="AQ21979">
        <f t="shared" si="6876"/>
        <v>2274.8500000004551</v>
      </c>
      <c r="AR21979">
        <f t="shared" si="6877"/>
        <v>33.681186672139503</v>
      </c>
      <c r="AS21979" s="5">
        <f t="shared" si="6878"/>
        <v>33.144009180585037</v>
      </c>
      <c r="AT21979">
        <f t="shared" si="6879"/>
        <v>0.2885596574327487</v>
      </c>
    </row>
    <row r="21980" spans="1:46" x14ac:dyDescent="0.25">
      <c r="A21980" s="1">
        <v>2274.950000000455</v>
      </c>
      <c r="B21980">
        <v>33.682404591414688</v>
      </c>
      <c r="D21980">
        <f t="shared" si="6864"/>
        <v>0.87530367597275671</v>
      </c>
      <c r="E21980">
        <f t="shared" si="6862"/>
        <v>0.91323250676175372</v>
      </c>
      <c r="G21980">
        <f t="shared" si="6880"/>
        <v>0.87530367597275671</v>
      </c>
      <c r="H21980" s="2">
        <f t="shared" si="6881"/>
        <v>0.91323250676175372</v>
      </c>
      <c r="L21980" s="16">
        <f t="shared" si="6865"/>
        <v>0.91326812940808466</v>
      </c>
      <c r="M21980">
        <f t="shared" si="6866"/>
        <v>1.4412997246431841E-3</v>
      </c>
      <c r="P21980" s="19">
        <f t="shared" si="6867"/>
        <v>0.91323265475349791</v>
      </c>
      <c r="Q21980">
        <f t="shared" si="6868"/>
        <v>1.4386074313499158E-3</v>
      </c>
      <c r="T21980" s="19"/>
      <c r="V21980" s="19">
        <f t="shared" si="6869"/>
        <v>-8.6620149829930994E-16</v>
      </c>
      <c r="Y21980" s="19">
        <f t="shared" si="6870"/>
        <v>1.0594531257477038</v>
      </c>
      <c r="Z21980" s="14">
        <f t="shared" si="6871"/>
        <v>3.3911019852415757E-2</v>
      </c>
      <c r="AB21980" s="17">
        <f t="shared" si="6872"/>
        <v>39.374968964415451</v>
      </c>
      <c r="AC21980">
        <f t="shared" si="6873"/>
        <v>32.405289140757574</v>
      </c>
      <c r="AI21980" s="19">
        <f t="shared" si="6874"/>
        <v>0.89943897458194333</v>
      </c>
      <c r="AJ21980">
        <f t="shared" si="6875"/>
        <v>5.8251263895460546E-4</v>
      </c>
      <c r="AO21980" s="3">
        <f t="shared" si="6863"/>
        <v>0.89947976952306319</v>
      </c>
      <c r="AQ21980">
        <f t="shared" si="6876"/>
        <v>2274.950000000455</v>
      </c>
      <c r="AR21980">
        <f t="shared" si="6877"/>
        <v>33.682404591414688</v>
      </c>
      <c r="AS21980" s="5">
        <f t="shared" si="6878"/>
        <v>33.14540392482489</v>
      </c>
      <c r="AT21980">
        <f t="shared" si="6879"/>
        <v>0.28836971591788685</v>
      </c>
    </row>
    <row r="21981" spans="1:46" x14ac:dyDescent="0.25">
      <c r="A21981" s="1">
        <v>2275.0500000004549</v>
      </c>
      <c r="B21981">
        <v>33.683622434064901</v>
      </c>
      <c r="D21981">
        <f t="shared" si="6864"/>
        <v>0.87534350232983971</v>
      </c>
      <c r="E21981">
        <f t="shared" si="6862"/>
        <v>0.9132637885698236</v>
      </c>
      <c r="G21981">
        <f t="shared" si="6880"/>
        <v>0.87534350232983971</v>
      </c>
      <c r="H21981" s="2">
        <f t="shared" si="6881"/>
        <v>0.9132637885698236</v>
      </c>
      <c r="L21981" s="16">
        <f t="shared" si="6865"/>
        <v>0.91329939946871974</v>
      </c>
      <c r="M21981">
        <f t="shared" si="6866"/>
        <v>1.4406501276172416E-3</v>
      </c>
      <c r="P21981" s="19">
        <f t="shared" si="6867"/>
        <v>0.91326393642753234</v>
      </c>
      <c r="Q21981">
        <f t="shared" si="6868"/>
        <v>1.4379593221574502E-3</v>
      </c>
      <c r="T21981" s="19"/>
      <c r="V21981" s="19">
        <f t="shared" si="6869"/>
        <v>-8.6405475002996384E-16</v>
      </c>
      <c r="Y21981" s="19">
        <f t="shared" si="6870"/>
        <v>1.059484609459362</v>
      </c>
      <c r="Z21981" s="14">
        <f t="shared" si="6871"/>
        <v>3.3907947334886189E-2</v>
      </c>
      <c r="AB21981" s="17">
        <f t="shared" si="6872"/>
        <v>39.376194667442547</v>
      </c>
      <c r="AC21981">
        <f t="shared" si="6873"/>
        <v>32.405378632222167</v>
      </c>
      <c r="AI21981" s="19">
        <f t="shared" si="6874"/>
        <v>0.89947479838718714</v>
      </c>
      <c r="AJ21981">
        <f t="shared" si="6875"/>
        <v>5.8231944940735159E-4</v>
      </c>
      <c r="AO21981" s="3">
        <f t="shared" si="6863"/>
        <v>0.89951558023156997</v>
      </c>
      <c r="AQ21981">
        <f t="shared" si="6876"/>
        <v>2275.0500000004549</v>
      </c>
      <c r="AR21981">
        <f t="shared" si="6877"/>
        <v>33.683622434064901</v>
      </c>
      <c r="AS21981" s="5">
        <f t="shared" si="6878"/>
        <v>33.146798593503291</v>
      </c>
      <c r="AT21981">
        <f t="shared" si="6879"/>
        <v>0.28817983579531653</v>
      </c>
    </row>
    <row r="21982" spans="1:46" x14ac:dyDescent="0.25">
      <c r="A21982" s="1">
        <v>2275.1500000004548</v>
      </c>
      <c r="B21982">
        <v>33.684840200081311</v>
      </c>
      <c r="D21982">
        <f t="shared" si="6864"/>
        <v>0.87538332868692281</v>
      </c>
      <c r="E21982">
        <f t="shared" si="6862"/>
        <v>0.91329506840945862</v>
      </c>
      <c r="G21982">
        <f t="shared" si="6880"/>
        <v>0.87538332868692281</v>
      </c>
      <c r="H21982" s="2">
        <f t="shared" si="6881"/>
        <v>0.91329506840945862</v>
      </c>
      <c r="L21982" s="16">
        <f t="shared" si="6865"/>
        <v>0.91333066756076065</v>
      </c>
      <c r="M21982">
        <f t="shared" si="6866"/>
        <v>1.440000527605884E-3</v>
      </c>
      <c r="P21982" s="19">
        <f t="shared" si="6867"/>
        <v>0.91329521613312603</v>
      </c>
      <c r="Q21982">
        <f t="shared" si="6868"/>
        <v>1.4373112097335811E-3</v>
      </c>
      <c r="T21982" s="19"/>
      <c r="V21982" s="19">
        <f t="shared" si="6869"/>
        <v>-8.6191337239808945E-16</v>
      </c>
      <c r="Y21982" s="19">
        <f t="shared" si="6870"/>
        <v>1.0595160911771346</v>
      </c>
      <c r="Z21982" s="14">
        <f t="shared" si="6871"/>
        <v>3.3904874222276754E-2</v>
      </c>
      <c r="AB21982" s="17">
        <f t="shared" si="6872"/>
        <v>39.377420292845017</v>
      </c>
      <c r="AC21982">
        <f t="shared" si="6873"/>
        <v>32.40546811252964</v>
      </c>
      <c r="AI21982" s="19">
        <f t="shared" si="6874"/>
        <v>0.89951062025128303</v>
      </c>
      <c r="AJ21982">
        <f t="shared" si="6875"/>
        <v>5.8212619823164787E-4</v>
      </c>
      <c r="AO21982" s="3">
        <f t="shared" si="6863"/>
        <v>0.89955138899843479</v>
      </c>
      <c r="AQ21982">
        <f t="shared" si="6876"/>
        <v>2275.1500000004548</v>
      </c>
      <c r="AR21982">
        <f t="shared" si="6877"/>
        <v>33.684840200081311</v>
      </c>
      <c r="AS21982" s="5">
        <f t="shared" si="6878"/>
        <v>33.148193186610207</v>
      </c>
      <c r="AT21982">
        <f t="shared" si="6879"/>
        <v>0.28799001706745492</v>
      </c>
    </row>
    <row r="21983" spans="1:46" x14ac:dyDescent="0.25">
      <c r="A21983" s="1">
        <v>2275.2500000004552</v>
      </c>
      <c r="B21983">
        <v>33.686057889455071</v>
      </c>
      <c r="D21983">
        <f t="shared" si="6864"/>
        <v>0.87542315504400603</v>
      </c>
      <c r="E21983">
        <f t="shared" si="6862"/>
        <v>0.91332634628043152</v>
      </c>
      <c r="G21983">
        <f t="shared" si="6880"/>
        <v>0.87542315504400603</v>
      </c>
      <c r="H21983" s="2">
        <f t="shared" si="6881"/>
        <v>0.91332634628043152</v>
      </c>
      <c r="L21983" s="16">
        <f t="shared" si="6865"/>
        <v>0.91336193368397645</v>
      </c>
      <c r="M21983">
        <f t="shared" si="6866"/>
        <v>1.4393509246926756E-3</v>
      </c>
      <c r="P21983" s="19">
        <f t="shared" si="6867"/>
        <v>0.91332649387005171</v>
      </c>
      <c r="Q21983">
        <f t="shared" si="6868"/>
        <v>1.4366630941620223E-3</v>
      </c>
      <c r="T21983" s="19"/>
      <c r="V21983" s="19">
        <f t="shared" si="6869"/>
        <v>-8.5977735187571049E-16</v>
      </c>
      <c r="Y21983" s="19">
        <f t="shared" si="6870"/>
        <v>1.0595475709007904</v>
      </c>
      <c r="Z21983" s="14">
        <f t="shared" si="6871"/>
        <v>3.3901800514602079E-2</v>
      </c>
      <c r="AB21983" s="17">
        <f t="shared" si="6872"/>
        <v>39.378645840613842</v>
      </c>
      <c r="AC21983">
        <f t="shared" si="6873"/>
        <v>32.405557581678011</v>
      </c>
      <c r="AI21983" s="19">
        <f t="shared" si="6874"/>
        <v>0.89954644017386198</v>
      </c>
      <c r="AJ21983">
        <f t="shared" si="6875"/>
        <v>5.8193288545632942E-4</v>
      </c>
      <c r="AO21983" s="3">
        <f t="shared" si="6863"/>
        <v>0.89958719582336255</v>
      </c>
      <c r="AQ21983">
        <f t="shared" si="6876"/>
        <v>2275.2500000004552</v>
      </c>
      <c r="AR21983">
        <f t="shared" si="6877"/>
        <v>33.686057889455071</v>
      </c>
      <c r="AS21983" s="5">
        <f t="shared" si="6878"/>
        <v>33.149587704131271</v>
      </c>
      <c r="AT21983">
        <f t="shared" si="6879"/>
        <v>0.28780025974135265</v>
      </c>
    </row>
    <row r="21984" spans="1:46" x14ac:dyDescent="0.25">
      <c r="A21984" s="1">
        <v>2275.3500000004551</v>
      </c>
      <c r="B21984">
        <v>33.687275502177357</v>
      </c>
      <c r="D21984">
        <f t="shared" si="6864"/>
        <v>0.87546298140108914</v>
      </c>
      <c r="E21984">
        <f t="shared" si="6862"/>
        <v>0.9133576221825157</v>
      </c>
      <c r="G21984">
        <f t="shared" si="6880"/>
        <v>0.87546298140108914</v>
      </c>
      <c r="H21984" s="2">
        <f t="shared" si="6881"/>
        <v>0.9133576221825157</v>
      </c>
      <c r="L21984" s="16">
        <f t="shared" si="6865"/>
        <v>0.91339319783813977</v>
      </c>
      <c r="M21984">
        <f t="shared" si="6866"/>
        <v>1.4387013189615062E-3</v>
      </c>
      <c r="P21984" s="19">
        <f t="shared" si="6867"/>
        <v>0.91335776963808268</v>
      </c>
      <c r="Q21984">
        <f t="shared" si="6868"/>
        <v>1.4360149755265846E-3</v>
      </c>
      <c r="T21984" s="19"/>
      <c r="V21984" s="19">
        <f t="shared" si="6869"/>
        <v>-8.5764667496901823E-16</v>
      </c>
      <c r="Y21984" s="19">
        <f t="shared" si="6870"/>
        <v>1.0595790486300984</v>
      </c>
      <c r="Z21984" s="14">
        <f t="shared" si="6871"/>
        <v>3.3898726211877075E-2</v>
      </c>
      <c r="AB21984" s="17">
        <f t="shared" si="6872"/>
        <v>39.379871310740043</v>
      </c>
      <c r="AC21984">
        <f t="shared" si="6873"/>
        <v>32.40564703966546</v>
      </c>
      <c r="AI21984" s="19">
        <f t="shared" si="6874"/>
        <v>0.89958225815461001</v>
      </c>
      <c r="AJ21984">
        <f t="shared" si="6875"/>
        <v>5.8173951111293275E-4</v>
      </c>
      <c r="AO21984" s="3">
        <f t="shared" si="6863"/>
        <v>0.89962300070600265</v>
      </c>
      <c r="AQ21984">
        <f t="shared" si="6876"/>
        <v>2275.3500000004551</v>
      </c>
      <c r="AR21984">
        <f t="shared" si="6877"/>
        <v>33.687275502177357</v>
      </c>
      <c r="AS21984" s="5">
        <f t="shared" si="6878"/>
        <v>33.150982146054254</v>
      </c>
      <c r="AT21984">
        <f t="shared" si="6879"/>
        <v>0.28761056382178152</v>
      </c>
    </row>
    <row r="21985" spans="1:46" x14ac:dyDescent="0.25">
      <c r="A21985" s="1">
        <v>2275.450000000455</v>
      </c>
      <c r="B21985">
        <v>33.688493038239343</v>
      </c>
      <c r="D21985">
        <f t="shared" si="6864"/>
        <v>0.87550280775817224</v>
      </c>
      <c r="E21985">
        <f t="shared" si="6862"/>
        <v>0.91338889611548446</v>
      </c>
      <c r="G21985">
        <f t="shared" si="6880"/>
        <v>0.87550280775817224</v>
      </c>
      <c r="H21985" s="2">
        <f t="shared" si="6881"/>
        <v>0.91338889611548446</v>
      </c>
      <c r="L21985" s="16">
        <f t="shared" si="6865"/>
        <v>0.91342446002302324</v>
      </c>
      <c r="M21985">
        <f t="shared" si="6866"/>
        <v>1.4380517104962791E-3</v>
      </c>
      <c r="P21985" s="19">
        <f t="shared" si="6867"/>
        <v>0.91338904343699268</v>
      </c>
      <c r="Q21985">
        <f t="shared" si="6868"/>
        <v>1.4353668539111265E-3</v>
      </c>
      <c r="T21985" s="19"/>
      <c r="V21985" s="19">
        <f t="shared" si="6869"/>
        <v>-8.5552132821836396E-16</v>
      </c>
      <c r="Y21985" s="19">
        <f t="shared" si="6870"/>
        <v>1.0596105243648264</v>
      </c>
      <c r="Z21985" s="14">
        <f t="shared" si="6871"/>
        <v>3.3895651314116072E-2</v>
      </c>
      <c r="AB21985" s="17">
        <f t="shared" si="6872"/>
        <v>39.381096703214574</v>
      </c>
      <c r="AC21985">
        <f t="shared" si="6873"/>
        <v>32.405736486489424</v>
      </c>
      <c r="AI21985" s="19">
        <f t="shared" si="6874"/>
        <v>0.8996180741932327</v>
      </c>
      <c r="AJ21985">
        <f t="shared" si="6875"/>
        <v>5.8154607523395346E-4</v>
      </c>
      <c r="AO21985" s="3">
        <f t="shared" si="6863"/>
        <v>0.89965880364606021</v>
      </c>
      <c r="AQ21985">
        <f t="shared" si="6876"/>
        <v>2275.450000000455</v>
      </c>
      <c r="AR21985">
        <f t="shared" si="6877"/>
        <v>33.688493038239343</v>
      </c>
      <c r="AS21985" s="5">
        <f t="shared" si="6878"/>
        <v>33.152376512367702</v>
      </c>
      <c r="AT21985">
        <f t="shared" si="6879"/>
        <v>0.2874209293126781</v>
      </c>
    </row>
    <row r="21986" spans="1:46" x14ac:dyDescent="0.25">
      <c r="A21986" s="1">
        <v>2275.5500000004549</v>
      </c>
      <c r="B21986">
        <v>33.689710497632127</v>
      </c>
      <c r="D21986">
        <f t="shared" si="6864"/>
        <v>0.87554263411525524</v>
      </c>
      <c r="E21986">
        <f t="shared" si="6862"/>
        <v>0.91342016807910908</v>
      </c>
      <c r="G21986">
        <f t="shared" si="6880"/>
        <v>0.87554263411525524</v>
      </c>
      <c r="H21986" s="2">
        <f t="shared" si="6881"/>
        <v>0.91342016807910908</v>
      </c>
      <c r="L21986" s="16">
        <f t="shared" si="6865"/>
        <v>0.91345572023840305</v>
      </c>
      <c r="M21986">
        <f t="shared" si="6866"/>
        <v>1.437402099381223E-3</v>
      </c>
      <c r="P21986" s="19">
        <f t="shared" si="6867"/>
        <v>0.91342031526655254</v>
      </c>
      <c r="Q21986">
        <f t="shared" si="6868"/>
        <v>1.434718729399343E-3</v>
      </c>
      <c r="T21986" s="19"/>
      <c r="V21986" s="19">
        <f t="shared" si="6869"/>
        <v>-8.5340129819829404E-16</v>
      </c>
      <c r="Y21986" s="19">
        <f t="shared" si="6870"/>
        <v>1.0596419981047414</v>
      </c>
      <c r="Z21986" s="14">
        <f t="shared" si="6871"/>
        <v>3.3892575821333301E-2</v>
      </c>
      <c r="AB21986" s="17">
        <f t="shared" si="6872"/>
        <v>39.382322018028361</v>
      </c>
      <c r="AC21986">
        <f t="shared" si="6873"/>
        <v>32.405825922147919</v>
      </c>
      <c r="AI21986" s="19">
        <f t="shared" si="6874"/>
        <v>0.89965388828937853</v>
      </c>
      <c r="AJ21986">
        <f t="shared" si="6875"/>
        <v>5.8135257784917816E-4</v>
      </c>
      <c r="AO21986" s="3">
        <f t="shared" si="6863"/>
        <v>0.89969460464322171</v>
      </c>
      <c r="AQ21986">
        <f t="shared" si="6876"/>
        <v>2275.5500000004549</v>
      </c>
      <c r="AR21986">
        <f t="shared" si="6877"/>
        <v>33.689710497632127</v>
      </c>
      <c r="AS21986" s="5">
        <f t="shared" si="6878"/>
        <v>33.153770803057931</v>
      </c>
      <c r="AT21986">
        <f t="shared" si="6879"/>
        <v>0.28723135622028284</v>
      </c>
    </row>
    <row r="21987" spans="1:46" x14ac:dyDescent="0.25">
      <c r="A21987" s="1">
        <v>2275.6500000004548</v>
      </c>
      <c r="B21987">
        <v>33.690927880346898</v>
      </c>
      <c r="D21987">
        <f t="shared" si="6864"/>
        <v>0.87558246047233834</v>
      </c>
      <c r="E21987">
        <f t="shared" si="6862"/>
        <v>0.9134514380731632</v>
      </c>
      <c r="G21987">
        <f t="shared" si="6880"/>
        <v>0.87558246047233834</v>
      </c>
      <c r="H21987" s="2">
        <f t="shared" si="6881"/>
        <v>0.9134514380731632</v>
      </c>
      <c r="L21987" s="16">
        <f t="shared" si="6865"/>
        <v>0.91348697848405536</v>
      </c>
      <c r="M21987">
        <f t="shared" si="6866"/>
        <v>1.4367524857005795E-3</v>
      </c>
      <c r="P21987" s="19">
        <f t="shared" si="6867"/>
        <v>0.91345158512653613</v>
      </c>
      <c r="Q21987">
        <f t="shared" si="6868"/>
        <v>1.4340706020751703E-3</v>
      </c>
      <c r="T21987" s="19"/>
      <c r="V21987" s="19">
        <f t="shared" si="6869"/>
        <v>-8.5128657151716155E-16</v>
      </c>
      <c r="Y21987" s="19">
        <f t="shared" si="6870"/>
        <v>1.0596734698496117</v>
      </c>
      <c r="Z21987" s="14">
        <f t="shared" si="6871"/>
        <v>3.3889499733543368E-2</v>
      </c>
      <c r="AB21987" s="17">
        <f t="shared" si="6872"/>
        <v>39.383547255172395</v>
      </c>
      <c r="AC21987">
        <f t="shared" si="6873"/>
        <v>32.405915346638636</v>
      </c>
      <c r="AI21987" s="19">
        <f t="shared" si="6874"/>
        <v>0.89968970044273466</v>
      </c>
      <c r="AJ21987">
        <f t="shared" si="6875"/>
        <v>5.8115901899027402E-4</v>
      </c>
      <c r="AO21987" s="3">
        <f t="shared" si="6863"/>
        <v>0.89973040369713608</v>
      </c>
      <c r="AQ21987">
        <f t="shared" si="6876"/>
        <v>2275.6500000004548</v>
      </c>
      <c r="AR21987">
        <f t="shared" si="6877"/>
        <v>33.690927880346898</v>
      </c>
      <c r="AS21987" s="5">
        <f t="shared" si="6878"/>
        <v>33.155165018112747</v>
      </c>
      <c r="AT21987">
        <f t="shared" si="6879"/>
        <v>0.28704184454932968</v>
      </c>
    </row>
    <row r="21988" spans="1:46" x14ac:dyDescent="0.25">
      <c r="A21988" s="1">
        <v>2275.7500000004552</v>
      </c>
      <c r="B21988">
        <v>33.692145186374809</v>
      </c>
      <c r="D21988">
        <f t="shared" si="6864"/>
        <v>0.87562228682942156</v>
      </c>
      <c r="E21988">
        <f t="shared" si="6862"/>
        <v>0.91348270609741966</v>
      </c>
      <c r="G21988">
        <f t="shared" si="6880"/>
        <v>0.87562228682942156</v>
      </c>
      <c r="H21988" s="2">
        <f t="shared" si="6881"/>
        <v>0.91348270609741966</v>
      </c>
      <c r="L21988" s="16">
        <f t="shared" si="6865"/>
        <v>0.91351823475974214</v>
      </c>
      <c r="M21988">
        <f t="shared" si="6866"/>
        <v>1.436102869537569E-3</v>
      </c>
      <c r="P21988" s="19">
        <f t="shared" si="6867"/>
        <v>0.91348285301671606</v>
      </c>
      <c r="Q21988">
        <f t="shared" si="6868"/>
        <v>1.4334224720225074E-3</v>
      </c>
      <c r="T21988" s="19"/>
      <c r="V21988" s="19">
        <f t="shared" si="6869"/>
        <v>-8.4917713481725164E-16</v>
      </c>
      <c r="Y21988" s="19">
        <f t="shared" si="6870"/>
        <v>1.0597049395992062</v>
      </c>
      <c r="Z21988" s="14">
        <f t="shared" si="6871"/>
        <v>3.3886423050761103E-2</v>
      </c>
      <c r="AB21988" s="17">
        <f t="shared" si="6872"/>
        <v>39.384772414637673</v>
      </c>
      <c r="AC21988">
        <f t="shared" si="6873"/>
        <v>32.406004759959743</v>
      </c>
      <c r="AI21988" s="19">
        <f t="shared" si="6874"/>
        <v>0.89972551065298711</v>
      </c>
      <c r="AJ21988">
        <f t="shared" si="6875"/>
        <v>5.8096539868889821E-4</v>
      </c>
      <c r="AO21988" s="3">
        <f t="shared" si="6863"/>
        <v>0.89976620080749004</v>
      </c>
      <c r="AQ21988">
        <f t="shared" si="6876"/>
        <v>2275.7500000004552</v>
      </c>
      <c r="AR21988">
        <f t="shared" si="6877"/>
        <v>33.692145186374809</v>
      </c>
      <c r="AS21988" s="5">
        <f t="shared" si="6878"/>
        <v>33.156559157519943</v>
      </c>
      <c r="AT21988">
        <f t="shared" si="6879"/>
        <v>0.2868523943045248</v>
      </c>
    </row>
    <row r="21989" spans="1:46" x14ac:dyDescent="0.25">
      <c r="A21989" s="1">
        <v>2275.850000000456</v>
      </c>
      <c r="B21989">
        <v>33.693362415706993</v>
      </c>
      <c r="D21989">
        <f t="shared" si="6864"/>
        <v>0.875662113186505</v>
      </c>
      <c r="E21989">
        <f t="shared" si="6862"/>
        <v>0.91351397215165064</v>
      </c>
      <c r="G21989">
        <f t="shared" si="6880"/>
        <v>0.875662113186505</v>
      </c>
      <c r="H21989" s="2">
        <f t="shared" si="6881"/>
        <v>0.91351397215165064</v>
      </c>
      <c r="L21989" s="16">
        <f t="shared" si="6865"/>
        <v>0.91354948906524669</v>
      </c>
      <c r="M21989">
        <f t="shared" si="6866"/>
        <v>1.4354532509770577E-3</v>
      </c>
      <c r="P21989" s="19">
        <f t="shared" si="6867"/>
        <v>0.91351411893686485</v>
      </c>
      <c r="Q21989">
        <f t="shared" si="6868"/>
        <v>1.4327743393252753E-3</v>
      </c>
      <c r="T21989" s="19"/>
      <c r="V21989" s="19">
        <f t="shared" si="6869"/>
        <v>-8.4707297477470826E-16</v>
      </c>
      <c r="Y21989" s="19">
        <f t="shared" si="6870"/>
        <v>1.0597364073532911</v>
      </c>
      <c r="Z21989" s="14">
        <f t="shared" si="6871"/>
        <v>3.3883345773000506E-2</v>
      </c>
      <c r="AB21989" s="17">
        <f t="shared" si="6872"/>
        <v>39.385997496415087</v>
      </c>
      <c r="AC21989">
        <f t="shared" si="6873"/>
        <v>32.406094162108445</v>
      </c>
      <c r="AI21989" s="19">
        <f t="shared" si="6874"/>
        <v>0.89976131891980393</v>
      </c>
      <c r="AJ21989">
        <f t="shared" si="6875"/>
        <v>5.8077171697586822E-4</v>
      </c>
      <c r="AO21989" s="3">
        <f t="shared" si="6863"/>
        <v>0.89980199597398869</v>
      </c>
      <c r="AQ21989">
        <f t="shared" si="6876"/>
        <v>2275.850000000456</v>
      </c>
      <c r="AR21989">
        <f t="shared" si="6877"/>
        <v>33.693362415706993</v>
      </c>
      <c r="AS21989" s="5">
        <f t="shared" si="6878"/>
        <v>33.157953221266588</v>
      </c>
      <c r="AT21989">
        <f t="shared" si="6879"/>
        <v>0.28666300549132306</v>
      </c>
    </row>
    <row r="21990" spans="1:46" x14ac:dyDescent="0.25">
      <c r="A21990" s="1">
        <v>2275.950000000455</v>
      </c>
      <c r="B21990">
        <v>33.694579568334589</v>
      </c>
      <c r="D21990">
        <f t="shared" si="6864"/>
        <v>0.87570193954358777</v>
      </c>
      <c r="E21990">
        <f t="shared" si="6862"/>
        <v>0.91354523623562867</v>
      </c>
      <c r="G21990">
        <f t="shared" si="6880"/>
        <v>0.87570193954358777</v>
      </c>
      <c r="H21990" s="2">
        <f t="shared" si="6881"/>
        <v>0.91354523623562867</v>
      </c>
      <c r="L21990" s="16">
        <f t="shared" si="6865"/>
        <v>0.91358074140033452</v>
      </c>
      <c r="M21990">
        <f t="shared" si="6866"/>
        <v>1.4348036301026809E-3</v>
      </c>
      <c r="P21990" s="19">
        <f t="shared" si="6867"/>
        <v>0.91354538288675458</v>
      </c>
      <c r="Q21990">
        <f t="shared" si="6868"/>
        <v>1.432126204067476E-3</v>
      </c>
      <c r="T21990" s="19"/>
      <c r="V21990" s="19">
        <f t="shared" si="6869"/>
        <v>-8.4497407809935044E-16</v>
      </c>
      <c r="Y21990" s="19">
        <f t="shared" si="6870"/>
        <v>1.0597678731116349</v>
      </c>
      <c r="Z21990" s="14">
        <f t="shared" si="6871"/>
        <v>3.3880267900276734E-2</v>
      </c>
      <c r="AB21990" s="17">
        <f t="shared" si="6872"/>
        <v>39.387222500495632</v>
      </c>
      <c r="AC21990">
        <f t="shared" si="6873"/>
        <v>32.406183553083075</v>
      </c>
      <c r="AI21990" s="19">
        <f t="shared" si="6874"/>
        <v>0.89979712524287114</v>
      </c>
      <c r="AJ21990">
        <f t="shared" si="6875"/>
        <v>5.8057797388294996E-4</v>
      </c>
      <c r="AO21990" s="3">
        <f t="shared" si="6863"/>
        <v>0.89983778919626212</v>
      </c>
      <c r="AQ21990">
        <f t="shared" si="6876"/>
        <v>2275.950000000455</v>
      </c>
      <c r="AR21990">
        <f t="shared" si="6877"/>
        <v>33.694579568334589</v>
      </c>
      <c r="AS21990" s="5">
        <f t="shared" si="6878"/>
        <v>33.15934720934046</v>
      </c>
      <c r="AT21990">
        <f t="shared" si="6879"/>
        <v>0.28647367811442043</v>
      </c>
    </row>
    <row r="21991" spans="1:46" x14ac:dyDescent="0.25">
      <c r="A21991" s="1">
        <v>2276.0500000004549</v>
      </c>
      <c r="B21991">
        <v>33.695796644248723</v>
      </c>
      <c r="D21991">
        <f t="shared" si="6864"/>
        <v>0.87574176590067088</v>
      </c>
      <c r="E21991">
        <f t="shared" si="6862"/>
        <v>0.91357649834912558</v>
      </c>
      <c r="G21991">
        <f t="shared" si="6880"/>
        <v>0.87574176590067088</v>
      </c>
      <c r="H21991" s="2">
        <f t="shared" si="6881"/>
        <v>0.91357649834912558</v>
      </c>
      <c r="L21991" s="16">
        <f t="shared" si="6865"/>
        <v>0.91361199176477825</v>
      </c>
      <c r="M21991">
        <f t="shared" si="6866"/>
        <v>1.4341540069985072E-3</v>
      </c>
      <c r="P21991" s="19">
        <f t="shared" si="6867"/>
        <v>0.91357664486615775</v>
      </c>
      <c r="Q21991">
        <f t="shared" si="6868"/>
        <v>1.431478066333041E-3</v>
      </c>
      <c r="T21991" s="19"/>
      <c r="V21991" s="19">
        <f t="shared" si="6869"/>
        <v>-8.4288043153466087E-16</v>
      </c>
      <c r="Y21991" s="19">
        <f t="shared" si="6870"/>
        <v>1.0597993368740048</v>
      </c>
      <c r="Z21991" s="14">
        <f t="shared" si="6871"/>
        <v>3.3877189432603871E-2</v>
      </c>
      <c r="AB21991" s="17">
        <f t="shared" si="6872"/>
        <v>39.388447426870236</v>
      </c>
      <c r="AC21991">
        <f t="shared" si="6873"/>
        <v>32.406272932881322</v>
      </c>
      <c r="AI21991" s="19">
        <f t="shared" si="6874"/>
        <v>0.89983292962185746</v>
      </c>
      <c r="AJ21991">
        <f t="shared" si="6875"/>
        <v>5.8038416944101653E-4</v>
      </c>
      <c r="AO21991" s="3">
        <f t="shared" si="6863"/>
        <v>0.89987358047403476</v>
      </c>
      <c r="AQ21991">
        <f t="shared" si="6876"/>
        <v>2276.0500000004549</v>
      </c>
      <c r="AR21991">
        <f t="shared" si="6877"/>
        <v>33.695796644248723</v>
      </c>
      <c r="AS21991" s="5">
        <f t="shared" si="6878"/>
        <v>33.160741121728663</v>
      </c>
      <c r="AT21991">
        <f t="shared" si="6879"/>
        <v>0.28628441217921535</v>
      </c>
    </row>
    <row r="21992" spans="1:46" x14ac:dyDescent="0.25">
      <c r="A21992" s="1">
        <v>2276.1500000004548</v>
      </c>
      <c r="B21992">
        <v>33.697013643440542</v>
      </c>
      <c r="D21992">
        <f t="shared" si="6864"/>
        <v>0.87578159225775387</v>
      </c>
      <c r="E21992">
        <f t="shared" si="6862"/>
        <v>0.91360775849191422</v>
      </c>
      <c r="G21992">
        <f t="shared" si="6880"/>
        <v>0.87578159225775387</v>
      </c>
      <c r="H21992" s="2">
        <f t="shared" si="6881"/>
        <v>0.91360775849191422</v>
      </c>
      <c r="L21992" s="16">
        <f t="shared" si="6865"/>
        <v>0.91364324015836118</v>
      </c>
      <c r="M21992">
        <f t="shared" si="6866"/>
        <v>1.4335043817495618E-3</v>
      </c>
      <c r="P21992" s="19">
        <f t="shared" si="6867"/>
        <v>0.91360790487484633</v>
      </c>
      <c r="Q21992">
        <f t="shared" si="6868"/>
        <v>1.4308299262060084E-3</v>
      </c>
      <c r="T21992" s="19"/>
      <c r="V21992" s="19">
        <f t="shared" si="6869"/>
        <v>-8.40792021857623E-16</v>
      </c>
      <c r="Y21992" s="19">
        <f t="shared" si="6870"/>
        <v>1.0598307986401685</v>
      </c>
      <c r="Z21992" s="14">
        <f t="shared" si="6871"/>
        <v>3.387411036999665E-2</v>
      </c>
      <c r="AB21992" s="17">
        <f t="shared" si="6872"/>
        <v>39.389672275529868</v>
      </c>
      <c r="AC21992">
        <f t="shared" si="6873"/>
        <v>32.406362301501119</v>
      </c>
      <c r="AI21992" s="19">
        <f t="shared" si="6874"/>
        <v>0.89986873205644824</v>
      </c>
      <c r="AJ21992">
        <f t="shared" si="6875"/>
        <v>5.8019030368184612E-4</v>
      </c>
      <c r="AO21992" s="3">
        <f t="shared" si="6863"/>
        <v>0.89990936980695535</v>
      </c>
      <c r="AQ21992">
        <f t="shared" si="6876"/>
        <v>2276.1500000004548</v>
      </c>
      <c r="AR21992">
        <f t="shared" si="6877"/>
        <v>33.697013643440542</v>
      </c>
      <c r="AS21992" s="5">
        <f t="shared" si="6878"/>
        <v>33.162134958418946</v>
      </c>
      <c r="AT21992">
        <f t="shared" si="6879"/>
        <v>0.28609520769043156</v>
      </c>
    </row>
    <row r="21993" spans="1:46" x14ac:dyDescent="0.25">
      <c r="A21993" s="1">
        <v>2276.2500000004561</v>
      </c>
      <c r="B21993">
        <v>33.698230565901177</v>
      </c>
      <c r="D21993">
        <f t="shared" si="6864"/>
        <v>0.87582141861483753</v>
      </c>
      <c r="E21993">
        <f t="shared" si="6862"/>
        <v>0.91363901666376657</v>
      </c>
      <c r="G21993">
        <f t="shared" si="6880"/>
        <v>0.87582141861483753</v>
      </c>
      <c r="H21993" s="2">
        <f t="shared" si="6881"/>
        <v>0.91363901666376657</v>
      </c>
      <c r="L21993" s="16">
        <f t="shared" si="6865"/>
        <v>0.91367448658083816</v>
      </c>
      <c r="M21993">
        <f t="shared" si="6866"/>
        <v>1.4328547544386631E-3</v>
      </c>
      <c r="P21993" s="19">
        <f t="shared" si="6867"/>
        <v>0.91363916291259328</v>
      </c>
      <c r="Q21993">
        <f t="shared" si="6868"/>
        <v>1.4301817837704376E-3</v>
      </c>
      <c r="T21993" s="19"/>
      <c r="V21993" s="19">
        <f t="shared" si="6869"/>
        <v>-8.3870883587871678E-16</v>
      </c>
      <c r="Y21993" s="19">
        <f t="shared" si="6870"/>
        <v>1.0598622584098933</v>
      </c>
      <c r="Z21993" s="14">
        <f t="shared" si="6871"/>
        <v>3.3871030712469399E-2</v>
      </c>
      <c r="AB21993" s="17">
        <f t="shared" si="6872"/>
        <v>39.390897046465462</v>
      </c>
      <c r="AC21993">
        <f t="shared" si="6873"/>
        <v>32.406451658940156</v>
      </c>
      <c r="AI21993" s="19">
        <f t="shared" si="6874"/>
        <v>0.89990453254631197</v>
      </c>
      <c r="AJ21993">
        <f t="shared" si="6875"/>
        <v>5.7999637663637838E-4</v>
      </c>
      <c r="AO21993" s="3">
        <f t="shared" si="6863"/>
        <v>0.89994515719471035</v>
      </c>
      <c r="AQ21993">
        <f t="shared" si="6876"/>
        <v>2276.2500000004561</v>
      </c>
      <c r="AR21993">
        <f t="shared" si="6877"/>
        <v>33.698230565901177</v>
      </c>
      <c r="AS21993" s="5">
        <f t="shared" si="6878"/>
        <v>33.1635287193984</v>
      </c>
      <c r="AT21993">
        <f t="shared" si="6879"/>
        <v>0.28590606465347962</v>
      </c>
    </row>
    <row r="21994" spans="1:46" x14ac:dyDescent="0.25">
      <c r="A21994" s="1">
        <v>2276.350000000456</v>
      </c>
      <c r="B21994">
        <v>33.699447411621762</v>
      </c>
      <c r="D21994">
        <f t="shared" si="6864"/>
        <v>0.87586124497192064</v>
      </c>
      <c r="E21994">
        <f t="shared" si="6862"/>
        <v>0.91367027286445501</v>
      </c>
      <c r="G21994">
        <f t="shared" si="6880"/>
        <v>0.87586124497192064</v>
      </c>
      <c r="H21994" s="2">
        <f t="shared" si="6881"/>
        <v>0.91367027286445501</v>
      </c>
      <c r="L21994" s="16">
        <f t="shared" si="6865"/>
        <v>0.91370573103199604</v>
      </c>
      <c r="M21994">
        <f t="shared" si="6866"/>
        <v>1.4322051251512413E-3</v>
      </c>
      <c r="P21994" s="19">
        <f t="shared" si="6867"/>
        <v>0.91367041897917034</v>
      </c>
      <c r="Q21994">
        <f t="shared" si="6868"/>
        <v>1.4295336391104865E-3</v>
      </c>
      <c r="T21994" s="19"/>
      <c r="V21994" s="19">
        <f t="shared" si="6869"/>
        <v>-8.366308604417619E-16</v>
      </c>
      <c r="Y21994" s="19">
        <f t="shared" si="6870"/>
        <v>1.0598937161829471</v>
      </c>
      <c r="Z21994" s="14">
        <f t="shared" si="6871"/>
        <v>3.3867950460037301E-2</v>
      </c>
      <c r="AB21994" s="17">
        <f t="shared" si="6872"/>
        <v>39.392121739667978</v>
      </c>
      <c r="AC21994">
        <f t="shared" si="6873"/>
        <v>32.406541005196438</v>
      </c>
      <c r="AI21994" s="19">
        <f t="shared" si="6874"/>
        <v>0.89994033109111671</v>
      </c>
      <c r="AJ21994">
        <f t="shared" si="6875"/>
        <v>5.7980238833566086E-4</v>
      </c>
      <c r="AO21994" s="3">
        <f t="shared" si="6863"/>
        <v>0.89998094263696782</v>
      </c>
      <c r="AQ21994">
        <f t="shared" si="6876"/>
        <v>2276.350000000456</v>
      </c>
      <c r="AR21994">
        <f t="shared" si="6877"/>
        <v>33.699447411621762</v>
      </c>
      <c r="AS21994" s="5">
        <f t="shared" si="6878"/>
        <v>33.164922404654099</v>
      </c>
      <c r="AT21994">
        <f t="shared" si="6879"/>
        <v>0.28571698307377952</v>
      </c>
    </row>
    <row r="21995" spans="1:46" x14ac:dyDescent="0.25">
      <c r="A21995" s="1">
        <v>2276.450000000455</v>
      </c>
      <c r="B21995">
        <v>33.700664180593407</v>
      </c>
      <c r="D21995">
        <f t="shared" si="6864"/>
        <v>0.8759010713290033</v>
      </c>
      <c r="E21995">
        <f t="shared" si="6862"/>
        <v>0.91370152709375119</v>
      </c>
      <c r="G21995">
        <f t="shared" si="6880"/>
        <v>0.8759010713290033</v>
      </c>
      <c r="H21995" s="2">
        <f t="shared" si="6881"/>
        <v>0.91370152709375119</v>
      </c>
      <c r="L21995" s="16">
        <f t="shared" si="6865"/>
        <v>0.91373697351160743</v>
      </c>
      <c r="M21995">
        <f t="shared" si="6866"/>
        <v>1.431555493971588E-3</v>
      </c>
      <c r="P21995" s="19">
        <f t="shared" si="6867"/>
        <v>0.91370167307434924</v>
      </c>
      <c r="Q21995">
        <f t="shared" si="6868"/>
        <v>1.4288854923102507E-3</v>
      </c>
      <c r="T21995" s="19"/>
      <c r="V21995" s="19">
        <f t="shared" si="6869"/>
        <v>-8.3455808242392279E-16</v>
      </c>
      <c r="Y21995" s="19">
        <f t="shared" si="6870"/>
        <v>1.0599251719590963</v>
      </c>
      <c r="Z21995" s="14">
        <f t="shared" si="6871"/>
        <v>3.3864869612714593E-2</v>
      </c>
      <c r="AB21995" s="17">
        <f t="shared" si="6872"/>
        <v>39.393346355128323</v>
      </c>
      <c r="AC21995">
        <f t="shared" si="6873"/>
        <v>32.406630340267576</v>
      </c>
      <c r="AI21995" s="19">
        <f t="shared" si="6874"/>
        <v>0.89997612769056712</v>
      </c>
      <c r="AJ21995">
        <f t="shared" si="6875"/>
        <v>5.7960833881247451E-4</v>
      </c>
      <c r="AO21995" s="3">
        <f t="shared" si="6863"/>
        <v>0.90001672613343264</v>
      </c>
      <c r="AQ21995">
        <f t="shared" si="6876"/>
        <v>2276.450000000455</v>
      </c>
      <c r="AR21995">
        <f t="shared" si="6877"/>
        <v>33.700664180593407</v>
      </c>
      <c r="AS21995" s="5">
        <f t="shared" si="6878"/>
        <v>33.166316014174562</v>
      </c>
      <c r="AT21995">
        <f t="shared" si="6879"/>
        <v>0.28552796295518118</v>
      </c>
    </row>
    <row r="21996" spans="1:46" x14ac:dyDescent="0.25">
      <c r="A21996" s="1">
        <v>2276.5500000004549</v>
      </c>
      <c r="B21996">
        <v>33.701880872807237</v>
      </c>
      <c r="D21996">
        <f t="shared" si="6864"/>
        <v>0.87594089768608641</v>
      </c>
      <c r="E21996">
        <f t="shared" si="6862"/>
        <v>0.91373277935142705</v>
      </c>
      <c r="G21996">
        <f t="shared" si="6880"/>
        <v>0.87594089768608641</v>
      </c>
      <c r="H21996" s="2">
        <f t="shared" si="6881"/>
        <v>0.91373277935142705</v>
      </c>
      <c r="L21996" s="16">
        <f t="shared" si="6865"/>
        <v>0.91376821401943076</v>
      </c>
      <c r="M21996">
        <f t="shared" si="6866"/>
        <v>1.4309058609829003E-3</v>
      </c>
      <c r="P21996" s="19">
        <f t="shared" si="6867"/>
        <v>0.91373292519790228</v>
      </c>
      <c r="Q21996">
        <f t="shared" si="6868"/>
        <v>1.4282373434538478E-3</v>
      </c>
      <c r="T21996" s="19"/>
      <c r="V21996" s="19">
        <f t="shared" si="6869"/>
        <v>-8.3249048873555197E-16</v>
      </c>
      <c r="Y21996" s="19">
        <f t="shared" si="6870"/>
        <v>1.0599566257381088</v>
      </c>
      <c r="Z21996" s="14">
        <f t="shared" si="6871"/>
        <v>3.3861788170515855E-2</v>
      </c>
      <c r="AB21996" s="17">
        <f t="shared" si="6872"/>
        <v>39.394570892837471</v>
      </c>
      <c r="AC21996">
        <f t="shared" si="6873"/>
        <v>32.406719664151829</v>
      </c>
      <c r="AI21996" s="19">
        <f t="shared" si="6874"/>
        <v>0.90001192234433103</v>
      </c>
      <c r="AJ21996">
        <f t="shared" si="6875"/>
        <v>5.7941422809782057E-4</v>
      </c>
      <c r="AO21996" s="3">
        <f t="shared" si="6863"/>
        <v>0.900052507683754</v>
      </c>
      <c r="AQ21996">
        <f t="shared" si="6876"/>
        <v>2276.5500000004549</v>
      </c>
      <c r="AR21996">
        <f t="shared" si="6877"/>
        <v>33.701880872807237</v>
      </c>
      <c r="AS21996" s="5">
        <f t="shared" si="6878"/>
        <v>33.167709547946835</v>
      </c>
      <c r="AT21996">
        <f t="shared" si="6879"/>
        <v>0.28533900430311748</v>
      </c>
    </row>
    <row r="21997" spans="1:46" x14ac:dyDescent="0.25">
      <c r="A21997" s="1">
        <v>2276.6500000004562</v>
      </c>
      <c r="B21997">
        <v>33.703097488254379</v>
      </c>
      <c r="D21997">
        <f t="shared" si="6864"/>
        <v>0.87598072404316996</v>
      </c>
      <c r="E21997">
        <f t="shared" si="6862"/>
        <v>0.91376402963725478</v>
      </c>
      <c r="G21997">
        <f t="shared" si="6880"/>
        <v>0.87598072404316996</v>
      </c>
      <c r="H21997" s="2">
        <f t="shared" si="6881"/>
        <v>0.91376402963725478</v>
      </c>
      <c r="L21997" s="16">
        <f t="shared" si="6865"/>
        <v>0.91379945255525286</v>
      </c>
      <c r="M21997">
        <f t="shared" si="6866"/>
        <v>1.430256226270632E-3</v>
      </c>
      <c r="P21997" s="19">
        <f t="shared" si="6867"/>
        <v>0.91376417534960086</v>
      </c>
      <c r="Q21997">
        <f t="shared" si="6868"/>
        <v>1.4275891926254353E-3</v>
      </c>
      <c r="T21997" s="19"/>
      <c r="V21997" s="19">
        <f t="shared" si="6869"/>
        <v>-8.3042806632008045E-16</v>
      </c>
      <c r="Y21997" s="19">
        <f t="shared" si="6870"/>
        <v>1.059988077519751</v>
      </c>
      <c r="Z21997" s="14">
        <f t="shared" si="6871"/>
        <v>3.3858706133455437E-2</v>
      </c>
      <c r="AB21997" s="17">
        <f t="shared" si="6872"/>
        <v>39.395795352786315</v>
      </c>
      <c r="AC21997">
        <f t="shared" si="6873"/>
        <v>32.40680897684647</v>
      </c>
      <c r="AI21997" s="19">
        <f t="shared" si="6874"/>
        <v>0.90004771505207626</v>
      </c>
      <c r="AJ21997">
        <f t="shared" si="6875"/>
        <v>5.7922005622277684E-4</v>
      </c>
      <c r="AO21997" s="3">
        <f t="shared" si="6863"/>
        <v>0.90008828728761858</v>
      </c>
      <c r="AQ21997">
        <f t="shared" si="6876"/>
        <v>2276.6500000004562</v>
      </c>
      <c r="AR21997">
        <f t="shared" si="6877"/>
        <v>33.703097488254379</v>
      </c>
      <c r="AS21997" s="5">
        <f t="shared" si="6878"/>
        <v>33.169103005958007</v>
      </c>
      <c r="AT21997">
        <f t="shared" si="6879"/>
        <v>0.2851501071229699</v>
      </c>
    </row>
    <row r="21998" spans="1:46" x14ac:dyDescent="0.25">
      <c r="A21998" s="1">
        <v>2276.7500000004561</v>
      </c>
      <c r="B21998">
        <v>33.704314026925942</v>
      </c>
      <c r="D21998">
        <f t="shared" si="6864"/>
        <v>0.87602055040025306</v>
      </c>
      <c r="E21998">
        <f t="shared" si="6862"/>
        <v>0.9137952779510059</v>
      </c>
      <c r="G21998">
        <f t="shared" si="6880"/>
        <v>0.87602055040025306</v>
      </c>
      <c r="H21998" s="2">
        <f t="shared" si="6881"/>
        <v>0.9137952779510059</v>
      </c>
      <c r="L21998" s="16">
        <f t="shared" si="6865"/>
        <v>0.91383068911883214</v>
      </c>
      <c r="M21998">
        <f t="shared" si="6866"/>
        <v>1.4296065899181928E-3</v>
      </c>
      <c r="P21998" s="19">
        <f t="shared" si="6867"/>
        <v>0.9137954235292175</v>
      </c>
      <c r="Q21998">
        <f t="shared" si="6868"/>
        <v>1.4269410399093594E-3</v>
      </c>
      <c r="T21998" s="19"/>
      <c r="V21998" s="19">
        <f t="shared" si="6869"/>
        <v>-8.2837080215403848E-16</v>
      </c>
      <c r="Y21998" s="19">
        <f t="shared" si="6870"/>
        <v>1.0600195273037907</v>
      </c>
      <c r="Z21998" s="14">
        <f t="shared" si="6871"/>
        <v>3.3855623501548568E-2</v>
      </c>
      <c r="AB21998" s="17">
        <f t="shared" si="6872"/>
        <v>39.397019734965824</v>
      </c>
      <c r="AC21998">
        <f t="shared" si="6873"/>
        <v>32.406898278349843</v>
      </c>
      <c r="AI21998" s="19">
        <f t="shared" si="6874"/>
        <v>0.90008350581348928</v>
      </c>
      <c r="AJ21998">
        <f t="shared" si="6875"/>
        <v>5.7902582321939428E-4</v>
      </c>
      <c r="AO21998" s="3">
        <f t="shared" si="6863"/>
        <v>0.90012406494469399</v>
      </c>
      <c r="AQ21998">
        <f t="shared" si="6876"/>
        <v>2276.7500000004561</v>
      </c>
      <c r="AR21998">
        <f t="shared" si="6877"/>
        <v>33.704314026925942</v>
      </c>
      <c r="AS21998" s="5">
        <f t="shared" si="6878"/>
        <v>33.170496388195851</v>
      </c>
      <c r="AT21998">
        <f t="shared" si="6879"/>
        <v>0.28496127141937094</v>
      </c>
    </row>
    <row r="21999" spans="1:46" x14ac:dyDescent="0.25">
      <c r="A21999" s="1">
        <v>2276.850000000456</v>
      </c>
      <c r="B21999">
        <v>33.705530488813032</v>
      </c>
      <c r="D21999">
        <f t="shared" si="6864"/>
        <v>0.87606037675733617</v>
      </c>
      <c r="E21999">
        <f t="shared" si="6862"/>
        <v>0.91382652429245215</v>
      </c>
      <c r="G21999">
        <f t="shared" si="6880"/>
        <v>0.87606037675733617</v>
      </c>
      <c r="H21999" s="2">
        <f t="shared" si="6881"/>
        <v>0.91382652429245215</v>
      </c>
      <c r="L21999" s="16">
        <f t="shared" si="6865"/>
        <v>0.9138619237099519</v>
      </c>
      <c r="M21999">
        <f t="shared" si="6866"/>
        <v>1.4289569520108114E-3</v>
      </c>
      <c r="P21999" s="19">
        <f t="shared" si="6867"/>
        <v>0.91382666973652316</v>
      </c>
      <c r="Q21999">
        <f t="shared" si="6868"/>
        <v>1.4262928853897884E-3</v>
      </c>
      <c r="T21999" s="19"/>
      <c r="V21999" s="19">
        <f t="shared" si="6869"/>
        <v>-8.2631868324688771E-16</v>
      </c>
      <c r="Y21999" s="19">
        <f t="shared" si="6870"/>
        <v>1.0600509750899945</v>
      </c>
      <c r="Z21999" s="14">
        <f t="shared" si="6871"/>
        <v>3.3852540274809599E-2</v>
      </c>
      <c r="AB21999" s="17">
        <f t="shared" si="6872"/>
        <v>39.398244039366908</v>
      </c>
      <c r="AC21999">
        <f t="shared" si="6873"/>
        <v>32.406987568659716</v>
      </c>
      <c r="AI21999" s="19">
        <f t="shared" si="6874"/>
        <v>0.90011929462823814</v>
      </c>
      <c r="AJ21999">
        <f t="shared" si="6875"/>
        <v>5.7883152911880642E-4</v>
      </c>
      <c r="AO21999" s="3">
        <f t="shared" si="6863"/>
        <v>0.90015984065468535</v>
      </c>
      <c r="AQ21999">
        <f t="shared" si="6876"/>
        <v>2276.850000000456</v>
      </c>
      <c r="AR21999">
        <f t="shared" si="6877"/>
        <v>33.705530488813032</v>
      </c>
      <c r="AS21999" s="5">
        <f t="shared" si="6878"/>
        <v>33.171889694647462</v>
      </c>
      <c r="AT21999">
        <f t="shared" si="6879"/>
        <v>0.28477249719766107</v>
      </c>
    </row>
    <row r="22000" spans="1:46" x14ac:dyDescent="0.25">
      <c r="A22000" s="1">
        <v>2276.950000000455</v>
      </c>
      <c r="B22000">
        <v>33.706746873906752</v>
      </c>
      <c r="D22000">
        <f t="shared" si="6864"/>
        <v>0.87610020311441883</v>
      </c>
      <c r="E22000">
        <f t="shared" si="6862"/>
        <v>0.9138577686613647</v>
      </c>
      <c r="G22000">
        <f t="shared" si="6880"/>
        <v>0.87610020311441883</v>
      </c>
      <c r="H22000" s="2">
        <f t="shared" si="6881"/>
        <v>0.9138577686613647</v>
      </c>
      <c r="L22000" s="16">
        <f t="shared" si="6865"/>
        <v>0.91389315632838475</v>
      </c>
      <c r="M22000">
        <f t="shared" si="6866"/>
        <v>1.4283073126330169E-3</v>
      </c>
      <c r="P22000" s="19">
        <f t="shared" si="6867"/>
        <v>0.91385791397128935</v>
      </c>
      <c r="Q22000">
        <f t="shared" si="6868"/>
        <v>1.4256447291510379E-3</v>
      </c>
      <c r="T22000" s="19"/>
      <c r="V22000" s="19">
        <f t="shared" si="6869"/>
        <v>-8.2427169664098616E-16</v>
      </c>
      <c r="Y22000" s="19">
        <f t="shared" si="6870"/>
        <v>1.0600824208781283</v>
      </c>
      <c r="Z22000" s="14">
        <f t="shared" si="6871"/>
        <v>3.3849456453253018E-2</v>
      </c>
      <c r="AB22000" s="17">
        <f t="shared" si="6872"/>
        <v>39.399468265980452</v>
      </c>
      <c r="AC22000">
        <f t="shared" si="6873"/>
        <v>32.407076847773531</v>
      </c>
      <c r="AI22000" s="19">
        <f t="shared" si="6874"/>
        <v>0.90015508149600931</v>
      </c>
      <c r="AJ22000">
        <f t="shared" si="6875"/>
        <v>5.786371739531092E-4</v>
      </c>
      <c r="AO22000" s="3">
        <f t="shared" si="6863"/>
        <v>0.9001956144172607</v>
      </c>
      <c r="AQ22000">
        <f t="shared" si="6876"/>
        <v>2276.950000000455</v>
      </c>
      <c r="AR22000">
        <f t="shared" si="6877"/>
        <v>33.706746873906752</v>
      </c>
      <c r="AS22000" s="5">
        <f t="shared" si="6878"/>
        <v>33.173282925300626</v>
      </c>
      <c r="AT22000">
        <f t="shared" si="6879"/>
        <v>0.28458378446243981</v>
      </c>
    </row>
    <row r="22001" spans="1:46" x14ac:dyDescent="0.25">
      <c r="A22001" s="1">
        <v>2277.0500000004558</v>
      </c>
      <c r="B22001">
        <v>33.70796318219822</v>
      </c>
      <c r="D22001">
        <f t="shared" si="6864"/>
        <v>0.87614002947150227</v>
      </c>
      <c r="E22001">
        <f t="shared" si="6862"/>
        <v>0.91388901105751574</v>
      </c>
      <c r="G22001">
        <f t="shared" si="6880"/>
        <v>0.87614002947150227</v>
      </c>
      <c r="H22001" s="2">
        <f t="shared" si="6881"/>
        <v>0.91388901105751574</v>
      </c>
      <c r="L22001" s="16">
        <f t="shared" si="6865"/>
        <v>0.91392438697388911</v>
      </c>
      <c r="M22001">
        <f t="shared" si="6866"/>
        <v>1.4276576718681771E-3</v>
      </c>
      <c r="P22001" s="19">
        <f t="shared" si="6867"/>
        <v>0.9138891562332887</v>
      </c>
      <c r="Q22001">
        <f t="shared" si="6868"/>
        <v>1.4249965712774208E-3</v>
      </c>
      <c r="T22001" s="19"/>
      <c r="V22001" s="19">
        <f t="shared" si="6869"/>
        <v>-8.2222982941140917E-16</v>
      </c>
      <c r="Y22001" s="19">
        <f t="shared" si="6870"/>
        <v>1.0601138646679606</v>
      </c>
      <c r="Z22001" s="14">
        <f t="shared" si="6871"/>
        <v>3.3846372036893627E-2</v>
      </c>
      <c r="AB22001" s="17">
        <f t="shared" si="6872"/>
        <v>39.40069241479744</v>
      </c>
      <c r="AC22001">
        <f t="shared" si="6873"/>
        <v>32.407166115689705</v>
      </c>
      <c r="AI22001" s="19">
        <f t="shared" si="6874"/>
        <v>0.90019086641647039</v>
      </c>
      <c r="AJ22001">
        <f t="shared" si="6875"/>
        <v>5.7844275775344363E-4</v>
      </c>
      <c r="AO22001" s="3">
        <f t="shared" si="6863"/>
        <v>0.90023138623205035</v>
      </c>
      <c r="AQ22001">
        <f t="shared" si="6876"/>
        <v>2277.0500000004558</v>
      </c>
      <c r="AR22001">
        <f t="shared" si="6877"/>
        <v>33.70796318219822</v>
      </c>
      <c r="AS22001" s="5">
        <f t="shared" si="6878"/>
        <v>33.174676080142397</v>
      </c>
      <c r="AT22001">
        <f t="shared" si="6879"/>
        <v>0.28439513321909776</v>
      </c>
    </row>
    <row r="22002" spans="1:46" x14ac:dyDescent="0.25">
      <c r="A22002" s="1">
        <v>2277.1500000004562</v>
      </c>
      <c r="B22002">
        <v>33.709179413678527</v>
      </c>
      <c r="D22002">
        <f t="shared" si="6864"/>
        <v>0.87617985582858549</v>
      </c>
      <c r="E22002">
        <f t="shared" si="6862"/>
        <v>0.91392025148067613</v>
      </c>
      <c r="G22002">
        <f t="shared" si="6880"/>
        <v>0.87617985582858549</v>
      </c>
      <c r="H22002" s="2">
        <f t="shared" si="6881"/>
        <v>0.91392025148067613</v>
      </c>
      <c r="L22002" s="16">
        <f t="shared" si="6865"/>
        <v>0.91395561564625538</v>
      </c>
      <c r="M22002">
        <f t="shared" si="6866"/>
        <v>1.4270080298022835E-3</v>
      </c>
      <c r="P22002" s="19">
        <f t="shared" si="6867"/>
        <v>0.91392039652229118</v>
      </c>
      <c r="Q22002">
        <f t="shared" si="6868"/>
        <v>1.4243484118532555E-3</v>
      </c>
      <c r="T22002" s="19"/>
      <c r="V22002" s="19">
        <f t="shared" si="6869"/>
        <v>-8.2019306866602651E-16</v>
      </c>
      <c r="Y22002" s="19">
        <f t="shared" si="6870"/>
        <v>1.060145306459257</v>
      </c>
      <c r="Z22002" s="14">
        <f t="shared" si="6871"/>
        <v>3.384328702574603E-2</v>
      </c>
      <c r="AB22002" s="17">
        <f t="shared" si="6872"/>
        <v>39.401916485808755</v>
      </c>
      <c r="AC22002">
        <f t="shared" si="6873"/>
        <v>32.407255372405842</v>
      </c>
      <c r="AI22002" s="19">
        <f t="shared" si="6874"/>
        <v>0.90022664938928942</v>
      </c>
      <c r="AJ22002">
        <f t="shared" si="6875"/>
        <v>5.7824828055111235E-4</v>
      </c>
      <c r="AO22002" s="3">
        <f t="shared" si="6863"/>
        <v>0.90026715609881514</v>
      </c>
      <c r="AQ22002">
        <f t="shared" si="6876"/>
        <v>2277.1500000004562</v>
      </c>
      <c r="AR22002">
        <f t="shared" si="6877"/>
        <v>33.709179413678527</v>
      </c>
      <c r="AS22002" s="5">
        <f t="shared" si="6878"/>
        <v>33.176069159159859</v>
      </c>
      <c r="AT22002">
        <f t="shared" si="6879"/>
        <v>0.28420654347295909</v>
      </c>
    </row>
    <row r="22003" spans="1:46" x14ac:dyDescent="0.25">
      <c r="A22003" s="1">
        <v>2277.2500000004561</v>
      </c>
      <c r="B22003">
        <v>33.710395568338797</v>
      </c>
      <c r="D22003">
        <f t="shared" si="6864"/>
        <v>0.87621968218566859</v>
      </c>
      <c r="E22003">
        <f t="shared" si="6862"/>
        <v>0.91395148993061814</v>
      </c>
      <c r="G22003">
        <f t="shared" si="6880"/>
        <v>0.87621968218566859</v>
      </c>
      <c r="H22003" s="2">
        <f t="shared" si="6881"/>
        <v>0.91395148993061814</v>
      </c>
      <c r="L22003" s="16">
        <f t="shared" si="6865"/>
        <v>0.91398684234523486</v>
      </c>
      <c r="M22003">
        <f t="shared" si="6866"/>
        <v>1.4263583865183299E-3</v>
      </c>
      <c r="P22003" s="19">
        <f t="shared" si="6867"/>
        <v>0.9139516348380694</v>
      </c>
      <c r="Q22003">
        <f t="shared" si="6868"/>
        <v>1.4237002509630168E-3</v>
      </c>
      <c r="T22003" s="19"/>
      <c r="V22003" s="19">
        <f t="shared" si="6869"/>
        <v>-8.1816140154522105E-16</v>
      </c>
      <c r="Y22003" s="19">
        <f t="shared" si="6870"/>
        <v>1.0601767462517846</v>
      </c>
      <c r="Z22003" s="14">
        <f t="shared" si="6871"/>
        <v>3.3840201419825106E-2</v>
      </c>
      <c r="AB22003" s="17">
        <f t="shared" si="6872"/>
        <v>39.40314047900533</v>
      </c>
      <c r="AC22003">
        <f t="shared" si="6873"/>
        <v>32.407344617919719</v>
      </c>
      <c r="AI22003" s="19">
        <f t="shared" si="6874"/>
        <v>0.90026243041417109</v>
      </c>
      <c r="AJ22003">
        <f t="shared" si="6875"/>
        <v>5.7805374237916002E-4</v>
      </c>
      <c r="AO22003" s="3">
        <f t="shared" si="6863"/>
        <v>0.90030292401714918</v>
      </c>
      <c r="AQ22003">
        <f t="shared" si="6876"/>
        <v>2277.2500000004561</v>
      </c>
      <c r="AR22003">
        <f t="shared" si="6877"/>
        <v>33.710395568338797</v>
      </c>
      <c r="AS22003" s="5">
        <f t="shared" si="6878"/>
        <v>33.177462162341513</v>
      </c>
      <c r="AT22003">
        <f t="shared" si="6879"/>
        <v>0.28401801522786557</v>
      </c>
    </row>
    <row r="22004" spans="1:46" x14ac:dyDescent="0.25">
      <c r="A22004" s="1">
        <v>2277.350000000456</v>
      </c>
      <c r="B22004">
        <v>33.711611646170091</v>
      </c>
      <c r="D22004">
        <f t="shared" si="6864"/>
        <v>0.8762595085427517</v>
      </c>
      <c r="E22004">
        <f t="shared" si="6862"/>
        <v>0.91398272640711198</v>
      </c>
      <c r="G22004">
        <f t="shared" si="6880"/>
        <v>0.8762595085427517</v>
      </c>
      <c r="H22004" s="2">
        <f t="shared" si="6881"/>
        <v>0.91398272640711198</v>
      </c>
      <c r="L22004" s="16">
        <f t="shared" si="6865"/>
        <v>0.91401806707061795</v>
      </c>
      <c r="M22004">
        <f t="shared" si="6866"/>
        <v>1.425708742102301E-3</v>
      </c>
      <c r="P22004" s="19">
        <f t="shared" si="6867"/>
        <v>0.91398287118039401</v>
      </c>
      <c r="Q22004">
        <f t="shared" si="6868"/>
        <v>1.4230520886910679E-3</v>
      </c>
      <c r="T22004" s="19"/>
      <c r="V22004" s="19">
        <f t="shared" si="6869"/>
        <v>-8.1613481522205639E-16</v>
      </c>
      <c r="Y22004" s="19">
        <f t="shared" si="6870"/>
        <v>1.0602081840453099</v>
      </c>
      <c r="Z22004" s="14">
        <f t="shared" si="6871"/>
        <v>3.3837115219145467E-2</v>
      </c>
      <c r="AB22004" s="17">
        <f t="shared" si="6872"/>
        <v>39.404364394378064</v>
      </c>
      <c r="AC22004">
        <f t="shared" si="6873"/>
        <v>32.407433852229424</v>
      </c>
      <c r="AI22004" s="19">
        <f t="shared" si="6874"/>
        <v>0.90029820949076522</v>
      </c>
      <c r="AJ22004">
        <f t="shared" si="6875"/>
        <v>5.7785914326802636E-4</v>
      </c>
      <c r="AO22004" s="3">
        <f t="shared" si="6863"/>
        <v>0.90033868998677513</v>
      </c>
      <c r="AQ22004">
        <f t="shared" si="6876"/>
        <v>2277.350000000456</v>
      </c>
      <c r="AR22004">
        <f t="shared" si="6877"/>
        <v>33.711611646170091</v>
      </c>
      <c r="AS22004" s="5">
        <f t="shared" si="6878"/>
        <v>33.178855089673725</v>
      </c>
      <c r="AT22004">
        <f t="shared" si="6879"/>
        <v>0.28382954848986597</v>
      </c>
    </row>
    <row r="22005" spans="1:46" x14ac:dyDescent="0.25">
      <c r="A22005" s="1">
        <v>2277.4500000004559</v>
      </c>
      <c r="B22005">
        <v>33.712827647163529</v>
      </c>
      <c r="D22005">
        <f t="shared" si="6864"/>
        <v>0.8762993348998348</v>
      </c>
      <c r="E22005">
        <f t="shared" si="6862"/>
        <v>0.91401396090992959</v>
      </c>
      <c r="G22005">
        <f t="shared" si="6880"/>
        <v>0.8762993348998348</v>
      </c>
      <c r="H22005" s="2">
        <f t="shared" si="6881"/>
        <v>0.91401396090992959</v>
      </c>
      <c r="L22005" s="16">
        <f t="shared" si="6865"/>
        <v>0.91404928982216305</v>
      </c>
      <c r="M22005">
        <f t="shared" si="6866"/>
        <v>1.4250590966378145E-3</v>
      </c>
      <c r="P22005" s="19">
        <f t="shared" si="6867"/>
        <v>0.91401410554903606</v>
      </c>
      <c r="Q22005">
        <f t="shared" si="6868"/>
        <v>1.4224039251218526E-3</v>
      </c>
      <c r="T22005" s="19"/>
      <c r="V22005" s="19">
        <f t="shared" si="6869"/>
        <v>-8.1411329690192424E-16</v>
      </c>
      <c r="Y22005" s="19">
        <f t="shared" si="6870"/>
        <v>1.0602396198395987</v>
      </c>
      <c r="Z22005" s="14">
        <f t="shared" si="6871"/>
        <v>3.3834028423721532E-2</v>
      </c>
      <c r="AB22005" s="17">
        <f t="shared" si="6872"/>
        <v>39.405588231917847</v>
      </c>
      <c r="AC22005">
        <f t="shared" si="6873"/>
        <v>32.407523075332321</v>
      </c>
      <c r="AI22005" s="19">
        <f t="shared" si="6874"/>
        <v>0.90033398661877651</v>
      </c>
      <c r="AJ22005">
        <f t="shared" si="6875"/>
        <v>5.7766448325082735E-4</v>
      </c>
      <c r="AO22005" s="3">
        <f t="shared" si="6863"/>
        <v>0.90037445400736149</v>
      </c>
      <c r="AQ22005">
        <f t="shared" si="6876"/>
        <v>2277.4500000004559</v>
      </c>
      <c r="AR22005">
        <f t="shared" si="6877"/>
        <v>33.712827647163529</v>
      </c>
      <c r="AS22005" s="5">
        <f t="shared" si="6878"/>
        <v>33.180247941144998</v>
      </c>
      <c r="AT22005">
        <f t="shared" si="6879"/>
        <v>0.28364114326278478</v>
      </c>
    </row>
    <row r="22006" spans="1:46" x14ac:dyDescent="0.25">
      <c r="A22006" s="1">
        <v>2277.5500000004558</v>
      </c>
      <c r="B22006">
        <v>33.714043571310171</v>
      </c>
      <c r="D22006">
        <f t="shared" si="6864"/>
        <v>0.8763391612569178</v>
      </c>
      <c r="E22006">
        <f t="shared" si="6862"/>
        <v>0.91404519343884139</v>
      </c>
      <c r="G22006">
        <f t="shared" si="6880"/>
        <v>0.8763391612569178</v>
      </c>
      <c r="H22006" s="2">
        <f t="shared" si="6881"/>
        <v>0.91404519343884139</v>
      </c>
      <c r="L22006" s="16">
        <f t="shared" si="6865"/>
        <v>0.91408051059964635</v>
      </c>
      <c r="M22006">
        <f t="shared" si="6866"/>
        <v>1.4244094502098765E-3</v>
      </c>
      <c r="P22006" s="19">
        <f t="shared" si="6867"/>
        <v>0.91404533794376697</v>
      </c>
      <c r="Q22006">
        <f t="shared" si="6868"/>
        <v>1.4217557603398879E-3</v>
      </c>
      <c r="T22006" s="19"/>
      <c r="V22006" s="19">
        <f t="shared" si="6869"/>
        <v>-8.120968338226818E-16</v>
      </c>
      <c r="Y22006" s="19">
        <f t="shared" si="6870"/>
        <v>1.0602710536344182</v>
      </c>
      <c r="Z22006" s="14">
        <f t="shared" si="6871"/>
        <v>3.3830941033568394E-2</v>
      </c>
      <c r="AB22006" s="17">
        <f t="shared" si="6872"/>
        <v>39.406811991615612</v>
      </c>
      <c r="AC22006">
        <f t="shared" si="6873"/>
        <v>32.407612287226911</v>
      </c>
      <c r="AI22006" s="19">
        <f t="shared" si="6874"/>
        <v>0.90036976179783546</v>
      </c>
      <c r="AJ22006">
        <f t="shared" si="6875"/>
        <v>5.7746976235715196E-4</v>
      </c>
      <c r="AO22006" s="3">
        <f t="shared" si="6863"/>
        <v>0.90041021607859473</v>
      </c>
      <c r="AQ22006">
        <f t="shared" si="6876"/>
        <v>2277.5500000004558</v>
      </c>
      <c r="AR22006">
        <f t="shared" si="6877"/>
        <v>33.714043571310171</v>
      </c>
      <c r="AS22006" s="5">
        <f t="shared" si="6878"/>
        <v>33.181640716740951</v>
      </c>
      <c r="AT22006">
        <f t="shared" si="6879"/>
        <v>0.28345279955345415</v>
      </c>
    </row>
    <row r="22007" spans="1:46" x14ac:dyDescent="0.25">
      <c r="A22007" s="1">
        <v>2277.6500000004562</v>
      </c>
      <c r="B22007">
        <v>33.715259418601129</v>
      </c>
      <c r="D22007">
        <f t="shared" si="6864"/>
        <v>0.87637898761400113</v>
      </c>
      <c r="E22007">
        <f t="shared" si="6862"/>
        <v>0.91407642399361899</v>
      </c>
      <c r="G22007">
        <f t="shared" si="6880"/>
        <v>0.87637898761400113</v>
      </c>
      <c r="H22007" s="2">
        <f t="shared" si="6881"/>
        <v>0.91407642399361899</v>
      </c>
      <c r="L22007" s="16">
        <f t="shared" si="6865"/>
        <v>0.91411172940283691</v>
      </c>
      <c r="M22007">
        <f t="shared" si="6866"/>
        <v>1.4237598029029545E-3</v>
      </c>
      <c r="P22007" s="19">
        <f t="shared" si="6867"/>
        <v>0.91407656836435769</v>
      </c>
      <c r="Q22007">
        <f t="shared" si="6868"/>
        <v>1.4211075944296537E-3</v>
      </c>
      <c r="T22007" s="19"/>
      <c r="V22007" s="19">
        <f t="shared" si="6869"/>
        <v>-8.100854132544114E-16</v>
      </c>
      <c r="Y22007" s="19">
        <f t="shared" si="6870"/>
        <v>1.0603024854295344</v>
      </c>
      <c r="Z22007" s="14">
        <f t="shared" si="6871"/>
        <v>3.3827853048700479E-2</v>
      </c>
      <c r="AB22007" s="17">
        <f t="shared" si="6872"/>
        <v>39.408035673462258</v>
      </c>
      <c r="AC22007">
        <f t="shared" si="6873"/>
        <v>32.407701487910714</v>
      </c>
      <c r="AI22007" s="19">
        <f t="shared" si="6874"/>
        <v>0.90040553502766629</v>
      </c>
      <c r="AJ22007">
        <f t="shared" si="6875"/>
        <v>5.7727498062110029E-4</v>
      </c>
      <c r="AO22007" s="3">
        <f t="shared" si="6863"/>
        <v>0.90044597620012379</v>
      </c>
      <c r="AQ22007">
        <f t="shared" si="6876"/>
        <v>2277.6500000004562</v>
      </c>
      <c r="AR22007">
        <f t="shared" si="6877"/>
        <v>33.715259418601129</v>
      </c>
      <c r="AS22007" s="5">
        <f t="shared" si="6878"/>
        <v>33.183033416450847</v>
      </c>
      <c r="AT22007">
        <f t="shared" si="6879"/>
        <v>0.28326451736487129</v>
      </c>
    </row>
    <row r="22008" spans="1:46" x14ac:dyDescent="0.25">
      <c r="A22008" s="1">
        <v>2277.7500000004561</v>
      </c>
      <c r="B22008">
        <v>33.716475189027463</v>
      </c>
      <c r="D22008">
        <f t="shared" si="6864"/>
        <v>0.87641881397108412</v>
      </c>
      <c r="E22008">
        <f t="shared" si="6862"/>
        <v>0.91410765257403293</v>
      </c>
      <c r="G22008">
        <f t="shared" si="6880"/>
        <v>0.87641881397108412</v>
      </c>
      <c r="H22008" s="2">
        <f t="shared" si="6881"/>
        <v>0.91410765257403293</v>
      </c>
      <c r="L22008" s="16">
        <f t="shared" si="6865"/>
        <v>0.91414294623151093</v>
      </c>
      <c r="M22008">
        <f t="shared" si="6866"/>
        <v>1.423110154802175E-3</v>
      </c>
      <c r="P22008" s="19">
        <f t="shared" si="6867"/>
        <v>0.91410779681057897</v>
      </c>
      <c r="Q22008">
        <f t="shared" si="6868"/>
        <v>1.4204594274757369E-3</v>
      </c>
      <c r="T22008" s="19"/>
      <c r="V22008" s="19">
        <f t="shared" si="6869"/>
        <v>-8.0807902249945557E-16</v>
      </c>
      <c r="Y22008" s="19">
        <f t="shared" si="6870"/>
        <v>1.0603339152247138</v>
      </c>
      <c r="Z22008" s="14">
        <f t="shared" si="6871"/>
        <v>3.3824764469132844E-2</v>
      </c>
      <c r="AB22008" s="17">
        <f t="shared" si="6872"/>
        <v>39.409259277448683</v>
      </c>
      <c r="AC22008">
        <f t="shared" si="6873"/>
        <v>32.407790677381826</v>
      </c>
      <c r="AI22008" s="19">
        <f t="shared" si="6874"/>
        <v>0.90044130630789909</v>
      </c>
      <c r="AJ22008">
        <f t="shared" si="6875"/>
        <v>5.7708013807233405E-4</v>
      </c>
      <c r="AO22008" s="3">
        <f t="shared" si="6863"/>
        <v>0.9004817343716538</v>
      </c>
      <c r="AQ22008">
        <f t="shared" si="6876"/>
        <v>2277.7500000004561</v>
      </c>
      <c r="AR22008">
        <f t="shared" si="6877"/>
        <v>33.716475189027463</v>
      </c>
      <c r="AS22008" s="5">
        <f t="shared" si="6878"/>
        <v>33.184426040260277</v>
      </c>
      <c r="AT22008">
        <f t="shared" si="6879"/>
        <v>0.28307629670388712</v>
      </c>
    </row>
    <row r="22009" spans="1:46" x14ac:dyDescent="0.25">
      <c r="A22009" s="1">
        <v>2277.850000000456</v>
      </c>
      <c r="B22009">
        <v>33.717690882580257</v>
      </c>
      <c r="D22009">
        <f t="shared" si="6864"/>
        <v>0.87645864032816723</v>
      </c>
      <c r="E22009">
        <f t="shared" si="6862"/>
        <v>0.91413887917985392</v>
      </c>
      <c r="G22009">
        <f t="shared" si="6880"/>
        <v>0.87645864032816723</v>
      </c>
      <c r="H22009" s="2">
        <f t="shared" si="6881"/>
        <v>0.91413887917985392</v>
      </c>
      <c r="L22009" s="16">
        <f t="shared" si="6865"/>
        <v>0.91417416108543392</v>
      </c>
      <c r="M22009">
        <f t="shared" si="6866"/>
        <v>1.422460505991815E-3</v>
      </c>
      <c r="P22009" s="19">
        <f t="shared" si="6867"/>
        <v>0.91413902328220187</v>
      </c>
      <c r="Q22009">
        <f t="shared" si="6868"/>
        <v>1.4198112595627044E-3</v>
      </c>
      <c r="T22009" s="19"/>
      <c r="V22009" s="19">
        <f t="shared" si="6869"/>
        <v>-8.0607764889226772E-16</v>
      </c>
      <c r="Y22009" s="19">
        <f t="shared" si="6870"/>
        <v>1.060365343019722</v>
      </c>
      <c r="Z22009" s="14">
        <f t="shared" si="6871"/>
        <v>3.3821675294879908E-2</v>
      </c>
      <c r="AB22009" s="17">
        <f t="shared" si="6872"/>
        <v>39.41048280356577</v>
      </c>
      <c r="AC22009">
        <f t="shared" si="6873"/>
        <v>32.40787985563793</v>
      </c>
      <c r="AI22009" s="19">
        <f t="shared" si="6874"/>
        <v>0.90047707563825763</v>
      </c>
      <c r="AJ22009">
        <f t="shared" si="6875"/>
        <v>5.7688523474499749E-4</v>
      </c>
      <c r="AO22009" s="3">
        <f t="shared" si="6863"/>
        <v>0.90051749059283415</v>
      </c>
      <c r="AQ22009">
        <f t="shared" si="6876"/>
        <v>2277.850000000456</v>
      </c>
      <c r="AR22009">
        <f t="shared" si="6877"/>
        <v>33.717690882580257</v>
      </c>
      <c r="AS22009" s="5">
        <f t="shared" si="6878"/>
        <v>33.185818588158497</v>
      </c>
      <c r="AT22009">
        <f t="shared" si="6879"/>
        <v>0.28288813757346709</v>
      </c>
    </row>
    <row r="22010" spans="1:46" x14ac:dyDescent="0.25">
      <c r="A22010" s="1">
        <v>2277.9500000004559</v>
      </c>
      <c r="B22010">
        <v>33.718906499250593</v>
      </c>
      <c r="D22010">
        <f t="shared" si="6864"/>
        <v>0.87649846668525033</v>
      </c>
      <c r="E22010">
        <f t="shared" si="6862"/>
        <v>0.91417010381085317</v>
      </c>
      <c r="G22010">
        <f t="shared" si="6880"/>
        <v>0.87649846668525033</v>
      </c>
      <c r="H22010" s="2">
        <f t="shared" si="6881"/>
        <v>0.91417010381085317</v>
      </c>
      <c r="L22010" s="16">
        <f t="shared" si="6865"/>
        <v>0.91420537396437851</v>
      </c>
      <c r="M22010">
        <f t="shared" si="6866"/>
        <v>1.4218108565567694E-3</v>
      </c>
      <c r="P22010" s="19">
        <f t="shared" si="6867"/>
        <v>0.91417024777899714</v>
      </c>
      <c r="Q22010">
        <f t="shared" si="6868"/>
        <v>1.419163090775179E-3</v>
      </c>
      <c r="T22010" s="19"/>
      <c r="V22010" s="19">
        <f t="shared" si="6869"/>
        <v>-8.0408127979932109E-16</v>
      </c>
      <c r="Y22010" s="19">
        <f t="shared" si="6870"/>
        <v>1.0603967688143248</v>
      </c>
      <c r="Z22010" s="14">
        <f t="shared" si="6871"/>
        <v>3.3818585525956339E-2</v>
      </c>
      <c r="AB22010" s="17">
        <f t="shared" si="6872"/>
        <v>39.411706251804397</v>
      </c>
      <c r="AC22010">
        <f t="shared" si="6873"/>
        <v>32.407969022676646</v>
      </c>
      <c r="AI22010" s="19">
        <f t="shared" si="6874"/>
        <v>0.90051284301839152</v>
      </c>
      <c r="AJ22010">
        <f t="shared" si="6875"/>
        <v>5.7669027066973146E-4</v>
      </c>
      <c r="AO22010" s="3">
        <f t="shared" si="6863"/>
        <v>0.90055324486335131</v>
      </c>
      <c r="AQ22010">
        <f t="shared" si="6876"/>
        <v>2277.9500000004559</v>
      </c>
      <c r="AR22010">
        <f t="shared" si="6877"/>
        <v>33.718906499250593</v>
      </c>
      <c r="AS22010" s="5">
        <f t="shared" si="6878"/>
        <v>33.187211060131865</v>
      </c>
      <c r="AT22010">
        <f t="shared" si="6879"/>
        <v>0.28270003997965709</v>
      </c>
    </row>
    <row r="22011" spans="1:46" x14ac:dyDescent="0.25">
      <c r="A22011" s="1">
        <v>2278.0500000004558</v>
      </c>
      <c r="B22011">
        <v>33.720122039029548</v>
      </c>
      <c r="D22011">
        <f t="shared" si="6864"/>
        <v>0.87653829304233333</v>
      </c>
      <c r="E22011">
        <f t="shared" si="6862"/>
        <v>0.9142013264668013</v>
      </c>
      <c r="G22011">
        <f t="shared" si="6880"/>
        <v>0.87653829304233333</v>
      </c>
      <c r="H22011" s="2">
        <f t="shared" si="6881"/>
        <v>0.9142013264668013</v>
      </c>
      <c r="L22011" s="16">
        <f t="shared" si="6865"/>
        <v>0.91423658486811732</v>
      </c>
      <c r="M22011">
        <f t="shared" si="6866"/>
        <v>1.4211612065819722E-3</v>
      </c>
      <c r="P22011" s="19">
        <f t="shared" si="6867"/>
        <v>0.91420147030073551</v>
      </c>
      <c r="Q22011">
        <f t="shared" si="6868"/>
        <v>1.4185149211978232E-3</v>
      </c>
      <c r="T22011" s="19"/>
      <c r="V22011" s="19">
        <f t="shared" si="6869"/>
        <v>-8.0208990261907619E-16</v>
      </c>
      <c r="Y22011" s="19">
        <f t="shared" si="6870"/>
        <v>1.0604281926082895</v>
      </c>
      <c r="Z22011" s="14">
        <f t="shared" si="6871"/>
        <v>3.3815495162377439E-2</v>
      </c>
      <c r="AB22011" s="17">
        <f t="shared" si="6872"/>
        <v>39.412929622155502</v>
      </c>
      <c r="AC22011">
        <f t="shared" si="6873"/>
        <v>32.408058178496375</v>
      </c>
      <c r="AI22011" s="19">
        <f t="shared" si="6874"/>
        <v>0.90054860844796814</v>
      </c>
      <c r="AJ22011">
        <f t="shared" si="6875"/>
        <v>5.7649524587806422E-4</v>
      </c>
      <c r="AO22011" s="3">
        <f t="shared" si="6863"/>
        <v>0.90058899718289154</v>
      </c>
      <c r="AQ22011">
        <f t="shared" si="6876"/>
        <v>2278.0500000004558</v>
      </c>
      <c r="AR22011">
        <f t="shared" si="6877"/>
        <v>33.720122039029548</v>
      </c>
      <c r="AS22011" s="5">
        <f t="shared" si="6878"/>
        <v>33.188603456167421</v>
      </c>
      <c r="AT22011">
        <f t="shared" si="6879"/>
        <v>0.28251200392776349</v>
      </c>
    </row>
    <row r="22012" spans="1:46" x14ac:dyDescent="0.25">
      <c r="A22012" s="1">
        <v>2278.1500000004562</v>
      </c>
      <c r="B22012">
        <v>33.721337501908188</v>
      </c>
      <c r="D22012">
        <f t="shared" si="6864"/>
        <v>0.87657811939941666</v>
      </c>
      <c r="E22012">
        <f t="shared" si="6862"/>
        <v>0.91423254714746893</v>
      </c>
      <c r="G22012">
        <f t="shared" si="6880"/>
        <v>0.87657811939941666</v>
      </c>
      <c r="H22012" s="2">
        <f t="shared" si="6881"/>
        <v>0.91423254714746893</v>
      </c>
      <c r="L22012" s="16">
        <f t="shared" si="6865"/>
        <v>0.91426779379642298</v>
      </c>
      <c r="M22012">
        <f t="shared" si="6866"/>
        <v>1.4205115561523539E-3</v>
      </c>
      <c r="P22012" s="19">
        <f t="shared" si="6867"/>
        <v>0.91423269084718728</v>
      </c>
      <c r="Q22012">
        <f t="shared" si="6868"/>
        <v>1.4178667509152627E-3</v>
      </c>
      <c r="T22012" s="19"/>
      <c r="V22012" s="19">
        <f t="shared" si="6869"/>
        <v>-8.0010350478188586E-16</v>
      </c>
      <c r="Y22012" s="19">
        <f t="shared" si="6870"/>
        <v>1.0604596144013811</v>
      </c>
      <c r="Z22012" s="14">
        <f t="shared" si="6871"/>
        <v>3.3812404204157494E-2</v>
      </c>
      <c r="AB22012" s="17">
        <f t="shared" si="6872"/>
        <v>39.414152914609943</v>
      </c>
      <c r="AC22012">
        <f t="shared" si="6873"/>
        <v>32.408147323094653</v>
      </c>
      <c r="AI22012" s="19">
        <f t="shared" si="6874"/>
        <v>0.90058437192667418</v>
      </c>
      <c r="AJ22012">
        <f t="shared" si="6875"/>
        <v>5.763001604024581E-4</v>
      </c>
      <c r="AO22012" s="3">
        <f t="shared" si="6863"/>
        <v>0.90062474755112265</v>
      </c>
      <c r="AQ22012">
        <f t="shared" si="6876"/>
        <v>2278.1500000004562</v>
      </c>
      <c r="AR22012">
        <f t="shared" si="6877"/>
        <v>33.721337501908188</v>
      </c>
      <c r="AS22012" s="5">
        <f t="shared" si="6878"/>
        <v>33.189995776252978</v>
      </c>
      <c r="AT22012">
        <f t="shared" si="6879"/>
        <v>0.28232402942225643</v>
      </c>
    </row>
    <row r="22013" spans="1:46" x14ac:dyDescent="0.25">
      <c r="A22013" s="1">
        <v>2278.2500000004561</v>
      </c>
      <c r="B22013">
        <v>33.722552887877583</v>
      </c>
      <c r="D22013">
        <f t="shared" si="6864"/>
        <v>0.87661794575649976</v>
      </c>
      <c r="E22013">
        <f t="shared" si="6862"/>
        <v>0.91426376585262659</v>
      </c>
      <c r="G22013">
        <f t="shared" si="6880"/>
        <v>0.87661794575649976</v>
      </c>
      <c r="H22013" s="2">
        <f t="shared" si="6881"/>
        <v>0.91426376585262659</v>
      </c>
      <c r="L22013" s="16">
        <f t="shared" si="6865"/>
        <v>0.91429900074905746</v>
      </c>
      <c r="M22013">
        <f t="shared" si="6866"/>
        <v>1.4198619053521571E-3</v>
      </c>
      <c r="P22013" s="19">
        <f t="shared" si="6867"/>
        <v>0.91426390941812341</v>
      </c>
      <c r="Q22013">
        <f t="shared" si="6868"/>
        <v>1.4172185800122882E-3</v>
      </c>
      <c r="T22013" s="19"/>
      <c r="V22013" s="19">
        <f t="shared" si="6869"/>
        <v>-7.9812207374989386E-16</v>
      </c>
      <c r="Y22013" s="19">
        <f t="shared" si="6870"/>
        <v>1.0604910341933658</v>
      </c>
      <c r="Z22013" s="14">
        <f t="shared" si="6871"/>
        <v>3.3809312651311547E-2</v>
      </c>
      <c r="AB22013" s="17">
        <f t="shared" si="6872"/>
        <v>39.415376129158609</v>
      </c>
      <c r="AC22013">
        <f t="shared" si="6873"/>
        <v>32.40823645646941</v>
      </c>
      <c r="AI22013" s="19">
        <f t="shared" si="6874"/>
        <v>0.90062013345419611</v>
      </c>
      <c r="AJ22013">
        <f t="shared" si="6875"/>
        <v>5.7610501427544621E-4</v>
      </c>
      <c r="AO22013" s="3">
        <f t="shared" si="6863"/>
        <v>0.90066049596771292</v>
      </c>
      <c r="AQ22013">
        <f t="shared" si="6876"/>
        <v>2278.2500000004561</v>
      </c>
      <c r="AR22013">
        <f t="shared" si="6877"/>
        <v>33.722552887877583</v>
      </c>
      <c r="AS22013" s="5">
        <f t="shared" si="6878"/>
        <v>33.191388020376323</v>
      </c>
      <c r="AT22013">
        <f t="shared" si="6879"/>
        <v>0.2821361164676317</v>
      </c>
    </row>
    <row r="22014" spans="1:46" x14ac:dyDescent="0.25">
      <c r="A22014" s="1">
        <v>2278.350000000456</v>
      </c>
      <c r="B22014">
        <v>33.723768196928773</v>
      </c>
      <c r="D22014">
        <f t="shared" si="6864"/>
        <v>0.87665777211358276</v>
      </c>
      <c r="E22014">
        <f t="shared" si="6862"/>
        <v>0.91429498258204422</v>
      </c>
      <c r="G22014">
        <f t="shared" si="6880"/>
        <v>0.87665777211358276</v>
      </c>
      <c r="H22014" s="2">
        <f t="shared" si="6881"/>
        <v>0.91429498258204422</v>
      </c>
      <c r="L22014" s="16">
        <f t="shared" si="6865"/>
        <v>0.91433020572580403</v>
      </c>
      <c r="M22014">
        <f t="shared" si="6866"/>
        <v>1.4192122542672197E-3</v>
      </c>
      <c r="P22014" s="19">
        <f t="shared" si="6867"/>
        <v>0.91429512601331386</v>
      </c>
      <c r="Q22014">
        <f t="shared" si="6868"/>
        <v>1.4165704085736044E-3</v>
      </c>
      <c r="T22014" s="19"/>
      <c r="V22014" s="19">
        <f t="shared" si="6869"/>
        <v>-7.9614559701699983E-16</v>
      </c>
      <c r="Y22014" s="19">
        <f t="shared" si="6870"/>
        <v>1.0605224519840091</v>
      </c>
      <c r="Z22014" s="14">
        <f t="shared" si="6871"/>
        <v>3.3806220503854352E-2</v>
      </c>
      <c r="AB22014" s="17">
        <f t="shared" si="6872"/>
        <v>39.416599265792385</v>
      </c>
      <c r="AC22014">
        <f t="shared" si="6873"/>
        <v>32.408325578618815</v>
      </c>
      <c r="AI22014" s="19">
        <f t="shared" si="6874"/>
        <v>0.90065589303018312</v>
      </c>
      <c r="AJ22014">
        <f t="shared" si="6875"/>
        <v>5.7590980752777186E-4</v>
      </c>
      <c r="AO22014" s="3">
        <f t="shared" si="6863"/>
        <v>0.90069624243236701</v>
      </c>
      <c r="AQ22014">
        <f t="shared" si="6876"/>
        <v>2278.350000000456</v>
      </c>
      <c r="AR22014">
        <f t="shared" si="6877"/>
        <v>33.723768196928773</v>
      </c>
      <c r="AS22014" s="5">
        <f t="shared" si="6878"/>
        <v>33.192780188523805</v>
      </c>
      <c r="AT22014">
        <f t="shared" si="6879"/>
        <v>0.28194826506987442</v>
      </c>
    </row>
    <row r="22015" spans="1:46" x14ac:dyDescent="0.25">
      <c r="A22015" s="1">
        <v>2278.4500000004559</v>
      </c>
      <c r="B22015">
        <v>33.724983429052827</v>
      </c>
      <c r="D22015">
        <f t="shared" si="6864"/>
        <v>0.87669759847066586</v>
      </c>
      <c r="E22015">
        <f t="shared" si="6862"/>
        <v>0.91432619733549225</v>
      </c>
      <c r="G22015">
        <f t="shared" si="6880"/>
        <v>0.87669759847066586</v>
      </c>
      <c r="H22015" s="2">
        <f t="shared" si="6881"/>
        <v>0.91432619733549225</v>
      </c>
      <c r="L22015" s="16">
        <f t="shared" si="6865"/>
        <v>0.91436140872642468</v>
      </c>
      <c r="M22015">
        <f t="shared" si="6866"/>
        <v>1.4185626029818035E-3</v>
      </c>
      <c r="P22015" s="19">
        <f t="shared" si="6867"/>
        <v>0.91432634063252916</v>
      </c>
      <c r="Q22015">
        <f t="shared" si="6868"/>
        <v>1.4159222366839882E-3</v>
      </c>
      <c r="T22015" s="19"/>
      <c r="V22015" s="19">
        <f t="shared" si="6869"/>
        <v>-7.9417406210871878E-16</v>
      </c>
      <c r="Y22015" s="19">
        <f t="shared" si="6870"/>
        <v>1.0605538677730755</v>
      </c>
      <c r="Z22015" s="14">
        <f t="shared" si="6871"/>
        <v>3.3803127761800167E-2</v>
      </c>
      <c r="AB22015" s="17">
        <f t="shared" si="6872"/>
        <v>39.41782232450209</v>
      </c>
      <c r="AC22015">
        <f t="shared" si="6873"/>
        <v>32.408414689539988</v>
      </c>
      <c r="AI22015" s="19">
        <f t="shared" si="6874"/>
        <v>0.90069165065434031</v>
      </c>
      <c r="AJ22015">
        <f t="shared" si="6875"/>
        <v>5.7571454019289276E-4</v>
      </c>
      <c r="AO22015" s="3">
        <f t="shared" si="6863"/>
        <v>0.90073198694471568</v>
      </c>
      <c r="AQ22015">
        <f t="shared" si="6876"/>
        <v>2278.4500000004559</v>
      </c>
      <c r="AR22015">
        <f t="shared" si="6877"/>
        <v>33.724983429052827</v>
      </c>
      <c r="AS22015" s="5">
        <f t="shared" si="6878"/>
        <v>33.194172280683944</v>
      </c>
      <c r="AT22015">
        <f t="shared" si="6879"/>
        <v>0.28176047523269265</v>
      </c>
    </row>
    <row r="22016" spans="1:46" x14ac:dyDescent="0.25">
      <c r="A22016" s="1">
        <v>2278.5500000004558</v>
      </c>
      <c r="B22016">
        <v>33.726198584240819</v>
      </c>
      <c r="D22016">
        <f t="shared" si="6864"/>
        <v>0.87673742482774897</v>
      </c>
      <c r="E22016">
        <f t="shared" si="6862"/>
        <v>0.91435741011274163</v>
      </c>
      <c r="G22016">
        <f t="shared" si="6880"/>
        <v>0.87673742482774897</v>
      </c>
      <c r="H22016" s="2">
        <f t="shared" si="6881"/>
        <v>0.91435741011274163</v>
      </c>
      <c r="L22016" s="16">
        <f t="shared" si="6865"/>
        <v>0.91439260975069203</v>
      </c>
      <c r="M22016">
        <f t="shared" si="6866"/>
        <v>1.4179129515810387E-3</v>
      </c>
      <c r="P22016" s="19">
        <f t="shared" si="6867"/>
        <v>0.9143575532755398</v>
      </c>
      <c r="Q22016">
        <f t="shared" si="6868"/>
        <v>1.4152740644282813E-3</v>
      </c>
      <c r="T22016" s="19"/>
      <c r="V22016" s="19">
        <f t="shared" si="6869"/>
        <v>-7.9220745658208211E-16</v>
      </c>
      <c r="Y22016" s="19">
        <f t="shared" si="6870"/>
        <v>1.0605852815603329</v>
      </c>
      <c r="Z22016" s="14">
        <f t="shared" si="6871"/>
        <v>3.3800034425164723E-2</v>
      </c>
      <c r="AB22016" s="17">
        <f t="shared" si="6872"/>
        <v>39.419045305278686</v>
      </c>
      <c r="AC22016">
        <f t="shared" si="6873"/>
        <v>32.408503789231595</v>
      </c>
      <c r="AI22016" s="19">
        <f t="shared" si="6874"/>
        <v>0.90072740632631687</v>
      </c>
      <c r="AJ22016">
        <f t="shared" si="6875"/>
        <v>5.755192123016303E-4</v>
      </c>
      <c r="AO22016" s="3">
        <f t="shared" si="6863"/>
        <v>0.90076772950448269</v>
      </c>
      <c r="AQ22016">
        <f t="shared" si="6876"/>
        <v>2278.5500000004558</v>
      </c>
      <c r="AR22016">
        <f t="shared" si="6877"/>
        <v>33.726198584240819</v>
      </c>
      <c r="AS22016" s="5">
        <f t="shared" si="6878"/>
        <v>33.195564296843067</v>
      </c>
      <c r="AT22016">
        <f t="shared" si="6879"/>
        <v>0.28157274696212087</v>
      </c>
    </row>
    <row r="22017" spans="1:46" x14ac:dyDescent="0.25">
      <c r="A22017" s="1">
        <v>2278.6500000004562</v>
      </c>
      <c r="B22017">
        <v>33.727413662483791</v>
      </c>
      <c r="D22017">
        <f t="shared" si="6864"/>
        <v>0.87677725118483218</v>
      </c>
      <c r="E22017">
        <f t="shared" si="6862"/>
        <v>0.91438862091356221</v>
      </c>
      <c r="G22017">
        <f t="shared" si="6880"/>
        <v>0.87677725118483218</v>
      </c>
      <c r="H22017" s="2">
        <f t="shared" si="6881"/>
        <v>0.91438862091356221</v>
      </c>
      <c r="L22017" s="16">
        <f t="shared" si="6865"/>
        <v>0.9144238087983787</v>
      </c>
      <c r="M22017">
        <f t="shared" si="6866"/>
        <v>1.4172633001500771E-3</v>
      </c>
      <c r="P22017" s="19">
        <f t="shared" si="6867"/>
        <v>0.91438876394211599</v>
      </c>
      <c r="Q22017">
        <f t="shared" si="6868"/>
        <v>1.4146258918913224E-3</v>
      </c>
      <c r="T22017" s="19"/>
      <c r="V22017" s="19">
        <f t="shared" si="6869"/>
        <v>-7.9024576802566678E-16</v>
      </c>
      <c r="Y22017" s="19">
        <f t="shared" si="6870"/>
        <v>1.0606166933455461</v>
      </c>
      <c r="Z22017" s="14">
        <f t="shared" si="6871"/>
        <v>3.3796940493962473E-2</v>
      </c>
      <c r="AB22017" s="17">
        <f t="shared" si="6872"/>
        <v>39.420268208113029</v>
      </c>
      <c r="AC22017">
        <f t="shared" si="6873"/>
        <v>32.408592877691483</v>
      </c>
      <c r="AI22017" s="19">
        <f t="shared" si="6874"/>
        <v>0.90076316004579948</v>
      </c>
      <c r="AJ22017">
        <f t="shared" si="6875"/>
        <v>5.7532382388662958E-4</v>
      </c>
      <c r="AO22017" s="3">
        <f t="shared" si="6863"/>
        <v>0.90080347011129835</v>
      </c>
      <c r="AQ22017">
        <f t="shared" si="6876"/>
        <v>2278.6500000004562</v>
      </c>
      <c r="AR22017">
        <f t="shared" si="6877"/>
        <v>33.727413662483791</v>
      </c>
      <c r="AS22017" s="5">
        <f t="shared" si="6878"/>
        <v>33.196956236988996</v>
      </c>
      <c r="AT22017">
        <f t="shared" si="6879"/>
        <v>0.28138508026256615</v>
      </c>
    </row>
    <row r="22018" spans="1:46" x14ac:dyDescent="0.25">
      <c r="A22018" s="1">
        <v>2278.7500000004561</v>
      </c>
      <c r="B22018">
        <v>33.728628663772781</v>
      </c>
      <c r="D22018">
        <f t="shared" si="6864"/>
        <v>0.87681707754191529</v>
      </c>
      <c r="E22018">
        <f t="shared" ref="E22018:E22081" si="6882">(B22018-$B$2)/($B$25111-$B$2)</f>
        <v>0.91441982973772362</v>
      </c>
      <c r="G22018">
        <f t="shared" si="6880"/>
        <v>0.87681707754191529</v>
      </c>
      <c r="H22018" s="2">
        <f t="shared" si="6881"/>
        <v>0.91441982973772362</v>
      </c>
      <c r="L22018" s="16">
        <f t="shared" si="6865"/>
        <v>0.91445500586924666</v>
      </c>
      <c r="M22018">
        <f t="shared" si="6866"/>
        <v>1.4166136487733332E-3</v>
      </c>
      <c r="P22018" s="19">
        <f t="shared" si="6867"/>
        <v>0.91441997263202734</v>
      </c>
      <c r="Q22018">
        <f t="shared" si="6868"/>
        <v>1.4139777191579733E-3</v>
      </c>
      <c r="T22018" s="19"/>
      <c r="V22018" s="19">
        <f t="shared" si="6869"/>
        <v>-7.8828898405946749E-16</v>
      </c>
      <c r="Y22018" s="19">
        <f t="shared" si="6870"/>
        <v>1.0606481031284793</v>
      </c>
      <c r="Z22018" s="14">
        <f t="shared" si="6871"/>
        <v>3.3793845968207968E-2</v>
      </c>
      <c r="AB22018" s="17">
        <f t="shared" si="6872"/>
        <v>39.421491032995931</v>
      </c>
      <c r="AC22018">
        <f t="shared" si="6873"/>
        <v>32.408681954917014</v>
      </c>
      <c r="AI22018" s="19">
        <f t="shared" si="6874"/>
        <v>0.90079891181245575</v>
      </c>
      <c r="AJ22018">
        <f t="shared" si="6875"/>
        <v>5.7512837497966879E-4</v>
      </c>
      <c r="AO22018" s="3">
        <f t="shared" ref="AO22018:AO22081" si="6883">$AH$6*LOG(((1+L22018)*$AH$2)^$AH$5+$AH$4)/LOG($AH$7)+$AH$3</f>
        <v>0.9008392087648498</v>
      </c>
      <c r="AQ22018">
        <f t="shared" si="6876"/>
        <v>2278.7500000004561</v>
      </c>
      <c r="AR22018">
        <f t="shared" si="6877"/>
        <v>33.728628663772781</v>
      </c>
      <c r="AS22018" s="5">
        <f t="shared" si="6878"/>
        <v>33.198348101108785</v>
      </c>
      <c r="AT22018">
        <f t="shared" si="6879"/>
        <v>0.28119747513924481</v>
      </c>
    </row>
    <row r="22019" spans="1:46" x14ac:dyDescent="0.25">
      <c r="A22019" s="1">
        <v>2278.850000000456</v>
      </c>
      <c r="B22019">
        <v>33.729843588098838</v>
      </c>
      <c r="D22019">
        <f t="shared" ref="D22019:D22082" si="6884">(A22019-$A$2)/($A$25111-$A$2)</f>
        <v>0.87685690389899829</v>
      </c>
      <c r="E22019">
        <f t="shared" si="6882"/>
        <v>0.91445103658499616</v>
      </c>
      <c r="G22019">
        <f t="shared" si="6880"/>
        <v>0.87685690389899829</v>
      </c>
      <c r="H22019" s="2">
        <f t="shared" si="6881"/>
        <v>0.91445103658499616</v>
      </c>
      <c r="L22019" s="16">
        <f t="shared" ref="L22019:L22082" si="6885">$K$4*_xlfn.ERF.PRECISE($K$2*H22019+$K$3)+$K$5</f>
        <v>0.9144862009630792</v>
      </c>
      <c r="M22019">
        <f t="shared" ref="M22019:M22082" si="6886">(G22019-L22019)^2</f>
        <v>1.4159639975368484E-3</v>
      </c>
      <c r="P22019" s="19">
        <f t="shared" ref="P22019:P22082" si="6887">$O$4*TANH($O$2*H22019+$O$3)+$O$5</f>
        <v>0.91445117934504416</v>
      </c>
      <c r="Q22019">
        <f t="shared" ref="Q22019:Q22082" si="6888">(G22019-P22019)^2</f>
        <v>1.4133295463131679E-3</v>
      </c>
      <c r="T22019" s="19"/>
      <c r="V22019" s="19">
        <f t="shared" ref="V22019:V22082" si="6889">($X$11*EXP(-((E22019-$X$13)^2)/(2*$X$12*$X$12))/SQRT(2*PI()*$X$12*$X$12))</f>
        <v>-7.863370923347442E-16</v>
      </c>
      <c r="Y22019" s="19">
        <f t="shared" ref="Y22019:Y22082" si="6890">($X$4*TANH($X$2*H22019+$X$3))+($X$9*LOG(((1+H22019)*$X$5)^$X$8+$X$7,$X$10)+$X$6) +($X$11*EXP(-((H22019-$X$13)^2)/(2*$X$12*$X$12))/SQRT(2*PI()*$X$12*$X$12))+($X$14*EXP(-((H22019-$X$16)^2)/(2*$X$15*$X$15))/SQRT(2*PI()*$X$15*$X$15))</f>
        <v>1.0606795109088987</v>
      </c>
      <c r="Z22019" s="14">
        <f t="shared" ref="Z22019:Z22082" si="6891">(G22019-Y22019)^2</f>
        <v>3.379075084791628E-2</v>
      </c>
      <c r="AB22019" s="17">
        <f t="shared" ref="AB22019:AB22082" si="6892">( Y22019-$J$2)*($B$25111-$B$2)/($I$2-$J$2)+$B$2</f>
        <v>39.42271377991829</v>
      </c>
      <c r="AC22019">
        <f t="shared" ref="AC22019:AC22082" si="6893">(B22019-AB22019)^2</f>
        <v>32.408771020906443</v>
      </c>
      <c r="AI22019" s="19">
        <f t="shared" ref="AI22019:AI22082" si="6894">$AH$6*LOG(((1+H22019)*$AH$2)^$AH$5+$AH$4,$AH$7)+$AH$3</f>
        <v>0.90083466162597214</v>
      </c>
      <c r="AJ22019">
        <f t="shared" ref="AJ22019:AJ22082" si="6895">(G22019-AI22019)^2</f>
        <v>5.7493286561345462E-4</v>
      </c>
      <c r="AO22019" s="3">
        <f t="shared" si="6883"/>
        <v>0.90087494546484126</v>
      </c>
      <c r="AQ22019">
        <f t="shared" ref="AQ22019:AQ22082" si="6896">( G22019-$J$2)*($A$25111-$A$2)/($I$2-$J$2)+$A$2</f>
        <v>2278.850000000456</v>
      </c>
      <c r="AR22019">
        <f t="shared" ref="AR22019:AR22082" si="6897">( H22019-$J$2)*($B$25111-$B$2)/($I$2-$J$2)+$B$2</f>
        <v>33.729843588098838</v>
      </c>
      <c r="AS22019" s="5">
        <f t="shared" ref="AS22019:AS22082" si="6898">( AI22019-$J$2)*($B$25111-$B$2)/($I$2-$J$2)+$B$2</f>
        <v>33.199739889190219</v>
      </c>
      <c r="AT22019">
        <f t="shared" ref="AT22019:AT22082" si="6899">(AR22019-AS22019)^2</f>
        <v>0.28100993159659926</v>
      </c>
    </row>
    <row r="22020" spans="1:46" x14ac:dyDescent="0.25">
      <c r="A22020" s="1">
        <v>2278.9500000004559</v>
      </c>
      <c r="B22020">
        <v>33.731058435453043</v>
      </c>
      <c r="D22020">
        <f t="shared" si="6884"/>
        <v>0.87689673025608139</v>
      </c>
      <c r="E22020">
        <f t="shared" si="6882"/>
        <v>0.91448224145515067</v>
      </c>
      <c r="G22020">
        <f t="shared" si="6880"/>
        <v>0.87689673025608139</v>
      </c>
      <c r="H22020" s="2">
        <f t="shared" si="6881"/>
        <v>0.91448224145515067</v>
      </c>
      <c r="L22020" s="16">
        <f t="shared" si="6885"/>
        <v>0.91451739407963473</v>
      </c>
      <c r="M22020">
        <f t="shared" si="6886"/>
        <v>1.4153143465248147E-3</v>
      </c>
      <c r="P22020" s="19">
        <f t="shared" si="6887"/>
        <v>0.91448238408093696</v>
      </c>
      <c r="Q22020">
        <f t="shared" si="6888"/>
        <v>1.4126813734418801E-3</v>
      </c>
      <c r="T22020" s="19"/>
      <c r="V22020" s="19">
        <f t="shared" si="6889"/>
        <v>-7.8439008053396801E-16</v>
      </c>
      <c r="Y22020" s="19">
        <f t="shared" si="6890"/>
        <v>1.0607109166865702</v>
      </c>
      <c r="Z22020" s="14">
        <f t="shared" si="6891"/>
        <v>3.3787655133102515E-2</v>
      </c>
      <c r="AB22020" s="17">
        <f t="shared" si="6892"/>
        <v>39.423936448870997</v>
      </c>
      <c r="AC22020">
        <f t="shared" si="6893"/>
        <v>32.408860075657543</v>
      </c>
      <c r="AI22020" s="19">
        <f t="shared" si="6894"/>
        <v>0.90087040948601671</v>
      </c>
      <c r="AJ22020">
        <f t="shared" si="6895"/>
        <v>5.7473729581983214E-4</v>
      </c>
      <c r="AO22020" s="3">
        <f t="shared" si="6883"/>
        <v>0.90091068021092258</v>
      </c>
      <c r="AQ22020">
        <f t="shared" si="6896"/>
        <v>2278.9500000004559</v>
      </c>
      <c r="AR22020">
        <f t="shared" si="6897"/>
        <v>33.731058435453043</v>
      </c>
      <c r="AS22020" s="5">
        <f t="shared" si="6898"/>
        <v>33.201131601220382</v>
      </c>
      <c r="AT22020">
        <f t="shared" si="6899"/>
        <v>0.28082244963985048</v>
      </c>
    </row>
    <row r="22021" spans="1:46" x14ac:dyDescent="0.25">
      <c r="A22021" s="1">
        <v>2279.0500000004558</v>
      </c>
      <c r="B22021">
        <v>33.732273205826381</v>
      </c>
      <c r="D22021">
        <f t="shared" si="6884"/>
        <v>0.8769365566131645</v>
      </c>
      <c r="E22021">
        <f t="shared" si="6882"/>
        <v>0.91451344434795545</v>
      </c>
      <c r="G22021">
        <f t="shared" si="6880"/>
        <v>0.8769365566131645</v>
      </c>
      <c r="H22021" s="2">
        <f t="shared" si="6881"/>
        <v>0.91451344434795545</v>
      </c>
      <c r="L22021" s="16">
        <f t="shared" si="6885"/>
        <v>0.91454858521868942</v>
      </c>
      <c r="M22021">
        <f t="shared" si="6886"/>
        <v>1.4146646958228255E-3</v>
      </c>
      <c r="P22021" s="19">
        <f t="shared" si="6887"/>
        <v>0.91451358683947448</v>
      </c>
      <c r="Q22021">
        <f t="shared" si="6888"/>
        <v>1.4120332006290141E-3</v>
      </c>
      <c r="T22021" s="19"/>
      <c r="V22021" s="19">
        <f t="shared" si="6889"/>
        <v>-7.824479363709236E-16</v>
      </c>
      <c r="Y22021" s="19">
        <f t="shared" si="6890"/>
        <v>1.0607423204612578</v>
      </c>
      <c r="Z22021" s="14">
        <f t="shared" si="6891"/>
        <v>3.378455882378105E-2</v>
      </c>
      <c r="AB22021" s="17">
        <f t="shared" si="6892"/>
        <v>39.42515903984485</v>
      </c>
      <c r="AC22021">
        <f t="shared" si="6893"/>
        <v>32.408949119168156</v>
      </c>
      <c r="AI22021" s="19">
        <f t="shared" si="6894"/>
        <v>0.9009061553922757</v>
      </c>
      <c r="AJ22021">
        <f t="shared" si="6895"/>
        <v>5.745416656315692E-4</v>
      </c>
      <c r="AO22021" s="3">
        <f t="shared" si="6883"/>
        <v>0.90094641300276135</v>
      </c>
      <c r="AQ22021">
        <f t="shared" si="6896"/>
        <v>2279.0500000004558</v>
      </c>
      <c r="AR22021">
        <f t="shared" si="6897"/>
        <v>33.732273205826381</v>
      </c>
      <c r="AS22021" s="5">
        <f t="shared" si="6898"/>
        <v>33.202523237187059</v>
      </c>
      <c r="AT22021">
        <f t="shared" si="6899"/>
        <v>0.28063502927336298</v>
      </c>
    </row>
    <row r="22022" spans="1:46" x14ac:dyDescent="0.25">
      <c r="A22022" s="1">
        <v>2279.1500000004562</v>
      </c>
      <c r="B22022">
        <v>33.733487899209898</v>
      </c>
      <c r="D22022">
        <f t="shared" si="6884"/>
        <v>0.87697638297024771</v>
      </c>
      <c r="E22022">
        <f t="shared" si="6882"/>
        <v>0.91454464526318069</v>
      </c>
      <c r="G22022">
        <f t="shared" ref="G22022:G22085" si="6900">($I$2-$J$2)*D22022+$J$2</f>
        <v>0.87697638297024771</v>
      </c>
      <c r="H22022" s="2">
        <f t="shared" si="6881"/>
        <v>0.91454464526318069</v>
      </c>
      <c r="L22022" s="16">
        <f t="shared" si="6885"/>
        <v>0.91457977438001237</v>
      </c>
      <c r="M22022">
        <f t="shared" si="6886"/>
        <v>1.4140150455159621E-3</v>
      </c>
      <c r="P22022" s="19">
        <f t="shared" si="6887"/>
        <v>0.91454478762042657</v>
      </c>
      <c r="Q22022">
        <f t="shared" si="6888"/>
        <v>1.4113850279595802E-3</v>
      </c>
      <c r="T22022" s="19"/>
      <c r="V22022" s="19">
        <f t="shared" si="6889"/>
        <v>-7.8051064759035841E-16</v>
      </c>
      <c r="Y22022" s="19">
        <f t="shared" si="6890"/>
        <v>1.0607737222327271</v>
      </c>
      <c r="Z22022" s="14">
        <f t="shared" si="6891"/>
        <v>3.3781461919966962E-2</v>
      </c>
      <c r="AB22022" s="17">
        <f t="shared" si="6892"/>
        <v>39.426381552830748</v>
      </c>
      <c r="AC22022">
        <f t="shared" si="6893"/>
        <v>32.409038151436548</v>
      </c>
      <c r="AI22022" s="19">
        <f t="shared" si="6894"/>
        <v>0.9009418993443985</v>
      </c>
      <c r="AJ22022">
        <f t="shared" si="6895"/>
        <v>5.7434597507968939E-4</v>
      </c>
      <c r="AO22022" s="3">
        <f t="shared" si="6883"/>
        <v>0.9009821438400627</v>
      </c>
      <c r="AQ22022">
        <f t="shared" si="6896"/>
        <v>2279.1500000004562</v>
      </c>
      <c r="AR22022">
        <f t="shared" si="6897"/>
        <v>33.733487899209898</v>
      </c>
      <c r="AS22022" s="5">
        <f t="shared" si="6898"/>
        <v>33.2039147970766</v>
      </c>
      <c r="AT22022">
        <f t="shared" si="6899"/>
        <v>0.28044767050308483</v>
      </c>
    </row>
    <row r="22023" spans="1:46" x14ac:dyDescent="0.25">
      <c r="A22023" s="1">
        <v>2279.2500000004561</v>
      </c>
      <c r="B22023">
        <v>33.734702515594677</v>
      </c>
      <c r="D22023">
        <f t="shared" si="6884"/>
        <v>0.87701620932733082</v>
      </c>
      <c r="E22023">
        <f t="shared" si="6882"/>
        <v>0.91457584420059712</v>
      </c>
      <c r="G22023">
        <f t="shared" si="6900"/>
        <v>0.87701620932733082</v>
      </c>
      <c r="H22023" s="2">
        <f t="shared" ref="H22023:H22086" si="6901">($I$2-$J$2)*E22023+$J$2</f>
        <v>0.91457584420059712</v>
      </c>
      <c r="L22023" s="16">
        <f t="shared" si="6885"/>
        <v>0.91461096156336907</v>
      </c>
      <c r="M22023">
        <f t="shared" si="6886"/>
        <v>1.4133653956891032E-3</v>
      </c>
      <c r="P22023" s="19">
        <f t="shared" si="6887"/>
        <v>0.91457598642356408</v>
      </c>
      <c r="Q22023">
        <f t="shared" si="6888"/>
        <v>1.4107368555187287E-3</v>
      </c>
      <c r="T22023" s="19"/>
      <c r="V22023" s="19">
        <f t="shared" si="6889"/>
        <v>-7.785782019679894E-16</v>
      </c>
      <c r="Y22023" s="19">
        <f t="shared" si="6890"/>
        <v>1.0608051220007437</v>
      </c>
      <c r="Z22023" s="14">
        <f t="shared" si="6891"/>
        <v>3.3778364421675394E-2</v>
      </c>
      <c r="AB22023" s="17">
        <f t="shared" si="6892"/>
        <v>39.427603987819538</v>
      </c>
      <c r="AC22023">
        <f t="shared" si="6893"/>
        <v>32.409127172459989</v>
      </c>
      <c r="AI22023" s="19">
        <f t="shared" si="6894"/>
        <v>0.90097764134209002</v>
      </c>
      <c r="AJ22023">
        <f t="shared" si="6895"/>
        <v>5.7415022419792709E-4</v>
      </c>
      <c r="AO22023" s="3">
        <f t="shared" si="6883"/>
        <v>0.90101787272245759</v>
      </c>
      <c r="AQ22023">
        <f t="shared" si="6896"/>
        <v>2279.2500000004561</v>
      </c>
      <c r="AR22023">
        <f t="shared" si="6897"/>
        <v>33.734702515594677</v>
      </c>
      <c r="AS22023" s="5">
        <f t="shared" si="6898"/>
        <v>33.205306280877515</v>
      </c>
      <c r="AT22023">
        <f t="shared" si="6899"/>
        <v>0.28026037333270792</v>
      </c>
    </row>
    <row r="22024" spans="1:46" x14ac:dyDescent="0.25">
      <c r="A22024" s="1">
        <v>2279.350000000456</v>
      </c>
      <c r="B22024">
        <v>33.735917054971686</v>
      </c>
      <c r="D22024">
        <f t="shared" si="6884"/>
        <v>0.87705603568441393</v>
      </c>
      <c r="E22024">
        <f t="shared" si="6882"/>
        <v>0.91460704115997304</v>
      </c>
      <c r="G22024">
        <f t="shared" si="6900"/>
        <v>0.87705603568441393</v>
      </c>
      <c r="H22024" s="2">
        <f t="shared" si="6901"/>
        <v>0.91460704115997304</v>
      </c>
      <c r="L22024" s="16">
        <f t="shared" si="6885"/>
        <v>0.91464214676853928</v>
      </c>
      <c r="M22024">
        <f t="shared" si="6886"/>
        <v>1.4127157464282106E-3</v>
      </c>
      <c r="P22024" s="19">
        <f t="shared" si="6887"/>
        <v>0.91460718324865542</v>
      </c>
      <c r="Q22024">
        <f t="shared" si="6888"/>
        <v>1.4100886833914399E-3</v>
      </c>
      <c r="T22024" s="19"/>
      <c r="V22024" s="19">
        <f t="shared" si="6889"/>
        <v>-7.7665058731059193E-16</v>
      </c>
      <c r="Y22024" s="19">
        <f t="shared" si="6890"/>
        <v>1.060836519765072</v>
      </c>
      <c r="Z22024" s="14">
        <f t="shared" si="6891"/>
        <v>3.3775266328921007E-2</v>
      </c>
      <c r="AB22024" s="17">
        <f t="shared" si="6892"/>
        <v>39.428826344802069</v>
      </c>
      <c r="AC22024">
        <f t="shared" si="6893"/>
        <v>32.409216182237067</v>
      </c>
      <c r="AI22024" s="19">
        <f t="shared" si="6894"/>
        <v>0.90101338138499987</v>
      </c>
      <c r="AJ22024">
        <f t="shared" si="6895"/>
        <v>5.7395441301738364E-4</v>
      </c>
      <c r="AO22024" s="3">
        <f t="shared" si="6883"/>
        <v>0.90105359964966913</v>
      </c>
      <c r="AQ22024">
        <f t="shared" si="6896"/>
        <v>2279.350000000456</v>
      </c>
      <c r="AR22024">
        <f t="shared" si="6897"/>
        <v>33.735917054971686</v>
      </c>
      <c r="AS22024" s="5">
        <f t="shared" si="6898"/>
        <v>33.206697688576163</v>
      </c>
      <c r="AT22024">
        <f t="shared" si="6899"/>
        <v>0.28007313776807896</v>
      </c>
    </row>
    <row r="22025" spans="1:46" x14ac:dyDescent="0.25">
      <c r="A22025" s="1">
        <v>2279.4500000004559</v>
      </c>
      <c r="B22025">
        <v>33.737131517332003</v>
      </c>
      <c r="D22025">
        <f t="shared" si="6884"/>
        <v>0.87709586204149692</v>
      </c>
      <c r="E22025">
        <f t="shared" si="6882"/>
        <v>0.91463823614107909</v>
      </c>
      <c r="G22025">
        <f t="shared" si="6900"/>
        <v>0.87709586204149692</v>
      </c>
      <c r="H22025" s="2">
        <f t="shared" si="6901"/>
        <v>0.91463823614107909</v>
      </c>
      <c r="L22025" s="16">
        <f t="shared" si="6885"/>
        <v>0.9146733299952885</v>
      </c>
      <c r="M22025">
        <f t="shared" si="6886"/>
        <v>1.4120660978182329E-3</v>
      </c>
      <c r="P22025" s="19">
        <f t="shared" si="6887"/>
        <v>0.91463837809547122</v>
      </c>
      <c r="Q22025">
        <f t="shared" si="6888"/>
        <v>1.4094405116629176E-3</v>
      </c>
      <c r="T22025" s="19"/>
      <c r="V22025" s="19">
        <f t="shared" si="6889"/>
        <v>-7.7472779145566183E-16</v>
      </c>
      <c r="Y22025" s="19">
        <f t="shared" si="6890"/>
        <v>1.0608679155254768</v>
      </c>
      <c r="Z22025" s="14">
        <f t="shared" si="6891"/>
        <v>3.3772167641718746E-2</v>
      </c>
      <c r="AB22025" s="17">
        <f t="shared" si="6892"/>
        <v>39.430048623769174</v>
      </c>
      <c r="AC22025">
        <f t="shared" si="6893"/>
        <v>32.409305180764974</v>
      </c>
      <c r="AI22025" s="19">
        <f t="shared" si="6894"/>
        <v>0.90104911947279565</v>
      </c>
      <c r="AJ22025">
        <f t="shared" si="6895"/>
        <v>5.737585415700676E-4</v>
      </c>
      <c r="AO22025" s="3">
        <f t="shared" si="6883"/>
        <v>0.90108932462132851</v>
      </c>
      <c r="AQ22025">
        <f t="shared" si="6896"/>
        <v>2279.4500000004559</v>
      </c>
      <c r="AR22025">
        <f t="shared" si="6897"/>
        <v>33.737131517332003</v>
      </c>
      <c r="AS22025" s="5">
        <f t="shared" si="6898"/>
        <v>33.208089020159605</v>
      </c>
      <c r="AT22025">
        <f t="shared" si="6899"/>
        <v>0.27988596381440667</v>
      </c>
    </row>
    <row r="22026" spans="1:46" x14ac:dyDescent="0.25">
      <c r="A22026" s="1">
        <v>2279.5500000004558</v>
      </c>
      <c r="B22026">
        <v>33.738345902666588</v>
      </c>
      <c r="D22026">
        <f t="shared" si="6884"/>
        <v>0.87713568839858003</v>
      </c>
      <c r="E22026">
        <f t="shared" si="6882"/>
        <v>0.9146694291436831</v>
      </c>
      <c r="G22026">
        <f t="shared" si="6900"/>
        <v>0.87713568839858003</v>
      </c>
      <c r="H22026" s="2">
        <f t="shared" si="6901"/>
        <v>0.9146694291436831</v>
      </c>
      <c r="L22026" s="16">
        <f t="shared" si="6885"/>
        <v>0.91470451124338226</v>
      </c>
      <c r="M22026">
        <f t="shared" si="6886"/>
        <v>1.411416449944134E-3</v>
      </c>
      <c r="P22026" s="19">
        <f t="shared" si="6887"/>
        <v>0.91466957096377932</v>
      </c>
      <c r="Q22026">
        <f t="shared" si="6888"/>
        <v>1.4087923404181716E-3</v>
      </c>
      <c r="T22026" s="19"/>
      <c r="V22026" s="19">
        <f t="shared" si="6889"/>
        <v>-7.7280980227162118E-16</v>
      </c>
      <c r="Y22026" s="19">
        <f t="shared" si="6890"/>
        <v>1.0608993092817225</v>
      </c>
      <c r="Z22026" s="14">
        <f t="shared" si="6891"/>
        <v>3.3769068360083317E-2</v>
      </c>
      <c r="AB22026" s="17">
        <f t="shared" si="6892"/>
        <v>39.431270824711682</v>
      </c>
      <c r="AC22026">
        <f t="shared" si="6893"/>
        <v>32.409394168042141</v>
      </c>
      <c r="AI22026" s="19">
        <f t="shared" si="6894"/>
        <v>0.90108485560518248</v>
      </c>
      <c r="AJ22026">
        <f t="shared" si="6895"/>
        <v>5.7356260988980219E-4</v>
      </c>
      <c r="AO22026" s="3">
        <f t="shared" si="6883"/>
        <v>0.90112504763714019</v>
      </c>
      <c r="AQ22026">
        <f t="shared" si="6896"/>
        <v>2279.5500000004558</v>
      </c>
      <c r="AR22026">
        <f t="shared" si="6897"/>
        <v>33.738345902666588</v>
      </c>
      <c r="AS22026" s="5">
        <f t="shared" si="6898"/>
        <v>33.209480275616357</v>
      </c>
      <c r="AT22026">
        <f t="shared" si="6899"/>
        <v>0.2796988514752331</v>
      </c>
    </row>
    <row r="22027" spans="1:46" x14ac:dyDescent="0.25">
      <c r="A22027" s="1">
        <v>2279.6500000004562</v>
      </c>
      <c r="B22027">
        <v>33.73956021096653</v>
      </c>
      <c r="D22027">
        <f t="shared" si="6884"/>
        <v>0.87717551475566324</v>
      </c>
      <c r="E22027">
        <f t="shared" si="6882"/>
        <v>0.91470062016755616</v>
      </c>
      <c r="G22027">
        <f t="shared" si="6900"/>
        <v>0.87717551475566324</v>
      </c>
      <c r="H22027" s="2">
        <f t="shared" si="6901"/>
        <v>0.91470062016755616</v>
      </c>
      <c r="L22027" s="16">
        <f t="shared" si="6885"/>
        <v>0.91473569051258963</v>
      </c>
      <c r="M22027">
        <f t="shared" si="6886"/>
        <v>1.4107668028912005E-3</v>
      </c>
      <c r="P22027" s="19">
        <f t="shared" si="6887"/>
        <v>0.91470076185335059</v>
      </c>
      <c r="Q22027">
        <f t="shared" si="6888"/>
        <v>1.4081441697424923E-3</v>
      </c>
      <c r="T22027" s="19"/>
      <c r="V22027" s="19">
        <f t="shared" si="6889"/>
        <v>-7.7089660765737113E-16</v>
      </c>
      <c r="Y22027" s="19">
        <f t="shared" si="6890"/>
        <v>1.0609307010335749</v>
      </c>
      <c r="Z22027" s="14">
        <f t="shared" si="6891"/>
        <v>3.3765968484030011E-2</v>
      </c>
      <c r="AB22027" s="17">
        <f t="shared" si="6892"/>
        <v>39.432492947620474</v>
      </c>
      <c r="AC22027">
        <f t="shared" si="6893"/>
        <v>32.409483144066165</v>
      </c>
      <c r="AI22027" s="19">
        <f t="shared" si="6894"/>
        <v>0.90112058978182819</v>
      </c>
      <c r="AJ22027">
        <f t="shared" si="6895"/>
        <v>5.7336661800866796E-4</v>
      </c>
      <c r="AO22027" s="3">
        <f t="shared" si="6883"/>
        <v>0.90116076869677242</v>
      </c>
      <c r="AQ22027">
        <f t="shared" si="6896"/>
        <v>2279.6500000004562</v>
      </c>
      <c r="AR22027">
        <f t="shared" si="6897"/>
        <v>33.73956021096653</v>
      </c>
      <c r="AS22027" s="5">
        <f t="shared" si="6898"/>
        <v>33.210871454933489</v>
      </c>
      <c r="AT22027">
        <f t="shared" si="6899"/>
        <v>0.27951180075576471</v>
      </c>
    </row>
    <row r="22028" spans="1:46" x14ac:dyDescent="0.25">
      <c r="A22028" s="1">
        <v>2279.7500000004561</v>
      </c>
      <c r="B22028">
        <v>33.740774442222808</v>
      </c>
      <c r="D22028">
        <f t="shared" si="6884"/>
        <v>0.87721534111274635</v>
      </c>
      <c r="E22028">
        <f t="shared" si="6882"/>
        <v>0.91473180921246655</v>
      </c>
      <c r="G22028">
        <f t="shared" si="6900"/>
        <v>0.87721534111274635</v>
      </c>
      <c r="H22028" s="2">
        <f t="shared" si="6901"/>
        <v>0.91473180921246655</v>
      </c>
      <c r="L22028" s="16">
        <f t="shared" si="6885"/>
        <v>0.91476686780268679</v>
      </c>
      <c r="M22028">
        <f t="shared" si="6886"/>
        <v>1.4101171567453092E-3</v>
      </c>
      <c r="P22028" s="19">
        <f t="shared" si="6887"/>
        <v>0.91473195076395364</v>
      </c>
      <c r="Q22028">
        <f t="shared" si="6888"/>
        <v>1.40749599972106E-3</v>
      </c>
      <c r="T22028" s="19"/>
      <c r="V22028" s="19">
        <f t="shared" si="6889"/>
        <v>-7.6898819554260735E-16</v>
      </c>
      <c r="Y22028" s="19">
        <f t="shared" si="6890"/>
        <v>1.0609620907807977</v>
      </c>
      <c r="Z22028" s="14">
        <f t="shared" si="6891"/>
        <v>3.376286801357354E-2</v>
      </c>
      <c r="AB22028" s="17">
        <f t="shared" si="6892"/>
        <v>39.433714992486365</v>
      </c>
      <c r="AC22028">
        <f t="shared" si="6893"/>
        <v>32.409572108835135</v>
      </c>
      <c r="AI22028" s="19">
        <f t="shared" si="6894"/>
        <v>0.90115632200238194</v>
      </c>
      <c r="AJ22028">
        <f t="shared" si="6895"/>
        <v>5.7317056595789645E-4</v>
      </c>
      <c r="AO22028" s="3">
        <f t="shared" si="6883"/>
        <v>0.90119648779987482</v>
      </c>
      <c r="AQ22028">
        <f t="shared" si="6896"/>
        <v>2279.7500000004561</v>
      </c>
      <c r="AR22028">
        <f t="shared" si="6897"/>
        <v>33.740774442222808</v>
      </c>
      <c r="AS22028" s="5">
        <f t="shared" si="6898"/>
        <v>33.212262558097351</v>
      </c>
      <c r="AT22028">
        <f t="shared" si="6899"/>
        <v>0.27932481166184076</v>
      </c>
    </row>
    <row r="22029" spans="1:46" x14ac:dyDescent="0.25">
      <c r="A22029" s="1">
        <v>2279.850000000456</v>
      </c>
      <c r="B22029">
        <v>33.741988596426438</v>
      </c>
      <c r="D22029">
        <f t="shared" si="6884"/>
        <v>0.87725516746982946</v>
      </c>
      <c r="E22029">
        <f t="shared" si="6882"/>
        <v>0.91476299627818369</v>
      </c>
      <c r="G22029">
        <f t="shared" si="6900"/>
        <v>0.87725516746982946</v>
      </c>
      <c r="H22029" s="2">
        <f t="shared" si="6901"/>
        <v>0.91476299627818369</v>
      </c>
      <c r="L22029" s="16">
        <f t="shared" si="6885"/>
        <v>0.91479804311344282</v>
      </c>
      <c r="M22029">
        <f t="shared" si="6886"/>
        <v>1.4094675115918173E-3</v>
      </c>
      <c r="P22029" s="19">
        <f t="shared" si="6887"/>
        <v>0.91476313769535778</v>
      </c>
      <c r="Q22029">
        <f t="shared" si="6888"/>
        <v>1.4068478304391189E-3</v>
      </c>
      <c r="T22029" s="19"/>
      <c r="V22029" s="19">
        <f t="shared" si="6889"/>
        <v>-7.6708455388748199E-16</v>
      </c>
      <c r="Y22029" s="19">
        <f t="shared" si="6890"/>
        <v>1.0609934785231561</v>
      </c>
      <c r="Z22029" s="14">
        <f t="shared" si="6891"/>
        <v>3.3759766948729002E-2</v>
      </c>
      <c r="AB22029" s="17">
        <f t="shared" si="6892"/>
        <v>39.434936959300188</v>
      </c>
      <c r="AC22029">
        <f t="shared" si="6893"/>
        <v>32.409661062346913</v>
      </c>
      <c r="AI22029" s="19">
        <f t="shared" si="6894"/>
        <v>0.90119205226653043</v>
      </c>
      <c r="AJ22029">
        <f t="shared" si="6895"/>
        <v>5.7297445377053424E-4</v>
      </c>
      <c r="AO22029" s="3">
        <f t="shared" si="6883"/>
        <v>0.90123220494617029</v>
      </c>
      <c r="AQ22029">
        <f t="shared" si="6896"/>
        <v>2279.850000000456</v>
      </c>
      <c r="AR22029">
        <f t="shared" si="6897"/>
        <v>33.741988596426438</v>
      </c>
      <c r="AS22029" s="5">
        <f t="shared" si="6898"/>
        <v>33.213653585095727</v>
      </c>
      <c r="AT22029">
        <f t="shared" si="6899"/>
        <v>0.27913788419782232</v>
      </c>
    </row>
    <row r="22030" spans="1:46" x14ac:dyDescent="0.25">
      <c r="A22030" s="1">
        <v>2279.9500000004559</v>
      </c>
      <c r="B22030">
        <v>33.743202673568447</v>
      </c>
      <c r="D22030">
        <f t="shared" si="6884"/>
        <v>0.87729499382691245</v>
      </c>
      <c r="E22030">
        <f t="shared" si="6882"/>
        <v>0.91479418136447677</v>
      </c>
      <c r="G22030">
        <f t="shared" si="6900"/>
        <v>0.87729499382691245</v>
      </c>
      <c r="H22030" s="2">
        <f t="shared" si="6901"/>
        <v>0.91479418136447677</v>
      </c>
      <c r="L22030" s="16">
        <f t="shared" si="6885"/>
        <v>0.91482921644462323</v>
      </c>
      <c r="M22030">
        <f t="shared" si="6886"/>
        <v>1.4088178675158713E-3</v>
      </c>
      <c r="P22030" s="19">
        <f t="shared" si="6887"/>
        <v>0.91479432264733207</v>
      </c>
      <c r="Q22030">
        <f t="shared" si="6888"/>
        <v>1.4061996619819535E-3</v>
      </c>
      <c r="T22030" s="19"/>
      <c r="V22030" s="19">
        <f t="shared" si="6889"/>
        <v>-7.6518567068261515E-16</v>
      </c>
      <c r="Y22030" s="19">
        <f t="shared" si="6890"/>
        <v>1.0610248642604141</v>
      </c>
      <c r="Z22030" s="14">
        <f t="shared" si="6891"/>
        <v>3.3756665289511302E-2</v>
      </c>
      <c r="AB22030" s="17">
        <f t="shared" si="6892"/>
        <v>39.436158848052777</v>
      </c>
      <c r="AC22030">
        <f t="shared" si="6893"/>
        <v>32.409750004599253</v>
      </c>
      <c r="AI22030" s="19">
        <f t="shared" si="6894"/>
        <v>0.90122778057396014</v>
      </c>
      <c r="AJ22030">
        <f t="shared" si="6895"/>
        <v>5.7277828147966133E-4</v>
      </c>
      <c r="AO22030" s="3">
        <f t="shared" si="6883"/>
        <v>0.90126792013529</v>
      </c>
      <c r="AQ22030">
        <f t="shared" si="6896"/>
        <v>2279.9500000004559</v>
      </c>
      <c r="AR22030">
        <f t="shared" si="6897"/>
        <v>33.743202673568447</v>
      </c>
      <c r="AS22030" s="5">
        <f t="shared" si="6898"/>
        <v>33.215044535916434</v>
      </c>
      <c r="AT22030">
        <f t="shared" si="6899"/>
        <v>0.27895101836804342</v>
      </c>
    </row>
    <row r="22031" spans="1:46" x14ac:dyDescent="0.25">
      <c r="A22031" s="1">
        <v>2280.0500000004558</v>
      </c>
      <c r="B22031">
        <v>33.744416673639833</v>
      </c>
      <c r="D22031">
        <f t="shared" si="6884"/>
        <v>0.87733482018399556</v>
      </c>
      <c r="E22031">
        <f t="shared" si="6882"/>
        <v>0.91482536447111473</v>
      </c>
      <c r="G22031">
        <f t="shared" si="6900"/>
        <v>0.87733482018399556</v>
      </c>
      <c r="H22031" s="2">
        <f t="shared" si="6901"/>
        <v>0.91482536447111473</v>
      </c>
      <c r="L22031" s="16">
        <f t="shared" si="6885"/>
        <v>0.9148603877959971</v>
      </c>
      <c r="M22031">
        <f t="shared" si="6886"/>
        <v>1.4081682246028992E-3</v>
      </c>
      <c r="P22031" s="19">
        <f t="shared" si="6887"/>
        <v>0.91482550561964548</v>
      </c>
      <c r="Q22031">
        <f t="shared" si="6888"/>
        <v>1.4055514944348536E-3</v>
      </c>
      <c r="T22031" s="19"/>
      <c r="V22031" s="19">
        <f t="shared" si="6889"/>
        <v>-7.6329153394901969E-16</v>
      </c>
      <c r="Y22031" s="19">
        <f t="shared" si="6890"/>
        <v>1.0610562479923367</v>
      </c>
      <c r="Z22031" s="14">
        <f t="shared" si="6891"/>
        <v>3.3753563035935491E-2</v>
      </c>
      <c r="AB22031" s="17">
        <f t="shared" si="6892"/>
        <v>39.437380658734973</v>
      </c>
      <c r="AC22031">
        <f t="shared" si="6893"/>
        <v>32.409838935590344</v>
      </c>
      <c r="AI22031" s="19">
        <f t="shared" si="6894"/>
        <v>0.90126350692432022</v>
      </c>
      <c r="AJ22031">
        <f t="shared" si="6895"/>
        <v>5.7258204911658957E-4</v>
      </c>
      <c r="AO22031" s="3">
        <f t="shared" si="6883"/>
        <v>0.90130363336692021</v>
      </c>
      <c r="AQ22031">
        <f t="shared" si="6896"/>
        <v>2280.0500000004558</v>
      </c>
      <c r="AR22031">
        <f t="shared" si="6897"/>
        <v>33.744416673639833</v>
      </c>
      <c r="AS22031" s="5">
        <f t="shared" si="6898"/>
        <v>33.216435410545792</v>
      </c>
      <c r="AT22031">
        <f t="shared" si="6899"/>
        <v>0.27876421417837921</v>
      </c>
    </row>
    <row r="22032" spans="1:46" x14ac:dyDescent="0.25">
      <c r="A22032" s="1">
        <v>2280.1500000004562</v>
      </c>
      <c r="B22032">
        <v>33.745630596631578</v>
      </c>
      <c r="D22032">
        <f t="shared" si="6884"/>
        <v>0.87737464654107877</v>
      </c>
      <c r="E22032">
        <f t="shared" si="6882"/>
        <v>0.914856545597866</v>
      </c>
      <c r="G22032">
        <f t="shared" si="6900"/>
        <v>0.87737464654107877</v>
      </c>
      <c r="H22032" s="2">
        <f t="shared" si="6901"/>
        <v>0.914856545597866</v>
      </c>
      <c r="L22032" s="16">
        <f t="shared" si="6885"/>
        <v>0.91489155716733706</v>
      </c>
      <c r="M22032">
        <f t="shared" si="6886"/>
        <v>1.4075185829386515E-3</v>
      </c>
      <c r="P22032" s="19">
        <f t="shared" si="6887"/>
        <v>0.91485668661206676</v>
      </c>
      <c r="Q22032">
        <f t="shared" si="6888"/>
        <v>1.4049033278831491E-3</v>
      </c>
      <c r="T22032" s="19"/>
      <c r="V22032" s="19">
        <f t="shared" si="6889"/>
        <v>-7.6140213173803562E-16</v>
      </c>
      <c r="Y22032" s="19">
        <f t="shared" si="6890"/>
        <v>1.0610876297186871</v>
      </c>
      <c r="Z22032" s="14">
        <f t="shared" si="6891"/>
        <v>3.3750460188016196E-2</v>
      </c>
      <c r="AB22032" s="17">
        <f t="shared" si="6892"/>
        <v>39.438602391337561</v>
      </c>
      <c r="AC22032">
        <f t="shared" si="6893"/>
        <v>32.409927855317861</v>
      </c>
      <c r="AI22032" s="19">
        <f t="shared" si="6894"/>
        <v>0.9012992313173156</v>
      </c>
      <c r="AJ22032">
        <f t="shared" si="6895"/>
        <v>5.7238575671534275E-4</v>
      </c>
      <c r="AO22032" s="3">
        <f t="shared" si="6883"/>
        <v>0.90133934464074761</v>
      </c>
      <c r="AQ22032">
        <f t="shared" si="6896"/>
        <v>2280.1500000004562</v>
      </c>
      <c r="AR22032">
        <f t="shared" si="6897"/>
        <v>33.745630596631578</v>
      </c>
      <c r="AS22032" s="5">
        <f t="shared" si="6898"/>
        <v>33.217826208972326</v>
      </c>
      <c r="AT22032">
        <f t="shared" si="6899"/>
        <v>0.27857747163235791</v>
      </c>
    </row>
    <row r="22033" spans="1:46" x14ac:dyDescent="0.25">
      <c r="A22033" s="1">
        <v>2280.250000000457</v>
      </c>
      <c r="B22033">
        <v>33.746844442534709</v>
      </c>
      <c r="D22033">
        <f t="shared" si="6884"/>
        <v>0.87741447289816221</v>
      </c>
      <c r="E22033">
        <f t="shared" si="6882"/>
        <v>0.91488772474450009</v>
      </c>
      <c r="G22033">
        <f t="shared" si="6900"/>
        <v>0.87741447289816221</v>
      </c>
      <c r="H22033" s="2">
        <f t="shared" si="6901"/>
        <v>0.91488772474450009</v>
      </c>
      <c r="L22033" s="16">
        <f t="shared" si="6885"/>
        <v>0.91492272455840151</v>
      </c>
      <c r="M22033">
        <f t="shared" si="6886"/>
        <v>1.4068689426078441E-3</v>
      </c>
      <c r="P22033" s="19">
        <f t="shared" si="6887"/>
        <v>0.91488786562436464</v>
      </c>
      <c r="Q22033">
        <f t="shared" si="6888"/>
        <v>1.404255162412201E-3</v>
      </c>
      <c r="T22033" s="19"/>
      <c r="V22033" s="19">
        <f t="shared" si="6889"/>
        <v>-7.5951745213115963E-16</v>
      </c>
      <c r="Y22033" s="19">
        <f t="shared" si="6890"/>
        <v>1.0611190094392304</v>
      </c>
      <c r="Z22033" s="14">
        <f t="shared" si="6891"/>
        <v>3.3747356745768668E-2</v>
      </c>
      <c r="AB22033" s="17">
        <f t="shared" si="6892"/>
        <v>39.439824045851395</v>
      </c>
      <c r="AC22033">
        <f t="shared" si="6893"/>
        <v>32.410016763779815</v>
      </c>
      <c r="AI22033" s="19">
        <f t="shared" si="6894"/>
        <v>0.90133495375257722</v>
      </c>
      <c r="AJ22033">
        <f t="shared" si="6895"/>
        <v>5.7218940430643476E-4</v>
      </c>
      <c r="AO22033" s="3">
        <f t="shared" si="6883"/>
        <v>0.90137505395642137</v>
      </c>
      <c r="AQ22033">
        <f t="shared" si="6896"/>
        <v>2280.250000000457</v>
      </c>
      <c r="AR22033">
        <f t="shared" si="6897"/>
        <v>33.746844442534709</v>
      </c>
      <c r="AS22033" s="5">
        <f t="shared" si="6898"/>
        <v>33.21921693118167</v>
      </c>
      <c r="AT22033">
        <f t="shared" si="6899"/>
        <v>0.27839079073660117</v>
      </c>
    </row>
    <row r="22034" spans="1:46" x14ac:dyDescent="0.25">
      <c r="A22034" s="1">
        <v>2280.350000000456</v>
      </c>
      <c r="B22034">
        <v>33.748058211340208</v>
      </c>
      <c r="D22034">
        <f t="shared" si="6884"/>
        <v>0.87745429925524498</v>
      </c>
      <c r="E22034">
        <f t="shared" si="6882"/>
        <v>0.91491890191078518</v>
      </c>
      <c r="G22034">
        <f t="shared" si="6900"/>
        <v>0.87745429925524498</v>
      </c>
      <c r="H22034" s="2">
        <f t="shared" si="6901"/>
        <v>0.91491890191078518</v>
      </c>
      <c r="L22034" s="16">
        <f t="shared" si="6885"/>
        <v>0.9149538899689702</v>
      </c>
      <c r="M22034">
        <f t="shared" si="6886"/>
        <v>1.4062193036969066E-3</v>
      </c>
      <c r="P22034" s="19">
        <f t="shared" si="6887"/>
        <v>0.91491904265630808</v>
      </c>
      <c r="Q22034">
        <f t="shared" si="6888"/>
        <v>1.4036069981075007E-3</v>
      </c>
      <c r="T22034" s="19"/>
      <c r="V22034" s="19">
        <f t="shared" si="6889"/>
        <v>-7.5763748324012752E-16</v>
      </c>
      <c r="Y22034" s="19">
        <f t="shared" si="6890"/>
        <v>1.0611503871537302</v>
      </c>
      <c r="Z22034" s="14">
        <f t="shared" si="6891"/>
        <v>3.3744252709208014E-2</v>
      </c>
      <c r="AB22034" s="17">
        <f t="shared" si="6892"/>
        <v>39.441045622267268</v>
      </c>
      <c r="AC22034">
        <f t="shared" si="6893"/>
        <v>32.41010566097399</v>
      </c>
      <c r="AI22034" s="19">
        <f t="shared" si="6894"/>
        <v>0.90137067422982842</v>
      </c>
      <c r="AJ22034">
        <f t="shared" si="6895"/>
        <v>5.7199299192488067E-4</v>
      </c>
      <c r="AO22034" s="3">
        <f t="shared" si="6883"/>
        <v>0.90141076131362752</v>
      </c>
      <c r="AQ22034">
        <f t="shared" si="6896"/>
        <v>2280.350000000456</v>
      </c>
      <c r="AR22034">
        <f t="shared" si="6897"/>
        <v>33.748058211340208</v>
      </c>
      <c r="AS22034" s="5">
        <f t="shared" si="6898"/>
        <v>33.220607577163044</v>
      </c>
      <c r="AT22034">
        <f t="shared" si="6899"/>
        <v>0.27820417149389259</v>
      </c>
    </row>
    <row r="22035" spans="1:46" x14ac:dyDescent="0.25">
      <c r="A22035" s="1">
        <v>2280.4500000004559</v>
      </c>
      <c r="B22035">
        <v>33.74927190303908</v>
      </c>
      <c r="D22035">
        <f t="shared" si="6884"/>
        <v>0.87749412561232809</v>
      </c>
      <c r="E22035">
        <f t="shared" si="6882"/>
        <v>0.91495007709649046</v>
      </c>
      <c r="G22035">
        <f t="shared" si="6900"/>
        <v>0.87749412561232809</v>
      </c>
      <c r="H22035" s="2">
        <f t="shared" si="6901"/>
        <v>0.91495007709649046</v>
      </c>
      <c r="L22035" s="16">
        <f t="shared" si="6885"/>
        <v>0.9149850533988122</v>
      </c>
      <c r="M22035">
        <f t="shared" si="6886"/>
        <v>1.4055696662913662E-3</v>
      </c>
      <c r="P22035" s="19">
        <f t="shared" si="6887"/>
        <v>0.91495021770766594</v>
      </c>
      <c r="Q22035">
        <f t="shared" si="6888"/>
        <v>1.4029588350544303E-3</v>
      </c>
      <c r="T22035" s="19"/>
      <c r="V22035" s="19">
        <f t="shared" si="6889"/>
        <v>-7.5576221320666512E-16</v>
      </c>
      <c r="Y22035" s="19">
        <f t="shared" si="6890"/>
        <v>1.0611817628619515</v>
      </c>
      <c r="Z22035" s="14">
        <f t="shared" si="6891"/>
        <v>3.3741148078349249E-2</v>
      </c>
      <c r="AB22035" s="17">
        <f t="shared" si="6892"/>
        <v>39.442267120576034</v>
      </c>
      <c r="AC22035">
        <f t="shared" si="6893"/>
        <v>32.410194546898623</v>
      </c>
      <c r="AI22035" s="19">
        <f t="shared" si="6894"/>
        <v>0.90140639274870016</v>
      </c>
      <c r="AJ22035">
        <f t="shared" si="6895"/>
        <v>5.7179651960121954E-4</v>
      </c>
      <c r="AO22035" s="3">
        <f t="shared" si="6883"/>
        <v>0.90144646671203477</v>
      </c>
      <c r="AQ22035">
        <f t="shared" si="6896"/>
        <v>2280.4500000004559</v>
      </c>
      <c r="AR22035">
        <f t="shared" si="6897"/>
        <v>33.74927190303908</v>
      </c>
      <c r="AS22035" s="5">
        <f t="shared" si="6898"/>
        <v>33.221998146902081</v>
      </c>
      <c r="AT22035">
        <f t="shared" si="6899"/>
        <v>0.27801761391081986</v>
      </c>
    </row>
    <row r="22036" spans="1:46" x14ac:dyDescent="0.25">
      <c r="A22036" s="1">
        <v>2280.5500000004558</v>
      </c>
      <c r="B22036">
        <v>33.750485517622337</v>
      </c>
      <c r="D22036">
        <f t="shared" si="6884"/>
        <v>0.87753395196941109</v>
      </c>
      <c r="E22036">
        <f t="shared" si="6882"/>
        <v>0.91498125030138489</v>
      </c>
      <c r="G22036">
        <f t="shared" si="6900"/>
        <v>0.87753395196941109</v>
      </c>
      <c r="H22036" s="2">
        <f t="shared" si="6901"/>
        <v>0.91498125030138489</v>
      </c>
      <c r="L22036" s="16">
        <f t="shared" si="6885"/>
        <v>0.91501621484769302</v>
      </c>
      <c r="M22036">
        <f t="shared" si="6886"/>
        <v>1.4049200304766321E-3</v>
      </c>
      <c r="P22036" s="19">
        <f t="shared" si="6887"/>
        <v>0.91498139077820761</v>
      </c>
      <c r="Q22036">
        <f t="shared" si="6888"/>
        <v>1.4023106733385604E-3</v>
      </c>
      <c r="T22036" s="19"/>
      <c r="V22036" s="19">
        <f t="shared" si="6889"/>
        <v>-7.5389163020251717E-16</v>
      </c>
      <c r="Y22036" s="19">
        <f t="shared" si="6890"/>
        <v>1.0612131365636579</v>
      </c>
      <c r="Z22036" s="14">
        <f t="shared" si="6891"/>
        <v>3.3738042853207396E-2</v>
      </c>
      <c r="AB22036" s="17">
        <f t="shared" si="6892"/>
        <v>39.443488540768492</v>
      </c>
      <c r="AC22036">
        <f t="shared" si="6893"/>
        <v>32.410283421551256</v>
      </c>
      <c r="AI22036" s="19">
        <f t="shared" si="6894"/>
        <v>0.90144210930889757</v>
      </c>
      <c r="AJ22036">
        <f t="shared" si="6895"/>
        <v>5.7159998736964123E-4</v>
      </c>
      <c r="AO22036" s="3">
        <f t="shared" si="6883"/>
        <v>0.90148217015132892</v>
      </c>
      <c r="AQ22036">
        <f t="shared" si="6896"/>
        <v>2280.5500000004558</v>
      </c>
      <c r="AR22036">
        <f t="shared" si="6897"/>
        <v>33.750485517622337</v>
      </c>
      <c r="AS22036" s="5">
        <f t="shared" si="6898"/>
        <v>33.223388640387306</v>
      </c>
      <c r="AT22036">
        <f t="shared" si="6899"/>
        <v>0.27783111799092186</v>
      </c>
    </row>
    <row r="22037" spans="1:46" x14ac:dyDescent="0.25">
      <c r="A22037" s="1">
        <v>2280.6500000004571</v>
      </c>
      <c r="B22037">
        <v>33.751699055080927</v>
      </c>
      <c r="D22037">
        <f t="shared" si="6884"/>
        <v>0.87757377832649475</v>
      </c>
      <c r="E22037">
        <f t="shared" si="6882"/>
        <v>0.91501242152523599</v>
      </c>
      <c r="G22037">
        <f t="shared" si="6900"/>
        <v>0.87757377832649475</v>
      </c>
      <c r="H22037" s="2">
        <f t="shared" si="6901"/>
        <v>0.91501242152523599</v>
      </c>
      <c r="L22037" s="16">
        <f t="shared" si="6885"/>
        <v>0.91504737431538175</v>
      </c>
      <c r="M22037">
        <f t="shared" si="6886"/>
        <v>1.4042703963383278E-3</v>
      </c>
      <c r="P22037" s="19">
        <f t="shared" si="6887"/>
        <v>0.91501256186769997</v>
      </c>
      <c r="Q22037">
        <f t="shared" si="6888"/>
        <v>1.4016625130452191E-3</v>
      </c>
      <c r="T22037" s="19"/>
      <c r="V22037" s="19">
        <f t="shared" si="6889"/>
        <v>-7.5202572242942978E-16</v>
      </c>
      <c r="Y22037" s="19">
        <f t="shared" si="6890"/>
        <v>1.0612445082586133</v>
      </c>
      <c r="Z22037" s="14">
        <f t="shared" si="6891"/>
        <v>3.3734937033797222E-2</v>
      </c>
      <c r="AB22037" s="17">
        <f t="shared" si="6892"/>
        <v>39.444709882835447</v>
      </c>
      <c r="AC22037">
        <f t="shared" si="6893"/>
        <v>32.410372284930205</v>
      </c>
      <c r="AI22037" s="19">
        <f t="shared" si="6894"/>
        <v>0.90147782391005116</v>
      </c>
      <c r="AJ22037">
        <f t="shared" si="6895"/>
        <v>5.7140339526074271E-4</v>
      </c>
      <c r="AO22037" s="3">
        <f t="shared" si="6883"/>
        <v>0.90151787163119668</v>
      </c>
      <c r="AQ22037">
        <f t="shared" si="6896"/>
        <v>2280.6500000004571</v>
      </c>
      <c r="AR22037">
        <f t="shared" si="6897"/>
        <v>33.751699055080927</v>
      </c>
      <c r="AS22037" s="5">
        <f t="shared" si="6898"/>
        <v>33.224779057604337</v>
      </c>
      <c r="AT22037">
        <f t="shared" si="6899"/>
        <v>0.27764468374072926</v>
      </c>
    </row>
    <row r="22038" spans="1:46" x14ac:dyDescent="0.25">
      <c r="A22038" s="1">
        <v>2280.750000000457</v>
      </c>
      <c r="B22038">
        <v>33.752912515405853</v>
      </c>
      <c r="D22038">
        <f t="shared" si="6884"/>
        <v>0.87761360468357785</v>
      </c>
      <c r="E22038">
        <f t="shared" si="6882"/>
        <v>0.91504359076781261</v>
      </c>
      <c r="G22038">
        <f t="shared" si="6900"/>
        <v>0.87761360468357785</v>
      </c>
      <c r="H22038" s="2">
        <f t="shared" si="6901"/>
        <v>0.91504359076781261</v>
      </c>
      <c r="L22038" s="16">
        <f t="shared" si="6885"/>
        <v>0.91507853180164744</v>
      </c>
      <c r="M22038">
        <f t="shared" si="6886"/>
        <v>1.4036207639622662E-3</v>
      </c>
      <c r="P22038" s="19">
        <f t="shared" si="6887"/>
        <v>0.91504373097591218</v>
      </c>
      <c r="Q22038">
        <f t="shared" si="6888"/>
        <v>1.4010143542600977E-3</v>
      </c>
      <c r="T22038" s="19"/>
      <c r="V22038" s="19">
        <f t="shared" si="6889"/>
        <v>-7.5016447811890292E-16</v>
      </c>
      <c r="Y22038" s="19">
        <f t="shared" si="6890"/>
        <v>1.0612758779465812</v>
      </c>
      <c r="Z22038" s="14">
        <f t="shared" si="6891"/>
        <v>3.3731830620134108E-2</v>
      </c>
      <c r="AB22038" s="17">
        <f t="shared" si="6892"/>
        <v>39.445931146767691</v>
      </c>
      <c r="AC22038">
        <f t="shared" si="6893"/>
        <v>32.41046113703301</v>
      </c>
      <c r="AI22038" s="19">
        <f t="shared" si="6894"/>
        <v>0.90151353655188449</v>
      </c>
      <c r="AJ22038">
        <f t="shared" si="6895"/>
        <v>5.7120674330969905E-4</v>
      </c>
      <c r="AO22038" s="3">
        <f t="shared" si="6883"/>
        <v>0.90155357115126877</v>
      </c>
      <c r="AQ22038">
        <f t="shared" si="6896"/>
        <v>2280.750000000457</v>
      </c>
      <c r="AR22038">
        <f t="shared" si="6897"/>
        <v>33.752912515405853</v>
      </c>
      <c r="AS22038" s="5">
        <f t="shared" si="6898"/>
        <v>33.22616939854241</v>
      </c>
      <c r="AT22038">
        <f t="shared" si="6899"/>
        <v>0.27745831116301489</v>
      </c>
    </row>
    <row r="22039" spans="1:46" x14ac:dyDescent="0.25">
      <c r="A22039" s="1">
        <v>2280.850000000456</v>
      </c>
      <c r="B22039">
        <v>33.754125898588072</v>
      </c>
      <c r="D22039">
        <f t="shared" si="6884"/>
        <v>0.87765343104066051</v>
      </c>
      <c r="E22039">
        <f t="shared" si="6882"/>
        <v>0.91507475802888261</v>
      </c>
      <c r="G22039">
        <f t="shared" si="6900"/>
        <v>0.87765343104066051</v>
      </c>
      <c r="H22039" s="2">
        <f t="shared" si="6901"/>
        <v>0.91507475802888261</v>
      </c>
      <c r="L22039" s="16">
        <f t="shared" si="6885"/>
        <v>0.91510968730626274</v>
      </c>
      <c r="M22039">
        <f t="shared" si="6886"/>
        <v>1.4029711334344662E-3</v>
      </c>
      <c r="P22039" s="19">
        <f t="shared" si="6887"/>
        <v>0.91507489810261233</v>
      </c>
      <c r="Q22039">
        <f t="shared" si="6888"/>
        <v>1.4003661970687449E-3</v>
      </c>
      <c r="T22039" s="19"/>
      <c r="V22039" s="19">
        <f t="shared" si="6889"/>
        <v>-7.4830788553227592E-16</v>
      </c>
      <c r="Y22039" s="19">
        <f t="shared" si="6890"/>
        <v>1.0613072456273249</v>
      </c>
      <c r="Z22039" s="14">
        <f t="shared" si="6891"/>
        <v>3.3728723612232912E-2</v>
      </c>
      <c r="AB22039" s="17">
        <f t="shared" si="6892"/>
        <v>39.447152332556016</v>
      </c>
      <c r="AC22039">
        <f t="shared" si="6893"/>
        <v>32.410549977857762</v>
      </c>
      <c r="AI22039" s="19">
        <f t="shared" si="6894"/>
        <v>0.90154924723404695</v>
      </c>
      <c r="AJ22039">
        <f t="shared" si="6895"/>
        <v>5.7101003154810923E-4</v>
      </c>
      <c r="AO22039" s="3">
        <f t="shared" si="6883"/>
        <v>0.90158926871125011</v>
      </c>
      <c r="AQ22039">
        <f t="shared" si="6896"/>
        <v>2280.850000000456</v>
      </c>
      <c r="AR22039">
        <f t="shared" si="6897"/>
        <v>33.754125898588072</v>
      </c>
      <c r="AS22039" s="5">
        <f t="shared" si="6898"/>
        <v>33.227559663187868</v>
      </c>
      <c r="AT22039">
        <f t="shared" si="6899"/>
        <v>0.27727200026354221</v>
      </c>
    </row>
    <row r="22040" spans="1:46" x14ac:dyDescent="0.25">
      <c r="A22040" s="1">
        <v>2280.9500000004559</v>
      </c>
      <c r="B22040">
        <v>33.7553392046186</v>
      </c>
      <c r="D22040">
        <f t="shared" si="6884"/>
        <v>0.87769325739774362</v>
      </c>
      <c r="E22040">
        <f t="shared" si="6882"/>
        <v>0.91510592330821527</v>
      </c>
      <c r="G22040">
        <f t="shared" si="6900"/>
        <v>0.87769325739774362</v>
      </c>
      <c r="H22040" s="2">
        <f t="shared" si="6901"/>
        <v>0.91510592330821527</v>
      </c>
      <c r="L22040" s="16">
        <f t="shared" si="6885"/>
        <v>0.91514084082898606</v>
      </c>
      <c r="M22040">
        <f t="shared" si="6886"/>
        <v>1.402321504839863E-3</v>
      </c>
      <c r="P22040" s="19">
        <f t="shared" si="6887"/>
        <v>0.91510606324756938</v>
      </c>
      <c r="Q22040">
        <f t="shared" si="6888"/>
        <v>1.3997180415567566E-3</v>
      </c>
      <c r="T22040" s="19"/>
      <c r="V22040" s="19">
        <f t="shared" si="6889"/>
        <v>-7.4645593296048015E-16</v>
      </c>
      <c r="Y22040" s="19">
        <f t="shared" si="6890"/>
        <v>1.0613386113006094</v>
      </c>
      <c r="Z22040" s="14">
        <f t="shared" si="6891"/>
        <v>3.3725616010108803E-2</v>
      </c>
      <c r="AB22040" s="17">
        <f t="shared" si="6892"/>
        <v>39.448373440191261</v>
      </c>
      <c r="AC22040">
        <f t="shared" si="6893"/>
        <v>32.410638807402393</v>
      </c>
      <c r="AI22040" s="19">
        <f t="shared" si="6894"/>
        <v>0.90158495595620636</v>
      </c>
      <c r="AJ22040">
        <f t="shared" si="6895"/>
        <v>5.7081326000845041E-4</v>
      </c>
      <c r="AO22040" s="3">
        <f t="shared" si="6883"/>
        <v>0.90162496431078987</v>
      </c>
      <c r="AQ22040">
        <f t="shared" si="6896"/>
        <v>2280.9500000004559</v>
      </c>
      <c r="AR22040">
        <f t="shared" si="6897"/>
        <v>33.7553392046186</v>
      </c>
      <c r="AS22040" s="5">
        <f t="shared" si="6898"/>
        <v>33.228949851527787</v>
      </c>
      <c r="AT22040">
        <f t="shared" si="6899"/>
        <v>0.2770857510473651</v>
      </c>
    </row>
    <row r="22041" spans="1:46" x14ac:dyDescent="0.25">
      <c r="A22041" s="1">
        <v>2281.0500000004572</v>
      </c>
      <c r="B22041">
        <v>33.756552433488402</v>
      </c>
      <c r="D22041">
        <f t="shared" si="6884"/>
        <v>0.87773308375482717</v>
      </c>
      <c r="E22041">
        <f t="shared" si="6882"/>
        <v>0.91513708660557824</v>
      </c>
      <c r="G22041">
        <f t="shared" si="6900"/>
        <v>0.87773308375482717</v>
      </c>
      <c r="H22041" s="2">
        <f t="shared" si="6901"/>
        <v>0.91513708660557824</v>
      </c>
      <c r="L22041" s="16">
        <f t="shared" si="6885"/>
        <v>0.91517199236959357</v>
      </c>
      <c r="M22041">
        <f t="shared" si="6886"/>
        <v>1.4016718782648295E-3</v>
      </c>
      <c r="P22041" s="19">
        <f t="shared" si="6887"/>
        <v>0.91513722641055073</v>
      </c>
      <c r="Q22041">
        <f t="shared" si="6888"/>
        <v>1.3990698878097187E-3</v>
      </c>
      <c r="T22041" s="19"/>
      <c r="V22041" s="19">
        <f t="shared" si="6889"/>
        <v>-7.4460860872416218E-16</v>
      </c>
      <c r="Y22041" s="19">
        <f t="shared" si="6890"/>
        <v>1.0613699749661973</v>
      </c>
      <c r="Z22041" s="14">
        <f t="shared" si="6891"/>
        <v>3.37225078137766E-2</v>
      </c>
      <c r="AB22041" s="17">
        <f t="shared" si="6892"/>
        <v>39.449594469664198</v>
      </c>
      <c r="AC22041">
        <f t="shared" si="6893"/>
        <v>32.410727625664663</v>
      </c>
      <c r="AI22041" s="19">
        <f t="shared" si="6894"/>
        <v>0.90162066271803076</v>
      </c>
      <c r="AJ22041">
        <f t="shared" si="6895"/>
        <v>5.7061642872328682E-4</v>
      </c>
      <c r="AO22041" s="3">
        <f t="shared" si="6883"/>
        <v>0.9016606579495936</v>
      </c>
      <c r="AQ22041">
        <f t="shared" si="6896"/>
        <v>2281.0500000004572</v>
      </c>
      <c r="AR22041">
        <f t="shared" si="6897"/>
        <v>33.756552433488402</v>
      </c>
      <c r="AS22041" s="5">
        <f t="shared" si="6898"/>
        <v>33.230339963549241</v>
      </c>
      <c r="AT22041">
        <f t="shared" si="6899"/>
        <v>0.27689956351947198</v>
      </c>
    </row>
    <row r="22042" spans="1:46" x14ac:dyDescent="0.25">
      <c r="A22042" s="1">
        <v>2281.1500000004571</v>
      </c>
      <c r="B22042">
        <v>33.757765585188423</v>
      </c>
      <c r="D22042">
        <f t="shared" si="6884"/>
        <v>0.87777291011191028</v>
      </c>
      <c r="E22042">
        <f t="shared" si="6882"/>
        <v>0.91516824792073925</v>
      </c>
      <c r="G22042">
        <f t="shared" si="6900"/>
        <v>0.87777291011191028</v>
      </c>
      <c r="H22042" s="2">
        <f t="shared" si="6901"/>
        <v>0.91516824792073925</v>
      </c>
      <c r="L22042" s="16">
        <f t="shared" si="6885"/>
        <v>0.91520314192785079</v>
      </c>
      <c r="M22042">
        <f t="shared" si="6886"/>
        <v>1.4010222537950458E-3</v>
      </c>
      <c r="P22042" s="19">
        <f t="shared" si="6887"/>
        <v>0.91516838759132491</v>
      </c>
      <c r="Q22042">
        <f t="shared" si="6888"/>
        <v>1.3984217359134068E-3</v>
      </c>
      <c r="T22042" s="19"/>
      <c r="V22042" s="19">
        <f t="shared" si="6889"/>
        <v>-7.4276590117350562E-16</v>
      </c>
      <c r="Y22042" s="19">
        <f t="shared" si="6890"/>
        <v>1.0614013366238526</v>
      </c>
      <c r="Z22042" s="14">
        <f t="shared" si="6891"/>
        <v>3.3719399023251807E-2</v>
      </c>
      <c r="AB22042" s="17">
        <f t="shared" si="6892"/>
        <v>39.450815420965625</v>
      </c>
      <c r="AC22042">
        <f t="shared" si="6893"/>
        <v>32.410816432642832</v>
      </c>
      <c r="AI22042" s="19">
        <f t="shared" si="6894"/>
        <v>0.90165636751920664</v>
      </c>
      <c r="AJ22042">
        <f t="shared" si="6895"/>
        <v>5.704195377261394E-4</v>
      </c>
      <c r="AO22042" s="3">
        <f t="shared" si="6883"/>
        <v>0.90169634962729162</v>
      </c>
      <c r="AQ22042">
        <f t="shared" si="6896"/>
        <v>2281.1500000004571</v>
      </c>
      <c r="AR22042">
        <f t="shared" si="6897"/>
        <v>33.757765585188423</v>
      </c>
      <c r="AS22042" s="5">
        <f t="shared" si="6898"/>
        <v>33.231729999240024</v>
      </c>
      <c r="AT22042">
        <f t="shared" si="6899"/>
        <v>0.27671343768407586</v>
      </c>
    </row>
    <row r="22043" spans="1:46" x14ac:dyDescent="0.25">
      <c r="A22043" s="1">
        <v>2281.250000000457</v>
      </c>
      <c r="B22043">
        <v>33.758978659709648</v>
      </c>
      <c r="D22043">
        <f t="shared" si="6884"/>
        <v>0.87781273646899338</v>
      </c>
      <c r="E22043">
        <f t="shared" si="6882"/>
        <v>0.91519940725346649</v>
      </c>
      <c r="G22043">
        <f t="shared" si="6900"/>
        <v>0.87781273646899338</v>
      </c>
      <c r="H22043" s="2">
        <f t="shared" si="6901"/>
        <v>0.91519940725346649</v>
      </c>
      <c r="L22043" s="16">
        <f t="shared" si="6885"/>
        <v>0.91523428950353036</v>
      </c>
      <c r="M22043">
        <f t="shared" si="6886"/>
        <v>1.4003726315166638E-3</v>
      </c>
      <c r="P22043" s="19">
        <f t="shared" si="6887"/>
        <v>0.91519954678965942</v>
      </c>
      <c r="Q22043">
        <f t="shared" si="6888"/>
        <v>1.3977735859534608E-3</v>
      </c>
      <c r="T22043" s="19"/>
      <c r="V22043" s="19">
        <f t="shared" si="6889"/>
        <v>-7.4092779868812845E-16</v>
      </c>
      <c r="Y22043" s="19">
        <f t="shared" si="6890"/>
        <v>1.0614326962733382</v>
      </c>
      <c r="Z22043" s="14">
        <f t="shared" si="6891"/>
        <v>3.3716289638549224E-2</v>
      </c>
      <c r="AB22043" s="17">
        <f t="shared" si="6892"/>
        <v>39.452036294086327</v>
      </c>
      <c r="AC22043">
        <f t="shared" si="6893"/>
        <v>32.410905228334585</v>
      </c>
      <c r="AI22043" s="19">
        <f t="shared" si="6894"/>
        <v>0.90169207035940158</v>
      </c>
      <c r="AJ22043">
        <f t="shared" si="6895"/>
        <v>5.702225870495973E-4</v>
      </c>
      <c r="AO22043" s="3">
        <f t="shared" si="6883"/>
        <v>0.90173203934360768</v>
      </c>
      <c r="AQ22043">
        <f t="shared" si="6896"/>
        <v>2281.250000000457</v>
      </c>
      <c r="AR22043">
        <f t="shared" si="6897"/>
        <v>33.758978659709648</v>
      </c>
      <c r="AS22043" s="5">
        <f t="shared" si="6898"/>
        <v>33.233119958587196</v>
      </c>
      <c r="AT22043">
        <f t="shared" si="6899"/>
        <v>0.27652737354619233</v>
      </c>
    </row>
    <row r="22044" spans="1:46" x14ac:dyDescent="0.25">
      <c r="A22044" s="1">
        <v>2281.350000000456</v>
      </c>
      <c r="B22044">
        <v>33.760191657043052</v>
      </c>
      <c r="D22044">
        <f t="shared" si="6884"/>
        <v>0.87785256282607604</v>
      </c>
      <c r="E22044">
        <f t="shared" si="6882"/>
        <v>0.91523056460352814</v>
      </c>
      <c r="G22044">
        <f t="shared" si="6900"/>
        <v>0.87785256282607604</v>
      </c>
      <c r="H22044" s="2">
        <f t="shared" si="6901"/>
        <v>0.91523056460352814</v>
      </c>
      <c r="L22044" s="16">
        <f t="shared" si="6885"/>
        <v>0.91526543509639779</v>
      </c>
      <c r="M22044">
        <f t="shared" si="6886"/>
        <v>1.3997230115154102E-3</v>
      </c>
      <c r="P22044" s="19">
        <f t="shared" si="6887"/>
        <v>0.9152307040053228</v>
      </c>
      <c r="Q22044">
        <f t="shared" si="6888"/>
        <v>1.3971254380157024E-3</v>
      </c>
      <c r="T22044" s="19"/>
      <c r="V22044" s="19">
        <f t="shared" si="6889"/>
        <v>-7.3909428967704267E-16</v>
      </c>
      <c r="Y22044" s="19">
        <f t="shared" si="6890"/>
        <v>1.061464053914418</v>
      </c>
      <c r="Z22044" s="14">
        <f t="shared" si="6891"/>
        <v>3.3713179659684282E-2</v>
      </c>
      <c r="AB22044" s="17">
        <f t="shared" si="6892"/>
        <v>39.453257089017093</v>
      </c>
      <c r="AC22044">
        <f t="shared" si="6893"/>
        <v>32.410994012737774</v>
      </c>
      <c r="AI22044" s="19">
        <f t="shared" si="6894"/>
        <v>0.90172777123830228</v>
      </c>
      <c r="AJ22044">
        <f t="shared" si="6895"/>
        <v>5.7002557672723839E-4</v>
      </c>
      <c r="AO22044" s="3">
        <f t="shared" si="6883"/>
        <v>0.90176772709817232</v>
      </c>
      <c r="AQ22044">
        <f t="shared" si="6896"/>
        <v>2281.350000000456</v>
      </c>
      <c r="AR22044">
        <f t="shared" si="6897"/>
        <v>33.760191657043052</v>
      </c>
      <c r="AS22044" s="5">
        <f t="shared" si="6898"/>
        <v>33.234509841578557</v>
      </c>
      <c r="AT22044">
        <f t="shared" si="6899"/>
        <v>0.27634137111004703</v>
      </c>
    </row>
    <row r="22045" spans="1:46" x14ac:dyDescent="0.25">
      <c r="A22045" s="1">
        <v>2281.4500000004568</v>
      </c>
      <c r="B22045">
        <v>33.761404577179597</v>
      </c>
      <c r="D22045">
        <f t="shared" si="6884"/>
        <v>0.87789238918315948</v>
      </c>
      <c r="E22045">
        <f t="shared" si="6882"/>
        <v>0.91526171997069228</v>
      </c>
      <c r="G22045">
        <f t="shared" si="6900"/>
        <v>0.87789238918315948</v>
      </c>
      <c r="H22045" s="2">
        <f t="shared" si="6901"/>
        <v>0.91526171997069228</v>
      </c>
      <c r="L22045" s="16">
        <f t="shared" si="6885"/>
        <v>0.91529657870621151</v>
      </c>
      <c r="M22045">
        <f t="shared" si="6886"/>
        <v>1.3990733938763946E-3</v>
      </c>
      <c r="P22045" s="19">
        <f t="shared" si="6887"/>
        <v>0.91526185923808268</v>
      </c>
      <c r="Q22045">
        <f t="shared" si="6888"/>
        <v>1.3964772921858013E-3</v>
      </c>
      <c r="T22045" s="19"/>
      <c r="V22045" s="19">
        <f t="shared" si="6889"/>
        <v>-7.372653625785736E-16</v>
      </c>
      <c r="Y22045" s="19">
        <f t="shared" si="6890"/>
        <v>1.0614954095468556</v>
      </c>
      <c r="Z22045" s="14">
        <f t="shared" si="6891"/>
        <v>3.3710069086671818E-2</v>
      </c>
      <c r="AB22045" s="17">
        <f t="shared" si="6892"/>
        <v>39.454477805748738</v>
      </c>
      <c r="AC22045">
        <f t="shared" si="6893"/>
        <v>32.41108278585066</v>
      </c>
      <c r="AI22045" s="19">
        <f t="shared" si="6894"/>
        <v>0.90176347015555791</v>
      </c>
      <c r="AJ22045">
        <f t="shared" si="6895"/>
        <v>5.6982850679080234E-4</v>
      </c>
      <c r="AO22045" s="3">
        <f t="shared" si="6883"/>
        <v>0.90180341289067223</v>
      </c>
      <c r="AQ22045">
        <f t="shared" si="6896"/>
        <v>2281.4500000004568</v>
      </c>
      <c r="AR22045">
        <f t="shared" si="6897"/>
        <v>33.761404577179597</v>
      </c>
      <c r="AS22045" s="5">
        <f t="shared" si="6898"/>
        <v>33.235899648200451</v>
      </c>
      <c r="AT22045">
        <f t="shared" si="6899"/>
        <v>0.27615543038137708</v>
      </c>
    </row>
    <row r="22046" spans="1:46" x14ac:dyDescent="0.25">
      <c r="A22046" s="1">
        <v>2281.5500000004572</v>
      </c>
      <c r="B22046">
        <v>33.762617420110217</v>
      </c>
      <c r="D22046">
        <f t="shared" si="6884"/>
        <v>0.8779322155402427</v>
      </c>
      <c r="E22046">
        <f t="shared" si="6882"/>
        <v>0.91529287335472587</v>
      </c>
      <c r="G22046">
        <f t="shared" si="6900"/>
        <v>0.8779322155402427</v>
      </c>
      <c r="H22046" s="2">
        <f t="shared" si="6901"/>
        <v>0.91529287335472587</v>
      </c>
      <c r="L22046" s="16">
        <f t="shared" si="6885"/>
        <v>0.91532772033275833</v>
      </c>
      <c r="M22046">
        <f t="shared" si="6886"/>
        <v>1.3984237786870597E-3</v>
      </c>
      <c r="P22046" s="19">
        <f t="shared" si="6887"/>
        <v>0.91529301248770678</v>
      </c>
      <c r="Q22046">
        <f t="shared" si="6888"/>
        <v>1.3958291485496415E-3</v>
      </c>
      <c r="T22046" s="19"/>
      <c r="V22046" s="19">
        <f t="shared" si="6889"/>
        <v>-7.3544100586036236E-16</v>
      </c>
      <c r="Y22046" s="19">
        <f t="shared" si="6890"/>
        <v>1.0615267631704135</v>
      </c>
      <c r="Z22046" s="14">
        <f t="shared" si="6891"/>
        <v>3.3706957919527054E-2</v>
      </c>
      <c r="AB22046" s="17">
        <f t="shared" si="6892"/>
        <v>39.455698444272002</v>
      </c>
      <c r="AC22046">
        <f t="shared" si="6893"/>
        <v>32.411171547670996</v>
      </c>
      <c r="AI22046" s="19">
        <f t="shared" si="6894"/>
        <v>0.90179916711083674</v>
      </c>
      <c r="AJ22046">
        <f t="shared" si="6895"/>
        <v>5.696313772730814E-4</v>
      </c>
      <c r="AO22046" s="3">
        <f t="shared" si="6883"/>
        <v>0.90183909672079365</v>
      </c>
      <c r="AQ22046">
        <f t="shared" si="6896"/>
        <v>2281.5500000004572</v>
      </c>
      <c r="AR22046">
        <f t="shared" si="6897"/>
        <v>33.762617420110217</v>
      </c>
      <c r="AS22046" s="5">
        <f t="shared" si="6898"/>
        <v>33.237289378439968</v>
      </c>
      <c r="AT22046">
        <f t="shared" si="6899"/>
        <v>0.27596955136509937</v>
      </c>
    </row>
    <row r="22047" spans="1:46" x14ac:dyDescent="0.25">
      <c r="A22047" s="1">
        <v>2281.6500000004571</v>
      </c>
      <c r="B22047">
        <v>33.763830185825881</v>
      </c>
      <c r="D22047">
        <f t="shared" si="6884"/>
        <v>0.87797204189732581</v>
      </c>
      <c r="E22047">
        <f t="shared" si="6882"/>
        <v>0.91532402475539698</v>
      </c>
      <c r="G22047">
        <f t="shared" si="6900"/>
        <v>0.87797204189732581</v>
      </c>
      <c r="H22047" s="2">
        <f t="shared" si="6901"/>
        <v>0.91532402475539698</v>
      </c>
      <c r="L22047" s="16">
        <f t="shared" si="6885"/>
        <v>0.91535885997579669</v>
      </c>
      <c r="M22047">
        <f t="shared" si="6886"/>
        <v>1.3977741660326775E-3</v>
      </c>
      <c r="P22047" s="19">
        <f t="shared" si="6887"/>
        <v>0.91532416375396264</v>
      </c>
      <c r="Q22047">
        <f t="shared" si="6888"/>
        <v>1.3951810071930471E-3</v>
      </c>
      <c r="T22047" s="19"/>
      <c r="V22047" s="19">
        <f t="shared" si="6889"/>
        <v>-7.3362120801914705E-16</v>
      </c>
      <c r="Y22047" s="19">
        <f t="shared" si="6890"/>
        <v>1.0615581147848545</v>
      </c>
      <c r="Z22047" s="14">
        <f t="shared" si="6891"/>
        <v>3.3703846158265001E-2</v>
      </c>
      <c r="AB22047" s="17">
        <f t="shared" si="6892"/>
        <v>39.456919004577657</v>
      </c>
      <c r="AC22047">
        <f t="shared" si="6893"/>
        <v>32.411260298196481</v>
      </c>
      <c r="AI22047" s="19">
        <f t="shared" si="6894"/>
        <v>0.90183486210382457</v>
      </c>
      <c r="AJ22047">
        <f t="shared" si="6895"/>
        <v>5.6943418820768594E-4</v>
      </c>
      <c r="AO22047" s="3">
        <f t="shared" si="6883"/>
        <v>0.90187477858818599</v>
      </c>
      <c r="AQ22047">
        <f t="shared" si="6896"/>
        <v>2281.6500000004571</v>
      </c>
      <c r="AR22047">
        <f t="shared" si="6897"/>
        <v>33.763830185825881</v>
      </c>
      <c r="AS22047" s="5">
        <f t="shared" si="6898"/>
        <v>33.238679032284864</v>
      </c>
      <c r="AT22047">
        <f t="shared" si="6899"/>
        <v>0.27578373406546119</v>
      </c>
    </row>
    <row r="22048" spans="1:46" x14ac:dyDescent="0.25">
      <c r="A22048" s="1">
        <v>2281.750000000457</v>
      </c>
      <c r="B22048">
        <v>33.765042874317537</v>
      </c>
      <c r="D22048">
        <f t="shared" si="6884"/>
        <v>0.87801186825440891</v>
      </c>
      <c r="E22048">
        <f t="shared" si="6882"/>
        <v>0.91535517417247303</v>
      </c>
      <c r="G22048">
        <f t="shared" si="6900"/>
        <v>0.87801186825440891</v>
      </c>
      <c r="H22048" s="2">
        <f t="shared" si="6901"/>
        <v>0.91535517417247303</v>
      </c>
      <c r="L22048" s="16">
        <f t="shared" si="6885"/>
        <v>0.91538999763508855</v>
      </c>
      <c r="M22048">
        <f t="shared" si="6886"/>
        <v>1.3971245559988262E-3</v>
      </c>
      <c r="P22048" s="19">
        <f t="shared" si="6887"/>
        <v>0.91535531303661766</v>
      </c>
      <c r="Q22048">
        <f t="shared" si="6888"/>
        <v>1.3945328682018737E-3</v>
      </c>
      <c r="T22048" s="19"/>
      <c r="V22048" s="19">
        <f t="shared" si="6889"/>
        <v>-7.3180595758079591E-16</v>
      </c>
      <c r="Y22048" s="19">
        <f t="shared" si="6890"/>
        <v>1.061589464389942</v>
      </c>
      <c r="Z22048" s="14">
        <f t="shared" si="6891"/>
        <v>3.3700733802900874E-2</v>
      </c>
      <c r="AB22048" s="17">
        <f t="shared" si="6892"/>
        <v>39.458139486656492</v>
      </c>
      <c r="AC22048">
        <f t="shared" si="6893"/>
        <v>32.411349037425289</v>
      </c>
      <c r="AI22048" s="19">
        <f t="shared" si="6894"/>
        <v>0.90187055513420833</v>
      </c>
      <c r="AJ22048">
        <f t="shared" si="6895"/>
        <v>5.6923693962831286E-4</v>
      </c>
      <c r="AO22048" s="3">
        <f t="shared" si="6883"/>
        <v>0.90191045849253593</v>
      </c>
      <c r="AQ22048">
        <f t="shared" si="6896"/>
        <v>2281.750000000457</v>
      </c>
      <c r="AR22048">
        <f t="shared" si="6897"/>
        <v>33.765042874317537</v>
      </c>
      <c r="AS22048" s="5">
        <f t="shared" si="6898"/>
        <v>33.240068609722954</v>
      </c>
      <c r="AT22048">
        <f t="shared" si="6899"/>
        <v>0.27559797848662321</v>
      </c>
    </row>
    <row r="22049" spans="1:46" x14ac:dyDescent="0.25">
      <c r="A22049" s="1">
        <v>2281.8500000004569</v>
      </c>
      <c r="B22049">
        <v>33.766255485576153</v>
      </c>
      <c r="D22049">
        <f t="shared" si="6884"/>
        <v>0.87805169461149202</v>
      </c>
      <c r="E22049">
        <f t="shared" si="6882"/>
        <v>0.91538632160572209</v>
      </c>
      <c r="G22049">
        <f t="shared" si="6900"/>
        <v>0.87805169461149202</v>
      </c>
      <c r="H22049" s="2">
        <f t="shared" si="6901"/>
        <v>0.91538632160572209</v>
      </c>
      <c r="L22049" s="16">
        <f t="shared" si="6885"/>
        <v>0.91542113331041364</v>
      </c>
      <c r="M22049">
        <f t="shared" si="6886"/>
        <v>1.3964749486724607E-3</v>
      </c>
      <c r="P22049" s="19">
        <f t="shared" si="6887"/>
        <v>0.91538646033544013</v>
      </c>
      <c r="Q22049">
        <f t="shared" si="6888"/>
        <v>1.3938847316620911E-3</v>
      </c>
      <c r="T22049" s="19"/>
      <c r="V22049" s="19">
        <f t="shared" si="6889"/>
        <v>-7.2999524310015877E-16</v>
      </c>
      <c r="Y22049" s="19">
        <f t="shared" si="6890"/>
        <v>1.06162081198544</v>
      </c>
      <c r="Z22049" s="14">
        <f t="shared" si="6891"/>
        <v>3.3697620853450294E-2</v>
      </c>
      <c r="AB22049" s="17">
        <f t="shared" si="6892"/>
        <v>39.459359890499321</v>
      </c>
      <c r="AC22049">
        <f t="shared" si="6893"/>
        <v>32.411437765355586</v>
      </c>
      <c r="AI22049" s="19">
        <f t="shared" si="6894"/>
        <v>0.90190624620163717</v>
      </c>
      <c r="AJ22049">
        <f t="shared" si="6895"/>
        <v>5.6903963156689679E-4</v>
      </c>
      <c r="AO22049" s="3">
        <f t="shared" si="6883"/>
        <v>0.90194613643351129</v>
      </c>
      <c r="AQ22049">
        <f t="shared" si="6896"/>
        <v>2281.8500000004569</v>
      </c>
      <c r="AR22049">
        <f t="shared" si="6897"/>
        <v>33.766255485576153</v>
      </c>
      <c r="AS22049" s="5">
        <f t="shared" si="6898"/>
        <v>33.241458110740588</v>
      </c>
      <c r="AT22049">
        <f t="shared" si="6899"/>
        <v>0.27541228463430029</v>
      </c>
    </row>
    <row r="22050" spans="1:46" x14ac:dyDescent="0.25">
      <c r="A22050" s="1">
        <v>2281.9500000004568</v>
      </c>
      <c r="B22050">
        <v>33.767468019592648</v>
      </c>
      <c r="D22050">
        <f t="shared" si="6884"/>
        <v>0.87809152096857501</v>
      </c>
      <c r="E22050">
        <f t="shared" si="6882"/>
        <v>0.915417467054911</v>
      </c>
      <c r="G22050">
        <f t="shared" si="6900"/>
        <v>0.87809152096857501</v>
      </c>
      <c r="H22050" s="2">
        <f t="shared" si="6901"/>
        <v>0.915417467054911</v>
      </c>
      <c r="L22050" s="16">
        <f t="shared" si="6885"/>
        <v>0.91545226700152682</v>
      </c>
      <c r="M22050">
        <f t="shared" si="6886"/>
        <v>1.3958253441387243E-3</v>
      </c>
      <c r="P22050" s="19">
        <f t="shared" si="6887"/>
        <v>0.91541760565019692</v>
      </c>
      <c r="Q22050">
        <f t="shared" si="6888"/>
        <v>1.3932365976596097E-3</v>
      </c>
      <c r="T22050" s="19"/>
      <c r="V22050" s="19">
        <f t="shared" si="6889"/>
        <v>-7.2818905316109618E-16</v>
      </c>
      <c r="Y22050" s="19">
        <f t="shared" si="6890"/>
        <v>1.06165215757111</v>
      </c>
      <c r="Z22050" s="14">
        <f t="shared" si="6891"/>
        <v>3.3694507309927901E-2</v>
      </c>
      <c r="AB22050" s="17">
        <f t="shared" si="6892"/>
        <v>39.460580216096858</v>
      </c>
      <c r="AC22050">
        <f t="shared" si="6893"/>
        <v>32.411526481984986</v>
      </c>
      <c r="AI22050" s="19">
        <f t="shared" si="6894"/>
        <v>0.90194193530577915</v>
      </c>
      <c r="AJ22050">
        <f t="shared" si="6895"/>
        <v>5.688422640563128E-4</v>
      </c>
      <c r="AO22050" s="3">
        <f t="shared" si="6883"/>
        <v>0.90198181241076103</v>
      </c>
      <c r="AQ22050">
        <f t="shared" si="6896"/>
        <v>2281.9500000004568</v>
      </c>
      <c r="AR22050">
        <f t="shared" si="6897"/>
        <v>33.767468019592648</v>
      </c>
      <c r="AS22050" s="5">
        <f t="shared" si="6898"/>
        <v>33.242847535324834</v>
      </c>
      <c r="AT22050">
        <f t="shared" si="6899"/>
        <v>0.27522665251339562</v>
      </c>
    </row>
    <row r="22051" spans="1:46" x14ac:dyDescent="0.25">
      <c r="A22051" s="1">
        <v>2282.0500000004572</v>
      </c>
      <c r="B22051">
        <v>33.76868047635795</v>
      </c>
      <c r="D22051">
        <f t="shared" si="6884"/>
        <v>0.87813134732565834</v>
      </c>
      <c r="E22051">
        <f t="shared" si="6882"/>
        <v>0.91544861051980653</v>
      </c>
      <c r="G22051">
        <f t="shared" si="6900"/>
        <v>0.87813134732565834</v>
      </c>
      <c r="H22051" s="2">
        <f t="shared" si="6901"/>
        <v>0.91544861051980653</v>
      </c>
      <c r="L22051" s="16">
        <f t="shared" si="6885"/>
        <v>0.91548339870819717</v>
      </c>
      <c r="M22051">
        <f t="shared" si="6886"/>
        <v>1.395175742483821E-3</v>
      </c>
      <c r="P22051" s="19">
        <f t="shared" si="6887"/>
        <v>0.91544874898065431</v>
      </c>
      <c r="Q22051">
        <f t="shared" si="6888"/>
        <v>1.3925884662802962E-3</v>
      </c>
      <c r="T22051" s="19"/>
      <c r="V22051" s="19">
        <f t="shared" si="6889"/>
        <v>-7.2638737637635721E-16</v>
      </c>
      <c r="Y22051" s="19">
        <f t="shared" si="6890"/>
        <v>1.0616835011467152</v>
      </c>
      <c r="Z22051" s="14">
        <f t="shared" si="6891"/>
        <v>3.3691393172348906E-2</v>
      </c>
      <c r="AB22051" s="17">
        <f t="shared" si="6892"/>
        <v>39.461800463439879</v>
      </c>
      <c r="AC22051">
        <f t="shared" si="6893"/>
        <v>32.411615187311739</v>
      </c>
      <c r="AI22051" s="19">
        <f t="shared" si="6894"/>
        <v>0.90197762244632029</v>
      </c>
      <c r="AJ22051">
        <f t="shared" si="6895"/>
        <v>5.6864483713030126E-4</v>
      </c>
      <c r="AO22051" s="3">
        <f t="shared" si="6883"/>
        <v>0.90201748642399027</v>
      </c>
      <c r="AQ22051">
        <f t="shared" si="6896"/>
        <v>2282.0500000004572</v>
      </c>
      <c r="AR22051">
        <f t="shared" si="6897"/>
        <v>33.76868047635795</v>
      </c>
      <c r="AS22051" s="5">
        <f t="shared" si="6898"/>
        <v>33.244236883463472</v>
      </c>
      <c r="AT22051">
        <f t="shared" si="6899"/>
        <v>0.27504108212806916</v>
      </c>
    </row>
    <row r="22052" spans="1:46" x14ac:dyDescent="0.25">
      <c r="A22052" s="1">
        <v>2282.1500000004571</v>
      </c>
      <c r="B22052">
        <v>33.769892855863048</v>
      </c>
      <c r="D22052">
        <f t="shared" si="6884"/>
        <v>0.87817117368274134</v>
      </c>
      <c r="E22052">
        <f t="shared" si="6882"/>
        <v>0.91547975200017728</v>
      </c>
      <c r="G22052">
        <f t="shared" si="6900"/>
        <v>0.87817117368274134</v>
      </c>
      <c r="H22052" s="2">
        <f t="shared" si="6901"/>
        <v>0.91547975200017728</v>
      </c>
      <c r="L22052" s="16">
        <f t="shared" si="6885"/>
        <v>0.91551452843021153</v>
      </c>
      <c r="M22052">
        <f t="shared" si="6886"/>
        <v>1.3945261437954045E-3</v>
      </c>
      <c r="P22052" s="19">
        <f t="shared" si="6887"/>
        <v>0.91547989032658161</v>
      </c>
      <c r="Q22052">
        <f t="shared" si="6888"/>
        <v>1.3919403376103645E-3</v>
      </c>
      <c r="T22052" s="19"/>
      <c r="V22052" s="19">
        <f t="shared" si="6889"/>
        <v>-7.2459020138737438E-16</v>
      </c>
      <c r="Y22052" s="19">
        <f t="shared" si="6890"/>
        <v>1.061714842712018</v>
      </c>
      <c r="Z22052" s="14">
        <f t="shared" si="6891"/>
        <v>3.368827844072865E-2</v>
      </c>
      <c r="AB22052" s="17">
        <f t="shared" si="6892"/>
        <v>39.463020632519139</v>
      </c>
      <c r="AC22052">
        <f t="shared" si="6893"/>
        <v>32.411703881333125</v>
      </c>
      <c r="AI22052" s="19">
        <f t="shared" si="6894"/>
        <v>0.90201330762292908</v>
      </c>
      <c r="AJ22052">
        <f t="shared" si="6895"/>
        <v>5.6844735082185261E-4</v>
      </c>
      <c r="AO22052" s="3">
        <f t="shared" si="6883"/>
        <v>0.9020531584728857</v>
      </c>
      <c r="AQ22052">
        <f t="shared" si="6896"/>
        <v>2282.1500000004571</v>
      </c>
      <c r="AR22052">
        <f t="shared" si="6897"/>
        <v>33.769892855863048</v>
      </c>
      <c r="AS22052" s="5">
        <f t="shared" si="6898"/>
        <v>33.245626155143597</v>
      </c>
      <c r="AT22052">
        <f t="shared" si="6899"/>
        <v>0.27485557348325867</v>
      </c>
    </row>
    <row r="22053" spans="1:46" x14ac:dyDescent="0.25">
      <c r="A22053" s="1">
        <v>2282.250000000457</v>
      </c>
      <c r="B22053">
        <v>33.771105158098848</v>
      </c>
      <c r="D22053">
        <f t="shared" si="6884"/>
        <v>0.87821100003982444</v>
      </c>
      <c r="E22053">
        <f t="shared" si="6882"/>
        <v>0.91551089149578979</v>
      </c>
      <c r="G22053">
        <f t="shared" si="6900"/>
        <v>0.87821100003982444</v>
      </c>
      <c r="H22053" s="2">
        <f t="shared" si="6901"/>
        <v>0.91551089149578979</v>
      </c>
      <c r="L22053" s="16">
        <f t="shared" si="6885"/>
        <v>0.91554565616731054</v>
      </c>
      <c r="M22053">
        <f t="shared" si="6886"/>
        <v>1.3938765481576352E-3</v>
      </c>
      <c r="P22053" s="19">
        <f t="shared" si="6887"/>
        <v>0.91551102968774523</v>
      </c>
      <c r="Q22053">
        <f t="shared" si="6888"/>
        <v>1.3912922117357695E-3</v>
      </c>
      <c r="T22053" s="19"/>
      <c r="V22053" s="19">
        <f t="shared" si="6889"/>
        <v>-7.2279751686442037E-16</v>
      </c>
      <c r="Y22053" s="19">
        <f t="shared" si="6890"/>
        <v>1.061746182266782</v>
      </c>
      <c r="Z22053" s="14">
        <f t="shared" si="6891"/>
        <v>3.3685163115082503E-2</v>
      </c>
      <c r="AB22053" s="17">
        <f t="shared" si="6892"/>
        <v>39.464240723325432</v>
      </c>
      <c r="AC22053">
        <f t="shared" si="6893"/>
        <v>32.411792564047815</v>
      </c>
      <c r="AI22053" s="19">
        <f t="shared" si="6894"/>
        <v>0.9020489908352729</v>
      </c>
      <c r="AJ22053">
        <f t="shared" si="6895"/>
        <v>5.6824980516388549E-4</v>
      </c>
      <c r="AO22053" s="3">
        <f t="shared" si="6883"/>
        <v>0.90208882855705941</v>
      </c>
      <c r="AQ22053">
        <f t="shared" si="6896"/>
        <v>2282.250000000457</v>
      </c>
      <c r="AR22053">
        <f t="shared" si="6897"/>
        <v>33.771105158098848</v>
      </c>
      <c r="AS22053" s="5">
        <f t="shared" si="6898"/>
        <v>33.247015350352257</v>
      </c>
      <c r="AT22053">
        <f t="shared" si="6899"/>
        <v>0.27467012658385914</v>
      </c>
    </row>
    <row r="22054" spans="1:46" x14ac:dyDescent="0.25">
      <c r="A22054" s="1">
        <v>2282.3500000004569</v>
      </c>
      <c r="B22054">
        <v>33.772317383056283</v>
      </c>
      <c r="D22054">
        <f t="shared" si="6884"/>
        <v>0.87825082639690755</v>
      </c>
      <c r="E22054">
        <f t="shared" si="6882"/>
        <v>0.91554202900641102</v>
      </c>
      <c r="G22054">
        <f t="shared" si="6900"/>
        <v>0.87825082639690755</v>
      </c>
      <c r="H22054" s="2">
        <f t="shared" si="6901"/>
        <v>0.91554202900641102</v>
      </c>
      <c r="L22054" s="16">
        <f t="shared" si="6885"/>
        <v>0.91557678191928105</v>
      </c>
      <c r="M22054">
        <f t="shared" si="6886"/>
        <v>1.3932269556582047E-3</v>
      </c>
      <c r="P22054" s="19">
        <f t="shared" si="6887"/>
        <v>0.91554216706391145</v>
      </c>
      <c r="Q22054">
        <f t="shared" si="6888"/>
        <v>1.390644088742539E-3</v>
      </c>
      <c r="T22054" s="19"/>
      <c r="V22054" s="19">
        <f t="shared" si="6889"/>
        <v>-7.2100931150640827E-16</v>
      </c>
      <c r="Y22054" s="19">
        <f t="shared" si="6890"/>
        <v>1.0617775198107688</v>
      </c>
      <c r="Z22054" s="14">
        <f t="shared" si="6891"/>
        <v>3.3682047195425439E-2</v>
      </c>
      <c r="AB22054" s="17">
        <f t="shared" si="6892"/>
        <v>39.465460735849476</v>
      </c>
      <c r="AC22054">
        <f t="shared" si="6893"/>
        <v>32.411881235453315</v>
      </c>
      <c r="AI22054" s="19">
        <f t="shared" si="6894"/>
        <v>0.90208467208303844</v>
      </c>
      <c r="AJ22054">
        <f t="shared" si="6895"/>
        <v>5.680522001903002E-4</v>
      </c>
      <c r="AO22054" s="3">
        <f t="shared" si="6883"/>
        <v>0.90212449667623473</v>
      </c>
      <c r="AQ22054">
        <f t="shared" si="6896"/>
        <v>2282.3500000004569</v>
      </c>
      <c r="AR22054">
        <f t="shared" si="6897"/>
        <v>33.772317383056283</v>
      </c>
      <c r="AS22054" s="5">
        <f t="shared" si="6898"/>
        <v>33.248404469077258</v>
      </c>
      <c r="AT22054">
        <f t="shared" si="6899"/>
        <v>0.27448474143399332</v>
      </c>
    </row>
    <row r="22055" spans="1:46" x14ac:dyDescent="0.25">
      <c r="A22055" s="1">
        <v>2282.4500000004568</v>
      </c>
      <c r="B22055">
        <v>33.773529530726258</v>
      </c>
      <c r="D22055">
        <f t="shared" si="6884"/>
        <v>0.87829065275399054</v>
      </c>
      <c r="E22055">
        <f t="shared" si="6882"/>
        <v>0.91557316453180737</v>
      </c>
      <c r="G22055">
        <f t="shared" si="6900"/>
        <v>0.87829065275399054</v>
      </c>
      <c r="H22055" s="2">
        <f t="shared" si="6901"/>
        <v>0.91557316453180737</v>
      </c>
      <c r="L22055" s="16">
        <f t="shared" si="6885"/>
        <v>0.91560790568588146</v>
      </c>
      <c r="M22055">
        <f t="shared" si="6886"/>
        <v>1.3925773663827216E-3</v>
      </c>
      <c r="P22055" s="19">
        <f t="shared" si="6887"/>
        <v>0.91557330245484758</v>
      </c>
      <c r="Q22055">
        <f t="shared" si="6888"/>
        <v>1.3899959687168155E-3</v>
      </c>
      <c r="T22055" s="19"/>
      <c r="V22055" s="19">
        <f t="shared" si="6889"/>
        <v>-7.1922557404085298E-16</v>
      </c>
      <c r="Y22055" s="19">
        <f t="shared" si="6890"/>
        <v>1.061808855343741</v>
      </c>
      <c r="Z22055" s="14">
        <f t="shared" si="6891"/>
        <v>3.3678930681772704E-2</v>
      </c>
      <c r="AB22055" s="17">
        <f t="shared" si="6892"/>
        <v>39.466680670082035</v>
      </c>
      <c r="AC22055">
        <f t="shared" si="6893"/>
        <v>32.411969895547983</v>
      </c>
      <c r="AI22055" s="19">
        <f t="shared" si="6894"/>
        <v>0.90212035136585667</v>
      </c>
      <c r="AJ22055">
        <f t="shared" si="6895"/>
        <v>5.6785453593237423E-4</v>
      </c>
      <c r="AO22055" s="3">
        <f t="shared" si="6883"/>
        <v>0.90216016283008016</v>
      </c>
      <c r="AQ22055">
        <f t="shared" si="6896"/>
        <v>2282.4500000004568</v>
      </c>
      <c r="AR22055">
        <f t="shared" si="6897"/>
        <v>33.773529530726258</v>
      </c>
      <c r="AS22055" s="5">
        <f t="shared" si="6898"/>
        <v>33.249793511304226</v>
      </c>
      <c r="AT22055">
        <f t="shared" si="6899"/>
        <v>0.27429941804003455</v>
      </c>
    </row>
    <row r="22056" spans="1:46" x14ac:dyDescent="0.25">
      <c r="A22056" s="1">
        <v>2282.5500000004572</v>
      </c>
      <c r="B22056">
        <v>33.774741601099741</v>
      </c>
      <c r="D22056">
        <f t="shared" si="6884"/>
        <v>0.87833047911107387</v>
      </c>
      <c r="E22056">
        <f t="shared" si="6882"/>
        <v>0.91560429807174692</v>
      </c>
      <c r="G22056">
        <f t="shared" si="6900"/>
        <v>0.87833047911107387</v>
      </c>
      <c r="H22056" s="2">
        <f t="shared" si="6901"/>
        <v>0.91560429807174692</v>
      </c>
      <c r="L22056" s="16">
        <f t="shared" si="6885"/>
        <v>0.91563902746688086</v>
      </c>
      <c r="M22056">
        <f t="shared" si="6886"/>
        <v>1.3919277804175887E-3</v>
      </c>
      <c r="P22056" s="19">
        <f t="shared" si="6887"/>
        <v>0.91560443586032114</v>
      </c>
      <c r="Q22056">
        <f t="shared" si="6888"/>
        <v>1.3893478517447563E-3</v>
      </c>
      <c r="T22056" s="19"/>
      <c r="V22056" s="19">
        <f t="shared" si="6889"/>
        <v>-7.1744629322368051E-16</v>
      </c>
      <c r="Y22056" s="19">
        <f t="shared" si="6890"/>
        <v>1.0618401888654614</v>
      </c>
      <c r="Z22056" s="14">
        <f t="shared" si="6891"/>
        <v>3.3675813574139547E-2</v>
      </c>
      <c r="AB22056" s="17">
        <f t="shared" si="6892"/>
        <v>39.467900526013864</v>
      </c>
      <c r="AC22056">
        <f t="shared" si="6893"/>
        <v>32.412058544329327</v>
      </c>
      <c r="AI22056" s="19">
        <f t="shared" si="6894"/>
        <v>0.90215602868345068</v>
      </c>
      <c r="AJ22056">
        <f t="shared" si="6895"/>
        <v>5.67656812425785E-4</v>
      </c>
      <c r="AO22056" s="3">
        <f t="shared" si="6883"/>
        <v>0.90219582701822598</v>
      </c>
      <c r="AQ22056">
        <f t="shared" si="6896"/>
        <v>2282.5500000004572</v>
      </c>
      <c r="AR22056">
        <f t="shared" si="6897"/>
        <v>33.774741601099741</v>
      </c>
      <c r="AS22056" s="5">
        <f t="shared" si="6898"/>
        <v>33.25118247702239</v>
      </c>
      <c r="AT22056">
        <f t="shared" si="6899"/>
        <v>0.27411415640464365</v>
      </c>
    </row>
    <row r="22057" spans="1:46" x14ac:dyDescent="0.25">
      <c r="A22057" s="1">
        <v>2282.6500000004571</v>
      </c>
      <c r="B22057">
        <v>33.775953594167653</v>
      </c>
      <c r="D22057">
        <f t="shared" si="6884"/>
        <v>0.87837030546815686</v>
      </c>
      <c r="E22057">
        <f t="shared" si="6882"/>
        <v>0.91563542962599642</v>
      </c>
      <c r="G22057">
        <f t="shared" si="6900"/>
        <v>0.87837030546815686</v>
      </c>
      <c r="H22057" s="2">
        <f t="shared" si="6901"/>
        <v>0.91563542962599642</v>
      </c>
      <c r="L22057" s="16">
        <f t="shared" si="6885"/>
        <v>0.91567014726204476</v>
      </c>
      <c r="M22057">
        <f t="shared" si="6886"/>
        <v>1.3912781978490665E-3</v>
      </c>
      <c r="P22057" s="19">
        <f t="shared" si="6887"/>
        <v>0.91563556728009876</v>
      </c>
      <c r="Q22057">
        <f t="shared" si="6888"/>
        <v>1.388699737912575E-3</v>
      </c>
      <c r="T22057" s="19"/>
      <c r="V22057" s="19">
        <f t="shared" si="6889"/>
        <v>-7.1567145783933728E-16</v>
      </c>
      <c r="Y22057" s="19">
        <f t="shared" si="6890"/>
        <v>1.0618715203756928</v>
      </c>
      <c r="Z22057" s="14">
        <f t="shared" si="6891"/>
        <v>3.367269587254168E-2</v>
      </c>
      <c r="AB22057" s="17">
        <f t="shared" si="6892"/>
        <v>39.469120303635741</v>
      </c>
      <c r="AC22057">
        <f t="shared" si="6893"/>
        <v>32.412147181795689</v>
      </c>
      <c r="AI22057" s="19">
        <f t="shared" si="6894"/>
        <v>0.90219170403545146</v>
      </c>
      <c r="AJ22057">
        <f t="shared" si="6895"/>
        <v>5.6745902970190497E-4</v>
      </c>
      <c r="AO22057" s="3">
        <f t="shared" si="6883"/>
        <v>0.9022314892403771</v>
      </c>
      <c r="AQ22057">
        <f t="shared" si="6896"/>
        <v>2282.6500000004571</v>
      </c>
      <c r="AR22057">
        <f t="shared" si="6897"/>
        <v>33.775953594167653</v>
      </c>
      <c r="AS22057" s="5">
        <f t="shared" si="6898"/>
        <v>33.252571366217374</v>
      </c>
      <c r="AT22057">
        <f t="shared" si="6899"/>
        <v>0.27392895653419769</v>
      </c>
    </row>
    <row r="22058" spans="1:46" x14ac:dyDescent="0.25">
      <c r="A22058" s="1">
        <v>2282.750000000457</v>
      </c>
      <c r="B22058">
        <v>33.77716550992087</v>
      </c>
      <c r="D22058">
        <f t="shared" si="6884"/>
        <v>0.87841013182523997</v>
      </c>
      <c r="E22058">
        <f t="shared" si="6882"/>
        <v>0.91566655919432149</v>
      </c>
      <c r="G22058">
        <f t="shared" si="6900"/>
        <v>0.87841013182523997</v>
      </c>
      <c r="H22058" s="2">
        <f t="shared" si="6901"/>
        <v>0.91566655919432149</v>
      </c>
      <c r="L22058" s="16">
        <f t="shared" si="6885"/>
        <v>0.91570126507114225</v>
      </c>
      <c r="M22058">
        <f t="shared" si="6886"/>
        <v>1.3906286187636379E-3</v>
      </c>
      <c r="P22058" s="19">
        <f t="shared" si="6887"/>
        <v>0.91566669671394663</v>
      </c>
      <c r="Q22058">
        <f t="shared" si="6888"/>
        <v>1.3880516273064097E-3</v>
      </c>
      <c r="T22058" s="19"/>
      <c r="V22058" s="19">
        <f t="shared" si="6889"/>
        <v>-7.1390105670068208E-16</v>
      </c>
      <c r="Y22058" s="19">
        <f t="shared" si="6890"/>
        <v>1.0619028498741958</v>
      </c>
      <c r="Z22058" s="14">
        <f t="shared" si="6891"/>
        <v>3.3669577576993605E-2</v>
      </c>
      <c r="AB22058" s="17">
        <f t="shared" si="6892"/>
        <v>39.470340002938336</v>
      </c>
      <c r="AC22058">
        <f t="shared" si="6893"/>
        <v>32.412235807944683</v>
      </c>
      <c r="AI22058" s="19">
        <f t="shared" si="6894"/>
        <v>0.90222737742154568</v>
      </c>
      <c r="AJ22058">
        <f t="shared" si="6895"/>
        <v>5.6726118779474395E-4</v>
      </c>
      <c r="AO22058" s="3">
        <f t="shared" si="6883"/>
        <v>0.90226714949620179</v>
      </c>
      <c r="AQ22058">
        <f t="shared" si="6896"/>
        <v>2282.750000000457</v>
      </c>
      <c r="AR22058">
        <f t="shared" si="6897"/>
        <v>33.77716550992087</v>
      </c>
      <c r="AS22058" s="5">
        <f t="shared" si="6898"/>
        <v>33.253960178876994</v>
      </c>
      <c r="AT22058">
        <f t="shared" si="6899"/>
        <v>0.27374381843273166</v>
      </c>
    </row>
    <row r="22059" spans="1:46" x14ac:dyDescent="0.25">
      <c r="A22059" s="1">
        <v>2282.8500000004569</v>
      </c>
      <c r="B22059">
        <v>33.77837734835034</v>
      </c>
      <c r="D22059">
        <f t="shared" si="6884"/>
        <v>0.87844995818232308</v>
      </c>
      <c r="E22059">
        <f t="shared" si="6882"/>
        <v>0.91569768677648966</v>
      </c>
      <c r="G22059">
        <f t="shared" si="6900"/>
        <v>0.87844995818232308</v>
      </c>
      <c r="H22059" s="2">
        <f t="shared" si="6901"/>
        <v>0.91569768677648966</v>
      </c>
      <c r="L22059" s="16">
        <f t="shared" si="6885"/>
        <v>0.91573238089393527</v>
      </c>
      <c r="M22059">
        <f t="shared" si="6886"/>
        <v>1.3899790432473369E-3</v>
      </c>
      <c r="P22059" s="19">
        <f t="shared" si="6887"/>
        <v>0.91569782416163203</v>
      </c>
      <c r="Q22059">
        <f t="shared" si="6888"/>
        <v>1.3874035200125616E-3</v>
      </c>
      <c r="T22059" s="19"/>
      <c r="V22059" s="19">
        <f t="shared" si="6889"/>
        <v>-7.1213507864877393E-16</v>
      </c>
      <c r="Y22059" s="19">
        <f t="shared" si="6890"/>
        <v>1.061934177360734</v>
      </c>
      <c r="Z22059" s="14">
        <f t="shared" si="6891"/>
        <v>3.3666458687511149E-2</v>
      </c>
      <c r="AB22059" s="17">
        <f t="shared" si="6892"/>
        <v>39.471559623912448</v>
      </c>
      <c r="AC22059">
        <f t="shared" si="6893"/>
        <v>32.412324422774546</v>
      </c>
      <c r="AI22059" s="19">
        <f t="shared" si="6894"/>
        <v>0.90226304884141939</v>
      </c>
      <c r="AJ22059">
        <f t="shared" si="6895"/>
        <v>5.6706328673834013E-4</v>
      </c>
      <c r="AO22059" s="3">
        <f t="shared" si="6883"/>
        <v>0.90230280778536787</v>
      </c>
      <c r="AQ22059">
        <f t="shared" si="6896"/>
        <v>2282.8500000004569</v>
      </c>
      <c r="AR22059">
        <f t="shared" si="6897"/>
        <v>33.77837734835034</v>
      </c>
      <c r="AS22059" s="5">
        <f t="shared" si="6898"/>
        <v>33.255348914989007</v>
      </c>
      <c r="AT22059">
        <f t="shared" si="6899"/>
        <v>0.27355874210441</v>
      </c>
    </row>
    <row r="22060" spans="1:46" x14ac:dyDescent="0.25">
      <c r="A22060" s="1">
        <v>2282.9500000004568</v>
      </c>
      <c r="B22060">
        <v>33.779589109446952</v>
      </c>
      <c r="D22060">
        <f t="shared" si="6884"/>
        <v>0.87848978453940618</v>
      </c>
      <c r="E22060">
        <f t="shared" si="6882"/>
        <v>0.91572881237226689</v>
      </c>
      <c r="G22060">
        <f t="shared" si="6900"/>
        <v>0.87848978453940618</v>
      </c>
      <c r="H22060" s="2">
        <f t="shared" si="6901"/>
        <v>0.91572881237226689</v>
      </c>
      <c r="L22060" s="16">
        <f t="shared" si="6885"/>
        <v>0.91576349473020002</v>
      </c>
      <c r="M22060">
        <f t="shared" si="6886"/>
        <v>1.3893294713872887E-3</v>
      </c>
      <c r="P22060" s="19">
        <f t="shared" si="6887"/>
        <v>0.91572894962292084</v>
      </c>
      <c r="Q22060">
        <f t="shared" si="6888"/>
        <v>1.3867554161172573E-3</v>
      </c>
      <c r="T22060" s="19"/>
      <c r="V22060" s="19">
        <f t="shared" si="6889"/>
        <v>-7.1037351255296304E-16</v>
      </c>
      <c r="Y22060" s="19">
        <f t="shared" si="6890"/>
        <v>1.0619655028350685</v>
      </c>
      <c r="Z22060" s="14">
        <f t="shared" si="6891"/>
        <v>3.3663339204109244E-2</v>
      </c>
      <c r="AB22060" s="17">
        <f t="shared" si="6892"/>
        <v>39.472779166548776</v>
      </c>
      <c r="AC22060">
        <f t="shared" si="6893"/>
        <v>32.412413026283062</v>
      </c>
      <c r="AI22060" s="19">
        <f t="shared" si="6894"/>
        <v>0.90229871829470354</v>
      </c>
      <c r="AJ22060">
        <f t="shared" si="6895"/>
        <v>5.6686532656413787E-4</v>
      </c>
      <c r="AO22060" s="3">
        <f t="shared" si="6883"/>
        <v>0.90233846410754293</v>
      </c>
      <c r="AQ22060">
        <f t="shared" si="6896"/>
        <v>2282.9500000004568</v>
      </c>
      <c r="AR22060">
        <f t="shared" si="6897"/>
        <v>33.779589109446952</v>
      </c>
      <c r="AS22060" s="5">
        <f t="shared" si="6898"/>
        <v>33.256737574539066</v>
      </c>
      <c r="AT22060">
        <f t="shared" si="6899"/>
        <v>0.27337372755553252</v>
      </c>
    </row>
    <row r="22061" spans="1:46" x14ac:dyDescent="0.25">
      <c r="A22061" s="1">
        <v>2283.0500000004572</v>
      </c>
      <c r="B22061">
        <v>33.780800793201649</v>
      </c>
      <c r="D22061">
        <f t="shared" si="6884"/>
        <v>0.8785296108964894</v>
      </c>
      <c r="E22061">
        <f t="shared" si="6882"/>
        <v>0.91575993598142047</v>
      </c>
      <c r="G22061">
        <f t="shared" si="6900"/>
        <v>0.8785296108964894</v>
      </c>
      <c r="H22061" s="2">
        <f t="shared" si="6901"/>
        <v>0.91575993598142047</v>
      </c>
      <c r="L22061" s="16">
        <f t="shared" si="6885"/>
        <v>0.91579460657969136</v>
      </c>
      <c r="M22061">
        <f t="shared" si="6886"/>
        <v>1.388679903269061E-3</v>
      </c>
      <c r="P22061" s="19">
        <f t="shared" si="6887"/>
        <v>0.91576007309758045</v>
      </c>
      <c r="Q22061">
        <f t="shared" si="6888"/>
        <v>1.3861073157068696E-3</v>
      </c>
      <c r="T22061" s="19"/>
      <c r="V22061" s="19">
        <f t="shared" si="6889"/>
        <v>-7.0861634731068042E-16</v>
      </c>
      <c r="Y22061" s="19">
        <f t="shared" si="6890"/>
        <v>1.0619968262969623</v>
      </c>
      <c r="Z22061" s="14">
        <f t="shared" si="6891"/>
        <v>3.3660219126803538E-2</v>
      </c>
      <c r="AB22061" s="17">
        <f t="shared" si="6892"/>
        <v>39.473998630838096</v>
      </c>
      <c r="AC22061">
        <f t="shared" si="6893"/>
        <v>32.412501618468312</v>
      </c>
      <c r="AI22061" s="19">
        <f t="shared" si="6894"/>
        <v>0.90233438578110325</v>
      </c>
      <c r="AJ22061">
        <f t="shared" si="6895"/>
        <v>5.666673073071426E-4</v>
      </c>
      <c r="AO22061" s="3">
        <f t="shared" si="6883"/>
        <v>0.90237411846237658</v>
      </c>
      <c r="AQ22061">
        <f t="shared" si="6896"/>
        <v>2283.0500000004572</v>
      </c>
      <c r="AR22061">
        <f t="shared" si="6897"/>
        <v>33.780800793201649</v>
      </c>
      <c r="AS22061" s="5">
        <f t="shared" si="6898"/>
        <v>33.258126157515676</v>
      </c>
      <c r="AT22061">
        <f t="shared" si="6899"/>
        <v>0.27318877478946513</v>
      </c>
    </row>
    <row r="22062" spans="1:46" x14ac:dyDescent="0.25">
      <c r="A22062" s="1">
        <v>2283.1500000004571</v>
      </c>
      <c r="B22062">
        <v>33.782012399605307</v>
      </c>
      <c r="D22062">
        <f t="shared" si="6884"/>
        <v>0.8785694372535725</v>
      </c>
      <c r="E22062">
        <f t="shared" si="6882"/>
        <v>0.91579105760371615</v>
      </c>
      <c r="G22062">
        <f t="shared" si="6900"/>
        <v>0.8785694372535725</v>
      </c>
      <c r="H22062" s="2">
        <f t="shared" si="6901"/>
        <v>0.91579105760371615</v>
      </c>
      <c r="L22062" s="16">
        <f t="shared" si="6885"/>
        <v>0.91582571644219257</v>
      </c>
      <c r="M22062">
        <f t="shared" si="6886"/>
        <v>1.3880303389804047E-3</v>
      </c>
      <c r="P22062" s="19">
        <f t="shared" si="6887"/>
        <v>0.91579119458537628</v>
      </c>
      <c r="Q22062">
        <f t="shared" si="6888"/>
        <v>1.385459218867688E-3</v>
      </c>
      <c r="T22062" s="19"/>
      <c r="V22062" s="19">
        <f t="shared" si="6889"/>
        <v>-7.0686357184750954E-16</v>
      </c>
      <c r="Y22062" s="19">
        <f t="shared" si="6890"/>
        <v>1.0620281477461766</v>
      </c>
      <c r="Z22062" s="14">
        <f t="shared" si="6891"/>
        <v>3.3657098455609123E-2</v>
      </c>
      <c r="AB22062" s="17">
        <f t="shared" si="6892"/>
        <v>39.475218016771109</v>
      </c>
      <c r="AC22062">
        <f t="shared" si="6893"/>
        <v>32.412590199328235</v>
      </c>
      <c r="AI22062" s="19">
        <f t="shared" si="6894"/>
        <v>0.90237005130028658</v>
      </c>
      <c r="AJ22062">
        <f t="shared" si="6895"/>
        <v>5.6646922900064332E-4</v>
      </c>
      <c r="AO22062" s="3">
        <f t="shared" si="6883"/>
        <v>0.9024097708495924</v>
      </c>
      <c r="AQ22062">
        <f t="shared" si="6896"/>
        <v>2283.1500000004571</v>
      </c>
      <c r="AR22062">
        <f t="shared" si="6897"/>
        <v>33.782012399605307</v>
      </c>
      <c r="AS22062" s="5">
        <f t="shared" si="6898"/>
        <v>33.259514663905918</v>
      </c>
      <c r="AT22062">
        <f t="shared" si="6899"/>
        <v>0.2730038838109885</v>
      </c>
    </row>
    <row r="22063" spans="1:46" x14ac:dyDescent="0.25">
      <c r="A22063" s="1">
        <v>2283.250000000457</v>
      </c>
      <c r="B22063">
        <v>33.783223928648837</v>
      </c>
      <c r="D22063">
        <f t="shared" si="6884"/>
        <v>0.8786092636106555</v>
      </c>
      <c r="E22063">
        <f t="shared" si="6882"/>
        <v>0.91582217723892034</v>
      </c>
      <c r="G22063">
        <f t="shared" si="6900"/>
        <v>0.8786092636106555</v>
      </c>
      <c r="H22063" s="2">
        <f t="shared" si="6901"/>
        <v>0.91582217723892034</v>
      </c>
      <c r="L22063" s="16">
        <f t="shared" si="6885"/>
        <v>0.91585682431745141</v>
      </c>
      <c r="M22063">
        <f t="shared" si="6886"/>
        <v>1.3873807786064468E-3</v>
      </c>
      <c r="P22063" s="19">
        <f t="shared" si="6887"/>
        <v>0.9158223140860754</v>
      </c>
      <c r="Q22063">
        <f t="shared" si="6888"/>
        <v>1.3848111256861489E-3</v>
      </c>
      <c r="T22063" s="19"/>
      <c r="V22063" s="19">
        <f t="shared" si="6889"/>
        <v>-7.0511517511702464E-16</v>
      </c>
      <c r="Y22063" s="19">
        <f t="shared" si="6890"/>
        <v>1.062059467182473</v>
      </c>
      <c r="Z22063" s="14">
        <f t="shared" si="6891"/>
        <v>3.3653977190541286E-2</v>
      </c>
      <c r="AB22063" s="17">
        <f t="shared" si="6892"/>
        <v>39.476437324338541</v>
      </c>
      <c r="AC22063">
        <f t="shared" si="6893"/>
        <v>32.41267876886068</v>
      </c>
      <c r="AI22063" s="19">
        <f t="shared" si="6894"/>
        <v>0.90240571485190224</v>
      </c>
      <c r="AJ22063">
        <f t="shared" si="6895"/>
        <v>5.6627109167703361E-4</v>
      </c>
      <c r="AO22063" s="3">
        <f t="shared" si="6883"/>
        <v>0.9024454212688211</v>
      </c>
      <c r="AQ22063">
        <f t="shared" si="6896"/>
        <v>2283.250000000457</v>
      </c>
      <c r="AR22063">
        <f t="shared" si="6897"/>
        <v>33.783223928648837</v>
      </c>
      <c r="AS22063" s="5">
        <f t="shared" si="6898"/>
        <v>33.260903093696122</v>
      </c>
      <c r="AT22063">
        <f t="shared" si="6899"/>
        <v>0.27281905462570188</v>
      </c>
    </row>
    <row r="22064" spans="1:46" x14ac:dyDescent="0.25">
      <c r="A22064" s="1">
        <v>2283.3500000004569</v>
      </c>
      <c r="B22064">
        <v>33.784435380323153</v>
      </c>
      <c r="D22064">
        <f t="shared" si="6884"/>
        <v>0.87864908996773861</v>
      </c>
      <c r="E22064">
        <f t="shared" si="6882"/>
        <v>0.91585329488679978</v>
      </c>
      <c r="G22064">
        <f t="shared" si="6900"/>
        <v>0.87864908996773861</v>
      </c>
      <c r="H22064" s="2">
        <f t="shared" si="6901"/>
        <v>0.91585329488679978</v>
      </c>
      <c r="L22064" s="16">
        <f t="shared" si="6885"/>
        <v>0.91588793020525117</v>
      </c>
      <c r="M22064">
        <f t="shared" si="6886"/>
        <v>1.3867312222349845E-3</v>
      </c>
      <c r="P22064" s="19">
        <f t="shared" si="6887"/>
        <v>0.91585343159944377</v>
      </c>
      <c r="Q22064">
        <f t="shared" si="6888"/>
        <v>1.3841630362486299E-3</v>
      </c>
      <c r="T22064" s="19"/>
      <c r="V22064" s="19">
        <f t="shared" si="6889"/>
        <v>-7.0337114610068985E-16</v>
      </c>
      <c r="Y22064" s="19">
        <f t="shared" si="6890"/>
        <v>1.0620907846056138</v>
      </c>
      <c r="Z22064" s="14">
        <f t="shared" si="6891"/>
        <v>3.3650855331615444E-2</v>
      </c>
      <c r="AB22064" s="17">
        <f t="shared" si="6892"/>
        <v>39.477656553531126</v>
      </c>
      <c r="AC22064">
        <f t="shared" si="6893"/>
        <v>32.412767327063577</v>
      </c>
      <c r="AI22064" s="19">
        <f t="shared" si="6894"/>
        <v>0.90244137643563738</v>
      </c>
      <c r="AJ22064">
        <f t="shared" si="6895"/>
        <v>5.6607289537055898E-4</v>
      </c>
      <c r="AO22064" s="3">
        <f t="shared" si="6883"/>
        <v>0.90248106971974895</v>
      </c>
      <c r="AQ22064">
        <f t="shared" si="6896"/>
        <v>2283.3500000004569</v>
      </c>
      <c r="AR22064">
        <f t="shared" si="6897"/>
        <v>33.784435380323153</v>
      </c>
      <c r="AS22064" s="5">
        <f t="shared" si="6898"/>
        <v>33.262291446874102</v>
      </c>
      <c r="AT22064">
        <f t="shared" si="6899"/>
        <v>0.27263428723764721</v>
      </c>
    </row>
    <row r="22065" spans="1:46" x14ac:dyDescent="0.25">
      <c r="A22065" s="1">
        <v>2283.4500000004568</v>
      </c>
      <c r="B22065">
        <v>33.78564675461913</v>
      </c>
      <c r="D22065">
        <f t="shared" si="6884"/>
        <v>0.87868891632482171</v>
      </c>
      <c r="E22065">
        <f t="shared" si="6882"/>
        <v>0.91588441054712</v>
      </c>
      <c r="G22065">
        <f t="shared" si="6900"/>
        <v>0.87868891632482171</v>
      </c>
      <c r="H22065" s="2">
        <f t="shared" si="6901"/>
        <v>0.91588441054712</v>
      </c>
      <c r="L22065" s="16">
        <f t="shared" si="6885"/>
        <v>0.9159190341053467</v>
      </c>
      <c r="M22065">
        <f t="shared" si="6886"/>
        <v>1.3860816699517626E-3</v>
      </c>
      <c r="P22065" s="19">
        <f t="shared" si="6887"/>
        <v>0.91588454712524758</v>
      </c>
      <c r="Q22065">
        <f t="shared" si="6888"/>
        <v>1.3835149506415897E-3</v>
      </c>
      <c r="T22065" s="19"/>
      <c r="V22065" s="19">
        <f t="shared" si="6889"/>
        <v>-7.0163147380791092E-16</v>
      </c>
      <c r="Y22065" s="19">
        <f t="shared" si="6890"/>
        <v>1.0621221000153607</v>
      </c>
      <c r="Z22065" s="14">
        <f t="shared" si="6891"/>
        <v>3.3647732878847009E-2</v>
      </c>
      <c r="AB22065" s="17">
        <f t="shared" si="6892"/>
        <v>39.478875704339586</v>
      </c>
      <c r="AC22065">
        <f t="shared" si="6893"/>
        <v>32.412855873935094</v>
      </c>
      <c r="AI22065" s="19">
        <f t="shared" si="6894"/>
        <v>0.90247703605114094</v>
      </c>
      <c r="AJ22065">
        <f t="shared" si="6895"/>
        <v>5.6587464011369779E-4</v>
      </c>
      <c r="AO22065" s="3">
        <f t="shared" si="6883"/>
        <v>0.90251671620204421</v>
      </c>
      <c r="AQ22065">
        <f t="shared" si="6896"/>
        <v>2283.4500000004568</v>
      </c>
      <c r="AR22065">
        <f t="shared" si="6897"/>
        <v>33.78564675461913</v>
      </c>
      <c r="AS22065" s="5">
        <f t="shared" si="6898"/>
        <v>33.263679723426193</v>
      </c>
      <c r="AT22065">
        <f t="shared" si="6899"/>
        <v>0.27244958165236777</v>
      </c>
    </row>
    <row r="22066" spans="1:46" x14ac:dyDescent="0.25">
      <c r="A22066" s="1">
        <v>2283.5500000004572</v>
      </c>
      <c r="B22066">
        <v>33.786858051527673</v>
      </c>
      <c r="D22066">
        <f t="shared" si="6884"/>
        <v>0.87872874268190493</v>
      </c>
      <c r="E22066">
        <f t="shared" si="6882"/>
        <v>0.9159155242196475</v>
      </c>
      <c r="G22066">
        <f t="shared" si="6900"/>
        <v>0.87872874268190493</v>
      </c>
      <c r="H22066" s="2">
        <f t="shared" si="6901"/>
        <v>0.9159155242196475</v>
      </c>
      <c r="L22066" s="16">
        <f t="shared" si="6885"/>
        <v>0.91595013601750708</v>
      </c>
      <c r="M22066">
        <f t="shared" si="6886"/>
        <v>1.3854321218436081E-3</v>
      </c>
      <c r="P22066" s="19">
        <f t="shared" si="6887"/>
        <v>0.91591566066325292</v>
      </c>
      <c r="Q22066">
        <f t="shared" si="6888"/>
        <v>1.3828668689515023E-3</v>
      </c>
      <c r="T22066" s="19"/>
      <c r="V22066" s="19">
        <f t="shared" si="6889"/>
        <v>-6.9989614727583432E-16</v>
      </c>
      <c r="Y22066" s="19">
        <f t="shared" si="6890"/>
        <v>1.0621534134114754</v>
      </c>
      <c r="Z22066" s="14">
        <f t="shared" si="6891"/>
        <v>3.3644609832251343E-2</v>
      </c>
      <c r="AB22066" s="17">
        <f t="shared" si="6892"/>
        <v>39.480094776754662</v>
      </c>
      <c r="AC22066">
        <f t="shared" si="6893"/>
        <v>32.412944409473326</v>
      </c>
      <c r="AI22066" s="19">
        <f t="shared" si="6894"/>
        <v>0.90251269369811804</v>
      </c>
      <c r="AJ22066">
        <f t="shared" si="6895"/>
        <v>5.6567632594162469E-4</v>
      </c>
      <c r="AO22066" s="3">
        <f t="shared" si="6883"/>
        <v>0.90255236071537448</v>
      </c>
      <c r="AQ22066">
        <f t="shared" si="6896"/>
        <v>2283.5500000004572</v>
      </c>
      <c r="AR22066">
        <f t="shared" si="6897"/>
        <v>33.786858051527673</v>
      </c>
      <c r="AS22066" s="5">
        <f t="shared" si="6898"/>
        <v>33.265067923340915</v>
      </c>
      <c r="AT22066">
        <f t="shared" si="6899"/>
        <v>0.27226493787315365</v>
      </c>
    </row>
    <row r="22067" spans="1:46" x14ac:dyDescent="0.25">
      <c r="A22067" s="1">
        <v>2283.6500000004571</v>
      </c>
      <c r="B22067">
        <v>33.788069271039667</v>
      </c>
      <c r="D22067">
        <f t="shared" si="6884"/>
        <v>0.87876856903898803</v>
      </c>
      <c r="E22067">
        <f t="shared" si="6882"/>
        <v>0.91594663590414793</v>
      </c>
      <c r="G22067">
        <f t="shared" si="6900"/>
        <v>0.87876856903898803</v>
      </c>
      <c r="H22067" s="2">
        <f t="shared" si="6901"/>
        <v>0.91594663590414793</v>
      </c>
      <c r="L22067" s="16">
        <f t="shared" si="6885"/>
        <v>0.91598123594150138</v>
      </c>
      <c r="M22067">
        <f t="shared" si="6886"/>
        <v>1.3847825779974123E-3</v>
      </c>
      <c r="P22067" s="19">
        <f t="shared" si="6887"/>
        <v>0.91594677221322574</v>
      </c>
      <c r="Q22067">
        <f t="shared" si="6888"/>
        <v>1.3822187912648982E-3</v>
      </c>
      <c r="T22067" s="19"/>
      <c r="V22067" s="19">
        <f t="shared" si="6889"/>
        <v>-6.9816515556936691E-16</v>
      </c>
      <c r="Y22067" s="19">
        <f t="shared" si="6890"/>
        <v>1.0621847247937186</v>
      </c>
      <c r="Z22067" s="14">
        <f t="shared" si="6891"/>
        <v>3.3641486191843588E-2</v>
      </c>
      <c r="AB22067" s="17">
        <f t="shared" si="6892"/>
        <v>39.481313770767017</v>
      </c>
      <c r="AC22067">
        <f t="shared" si="6893"/>
        <v>32.413032933675716</v>
      </c>
      <c r="AI22067" s="19">
        <f t="shared" si="6894"/>
        <v>0.90254834937621808</v>
      </c>
      <c r="AJ22067">
        <f t="shared" si="6895"/>
        <v>5.6547795288691292E-4</v>
      </c>
      <c r="AO22067" s="3">
        <f t="shared" si="6883"/>
        <v>0.90258800325938915</v>
      </c>
      <c r="AQ22067">
        <f t="shared" si="6896"/>
        <v>2283.6500000004571</v>
      </c>
      <c r="AR22067">
        <f t="shared" si="6897"/>
        <v>33.788069271039667</v>
      </c>
      <c r="AS22067" s="5">
        <f t="shared" si="6898"/>
        <v>33.266456046604624</v>
      </c>
      <c r="AT22067">
        <f t="shared" si="6899"/>
        <v>0.27208035590552287</v>
      </c>
    </row>
    <row r="22068" spans="1:46" x14ac:dyDescent="0.25">
      <c r="A22068" s="1">
        <v>2283.750000000457</v>
      </c>
      <c r="B22068">
        <v>33.789280413145988</v>
      </c>
      <c r="D22068">
        <f t="shared" si="6884"/>
        <v>0.87880839539607103</v>
      </c>
      <c r="E22068">
        <f t="shared" si="6882"/>
        <v>0.91597774560038714</v>
      </c>
      <c r="G22068">
        <f t="shared" si="6900"/>
        <v>0.87880839539607103</v>
      </c>
      <c r="H22068" s="2">
        <f t="shared" si="6901"/>
        <v>0.91597774560038714</v>
      </c>
      <c r="L22068" s="16">
        <f t="shared" si="6885"/>
        <v>0.91601233387709158</v>
      </c>
      <c r="M22068">
        <f t="shared" si="6886"/>
        <v>1.3841330384995617E-3</v>
      </c>
      <c r="P22068" s="19">
        <f t="shared" si="6887"/>
        <v>0.91597788177493178</v>
      </c>
      <c r="Q22068">
        <f t="shared" si="6888"/>
        <v>1.3815707176683149E-3</v>
      </c>
      <c r="T22068" s="19"/>
      <c r="V22068" s="19">
        <f t="shared" si="6889"/>
        <v>-6.9643848778106494E-16</v>
      </c>
      <c r="Y22068" s="19">
        <f t="shared" si="6890"/>
        <v>1.0622160341618527</v>
      </c>
      <c r="Z22068" s="14">
        <f t="shared" si="6891"/>
        <v>3.3638361957639473E-2</v>
      </c>
      <c r="AB22068" s="17">
        <f t="shared" si="6892"/>
        <v>39.482532686367414</v>
      </c>
      <c r="AC22068">
        <f t="shared" si="6893"/>
        <v>32.413121446540927</v>
      </c>
      <c r="AI22068" s="19">
        <f t="shared" si="6894"/>
        <v>0.9025840030851271</v>
      </c>
      <c r="AJ22068">
        <f t="shared" si="6895"/>
        <v>5.6527952098390198E-4</v>
      </c>
      <c r="AO22068" s="3">
        <f t="shared" si="6883"/>
        <v>0.90262364383379334</v>
      </c>
      <c r="AQ22068">
        <f t="shared" si="6896"/>
        <v>2283.750000000457</v>
      </c>
      <c r="AR22068">
        <f t="shared" si="6897"/>
        <v>33.789280413145988</v>
      </c>
      <c r="AS22068" s="5">
        <f t="shared" si="6898"/>
        <v>33.267844093205085</v>
      </c>
      <c r="AT22068">
        <f t="shared" si="6899"/>
        <v>0.27189583575351234</v>
      </c>
    </row>
    <row r="22069" spans="1:46" x14ac:dyDescent="0.25">
      <c r="A22069" s="1">
        <v>2283.8500000004569</v>
      </c>
      <c r="B22069">
        <v>33.790491477837527</v>
      </c>
      <c r="D22069">
        <f t="shared" si="6884"/>
        <v>0.87884822175315414</v>
      </c>
      <c r="E22069">
        <f t="shared" si="6882"/>
        <v>0.91600885330813109</v>
      </c>
      <c r="G22069">
        <f t="shared" si="6900"/>
        <v>0.87884822175315414</v>
      </c>
      <c r="H22069" s="2">
        <f t="shared" si="6901"/>
        <v>0.91600885330813109</v>
      </c>
      <c r="L22069" s="16">
        <f t="shared" si="6885"/>
        <v>0.91604342982403963</v>
      </c>
      <c r="M22069">
        <f t="shared" si="6886"/>
        <v>1.3834835034364657E-3</v>
      </c>
      <c r="P22069" s="19">
        <f t="shared" si="6887"/>
        <v>0.91600898934813679</v>
      </c>
      <c r="Q22069">
        <f t="shared" si="6888"/>
        <v>1.3809226482483132E-3</v>
      </c>
      <c r="T22069" s="19"/>
      <c r="V22069" s="19">
        <f t="shared" si="6889"/>
        <v>-6.9471613303104507E-16</v>
      </c>
      <c r="Y22069" s="19">
        <f t="shared" si="6890"/>
        <v>1.0622473415156377</v>
      </c>
      <c r="Z22069" s="14">
        <f t="shared" si="6891"/>
        <v>3.3635237129653793E-2</v>
      </c>
      <c r="AB22069" s="17">
        <f t="shared" si="6892"/>
        <v>39.483751523546502</v>
      </c>
      <c r="AC22069">
        <f t="shared" si="6893"/>
        <v>32.413209948066161</v>
      </c>
      <c r="AI22069" s="19">
        <f t="shared" si="6894"/>
        <v>0.90261965482447626</v>
      </c>
      <c r="AJ22069">
        <f t="shared" si="6895"/>
        <v>5.6508103026434717E-4</v>
      </c>
      <c r="AO22069" s="3">
        <f t="shared" si="6883"/>
        <v>0.90265928243823623</v>
      </c>
      <c r="AQ22069">
        <f t="shared" si="6896"/>
        <v>2283.8500000004569</v>
      </c>
      <c r="AR22069">
        <f t="shared" si="6897"/>
        <v>33.790491477837527</v>
      </c>
      <c r="AS22069" s="5">
        <f t="shared" si="6898"/>
        <v>33.269232063127944</v>
      </c>
      <c r="AT22069">
        <f t="shared" si="6899"/>
        <v>0.27171137742337687</v>
      </c>
    </row>
    <row r="22070" spans="1:46" x14ac:dyDescent="0.25">
      <c r="A22070" s="1">
        <v>2283.9500000004568</v>
      </c>
      <c r="B22070">
        <v>33.791702465105168</v>
      </c>
      <c r="D22070">
        <f t="shared" si="6884"/>
        <v>0.87888804811023724</v>
      </c>
      <c r="E22070">
        <f t="shared" si="6882"/>
        <v>0.91603995902714563</v>
      </c>
      <c r="G22070">
        <f t="shared" si="6900"/>
        <v>0.87888804811023724</v>
      </c>
      <c r="H22070" s="2">
        <f t="shared" si="6901"/>
        <v>0.91603995902714563</v>
      </c>
      <c r="L22070" s="16">
        <f t="shared" si="6885"/>
        <v>0.91607452378212528</v>
      </c>
      <c r="M22070">
        <f t="shared" si="6886"/>
        <v>1.3828339728959211E-3</v>
      </c>
      <c r="P22070" s="19">
        <f t="shared" si="6887"/>
        <v>0.91604009493260707</v>
      </c>
      <c r="Q22070">
        <f t="shared" si="6888"/>
        <v>1.3802745830915604E-3</v>
      </c>
      <c r="T22070" s="19"/>
      <c r="V22070" s="19">
        <f t="shared" si="6889"/>
        <v>-6.9299808046696332E-16</v>
      </c>
      <c r="Y22070" s="19">
        <f t="shared" si="6890"/>
        <v>1.0622786468548366</v>
      </c>
      <c r="Z22070" s="14">
        <f t="shared" si="6891"/>
        <v>3.3632111707902659E-2</v>
      </c>
      <c r="AB22070" s="17">
        <f t="shared" si="6892"/>
        <v>39.484970282295059</v>
      </c>
      <c r="AC22070">
        <f t="shared" si="6893"/>
        <v>32.413298438250152</v>
      </c>
      <c r="AI22070" s="19">
        <f t="shared" si="6894"/>
        <v>0.9026553045939707</v>
      </c>
      <c r="AJ22070">
        <f t="shared" si="6895"/>
        <v>5.6488248076357007E-4</v>
      </c>
      <c r="AO22070" s="3">
        <f t="shared" si="6883"/>
        <v>0.90269491907240451</v>
      </c>
      <c r="AQ22070">
        <f t="shared" si="6896"/>
        <v>2283.9500000004568</v>
      </c>
      <c r="AR22070">
        <f t="shared" si="6897"/>
        <v>33.791702465105168</v>
      </c>
      <c r="AS22070" s="5">
        <f t="shared" si="6898"/>
        <v>33.27061995636172</v>
      </c>
      <c r="AT22070">
        <f t="shared" si="6899"/>
        <v>0.27152698091836475</v>
      </c>
    </row>
    <row r="22071" spans="1:46" x14ac:dyDescent="0.25">
      <c r="A22071" s="1">
        <v>2284.0500000004572</v>
      </c>
      <c r="B22071">
        <v>33.792913374939801</v>
      </c>
      <c r="D22071">
        <f t="shared" si="6884"/>
        <v>0.87892787446732046</v>
      </c>
      <c r="E22071">
        <f t="shared" si="6882"/>
        <v>0.91607106275719674</v>
      </c>
      <c r="G22071">
        <f t="shared" si="6900"/>
        <v>0.87892787446732046</v>
      </c>
      <c r="H22071" s="2">
        <f t="shared" si="6901"/>
        <v>0.91607106275719674</v>
      </c>
      <c r="L22071" s="16">
        <f t="shared" si="6885"/>
        <v>0.91610561575110694</v>
      </c>
      <c r="M22071">
        <f t="shared" si="6886"/>
        <v>1.3821844469641617E-3</v>
      </c>
      <c r="P22071" s="19">
        <f t="shared" si="6887"/>
        <v>0.91607119852810837</v>
      </c>
      <c r="Q22071">
        <f t="shared" si="6888"/>
        <v>1.3796265222847058E-3</v>
      </c>
      <c r="T22071" s="19"/>
      <c r="V22071" s="19">
        <f t="shared" si="6889"/>
        <v>-6.9128431926388882E-16</v>
      </c>
      <c r="Y22071" s="19">
        <f t="shared" si="6890"/>
        <v>1.0623099501792095</v>
      </c>
      <c r="Z22071" s="14">
        <f t="shared" si="6891"/>
        <v>3.3628985692400998E-2</v>
      </c>
      <c r="AB22071" s="17">
        <f t="shared" si="6892"/>
        <v>39.486188962603741</v>
      </c>
      <c r="AC22071">
        <f t="shared" si="6893"/>
        <v>32.413386917090186</v>
      </c>
      <c r="AI22071" s="19">
        <f t="shared" si="6894"/>
        <v>0.90269095239327823</v>
      </c>
      <c r="AJ22071">
        <f t="shared" si="6895"/>
        <v>5.6468387251514169E-4</v>
      </c>
      <c r="AO22071" s="3">
        <f t="shared" si="6883"/>
        <v>0.90273055373594713</v>
      </c>
      <c r="AQ22071">
        <f t="shared" si="6896"/>
        <v>2284.0500000004572</v>
      </c>
      <c r="AR22071">
        <f t="shared" si="6897"/>
        <v>33.792913374939801</v>
      </c>
      <c r="AS22071" s="5">
        <f t="shared" si="6898"/>
        <v>33.272007772893488</v>
      </c>
      <c r="AT22071">
        <f t="shared" si="6899"/>
        <v>0.27134264624323107</v>
      </c>
    </row>
    <row r="22072" spans="1:46" x14ac:dyDescent="0.25">
      <c r="A22072" s="1">
        <v>2284.1500000004571</v>
      </c>
      <c r="B22072">
        <v>33.794124207332253</v>
      </c>
      <c r="D22072">
        <f t="shared" si="6884"/>
        <v>0.87896770082440356</v>
      </c>
      <c r="E22072">
        <f t="shared" si="6882"/>
        <v>0.91610216449804871</v>
      </c>
      <c r="G22072">
        <f t="shared" si="6900"/>
        <v>0.87896770082440356</v>
      </c>
      <c r="H22072" s="2">
        <f t="shared" si="6901"/>
        <v>0.91610216449804871</v>
      </c>
      <c r="L22072" s="16">
        <f t="shared" si="6885"/>
        <v>0.91613670573075723</v>
      </c>
      <c r="M22072">
        <f t="shared" si="6886"/>
        <v>1.3815349257285427E-3</v>
      </c>
      <c r="P22072" s="19">
        <f t="shared" si="6887"/>
        <v>0.91610230013440452</v>
      </c>
      <c r="Q22072">
        <f t="shared" si="6888"/>
        <v>1.3789784659143237E-3</v>
      </c>
      <c r="T22072" s="19"/>
      <c r="V22072" s="19">
        <f t="shared" si="6889"/>
        <v>-6.8957483862436917E-16</v>
      </c>
      <c r="Y22072" s="19">
        <f t="shared" si="6890"/>
        <v>1.0623412514885178</v>
      </c>
      <c r="Z22072" s="14">
        <f t="shared" si="6891"/>
        <v>3.3625859083164455E-2</v>
      </c>
      <c r="AB22072" s="17">
        <f t="shared" si="6892"/>
        <v>39.487407564463261</v>
      </c>
      <c r="AC22072">
        <f t="shared" si="6893"/>
        <v>32.413475384584927</v>
      </c>
      <c r="AI22072" s="19">
        <f t="shared" si="6894"/>
        <v>0.90272659822204782</v>
      </c>
      <c r="AJ22072">
        <f t="shared" si="6895"/>
        <v>5.6448520555178684E-4</v>
      </c>
      <c r="AO22072" s="3">
        <f t="shared" si="6883"/>
        <v>0.90276618642856965</v>
      </c>
      <c r="AQ22072">
        <f t="shared" si="6896"/>
        <v>2284.1500000004571</v>
      </c>
      <c r="AR22072">
        <f t="shared" si="6897"/>
        <v>33.794124207332253</v>
      </c>
      <c r="AS22072" s="5">
        <f t="shared" si="6898"/>
        <v>33.273395512709577</v>
      </c>
      <c r="AT22072">
        <f t="shared" si="6899"/>
        <v>0.27115837340343607</v>
      </c>
    </row>
    <row r="22073" spans="1:46" x14ac:dyDescent="0.25">
      <c r="A22073" s="1">
        <v>2284.250000000457</v>
      </c>
      <c r="B22073">
        <v>33.795334962273436</v>
      </c>
      <c r="D22073">
        <f t="shared" si="6884"/>
        <v>0.87900752718148667</v>
      </c>
      <c r="E22073">
        <f t="shared" si="6882"/>
        <v>0.91613326424946828</v>
      </c>
      <c r="G22073">
        <f t="shared" si="6900"/>
        <v>0.87900752718148667</v>
      </c>
      <c r="H22073" s="2">
        <f t="shared" si="6901"/>
        <v>0.91613326424946828</v>
      </c>
      <c r="L22073" s="16">
        <f t="shared" si="6885"/>
        <v>0.91616779372082391</v>
      </c>
      <c r="M22073">
        <f t="shared" si="6886"/>
        <v>1.3808854092745868E-3</v>
      </c>
      <c r="P22073" s="19">
        <f t="shared" si="6887"/>
        <v>0.91613339975126329</v>
      </c>
      <c r="Q22073">
        <f t="shared" si="6888"/>
        <v>1.378330414067292E-3</v>
      </c>
      <c r="T22073" s="19"/>
      <c r="V22073" s="19">
        <f t="shared" si="6889"/>
        <v>-6.8786962777810783E-16</v>
      </c>
      <c r="Y22073" s="19">
        <f t="shared" si="6890"/>
        <v>1.0623725507825221</v>
      </c>
      <c r="Z22073" s="14">
        <f t="shared" si="6891"/>
        <v>3.3622731880208291E-2</v>
      </c>
      <c r="AB22073" s="17">
        <f t="shared" si="6892"/>
        <v>39.488626087864304</v>
      </c>
      <c r="AC22073">
        <f t="shared" si="6893"/>
        <v>32.413563840731733</v>
      </c>
      <c r="AI22073" s="19">
        <f t="shared" si="6894"/>
        <v>0.90276224207996658</v>
      </c>
      <c r="AJ22073">
        <f t="shared" si="6895"/>
        <v>5.6428647990806348E-4</v>
      </c>
      <c r="AO22073" s="3">
        <f t="shared" si="6883"/>
        <v>0.90280181714988395</v>
      </c>
      <c r="AQ22073">
        <f t="shared" si="6896"/>
        <v>2284.250000000457</v>
      </c>
      <c r="AR22073">
        <f t="shared" si="6897"/>
        <v>33.795334962273436</v>
      </c>
      <c r="AS22073" s="5">
        <f t="shared" si="6898"/>
        <v>33.274783175797808</v>
      </c>
      <c r="AT22073">
        <f t="shared" si="6899"/>
        <v>0.27097416240296868</v>
      </c>
    </row>
    <row r="22074" spans="1:46" x14ac:dyDescent="0.25">
      <c r="A22074" s="1">
        <v>2284.3500000004569</v>
      </c>
      <c r="B22074">
        <v>33.796545639754207</v>
      </c>
      <c r="D22074">
        <f t="shared" si="6884"/>
        <v>0.87904735353856966</v>
      </c>
      <c r="E22074">
        <f t="shared" si="6882"/>
        <v>0.91616436201122053</v>
      </c>
      <c r="G22074">
        <f t="shared" si="6900"/>
        <v>0.87904735353856966</v>
      </c>
      <c r="H22074" s="2">
        <f t="shared" si="6901"/>
        <v>0.91616436201122053</v>
      </c>
      <c r="L22074" s="16">
        <f t="shared" si="6885"/>
        <v>0.91619887972109026</v>
      </c>
      <c r="M22074">
        <f t="shared" si="6886"/>
        <v>1.3802358976905136E-3</v>
      </c>
      <c r="P22074" s="19">
        <f t="shared" si="6887"/>
        <v>0.91616449737844885</v>
      </c>
      <c r="Q22074">
        <f t="shared" si="6888"/>
        <v>1.3776823668302813E-3</v>
      </c>
      <c r="T22074" s="19"/>
      <c r="V22074" s="19">
        <f t="shared" si="6889"/>
        <v>-6.8616867598214061E-16</v>
      </c>
      <c r="Y22074" s="19">
        <f t="shared" si="6890"/>
        <v>1.0624038480609841</v>
      </c>
      <c r="Z22074" s="14">
        <f t="shared" si="6891"/>
        <v>3.3619604083548194E-2</v>
      </c>
      <c r="AB22074" s="17">
        <f t="shared" si="6892"/>
        <v>39.489844532797584</v>
      </c>
      <c r="AC22074">
        <f t="shared" si="6893"/>
        <v>32.41365228552894</v>
      </c>
      <c r="AI22074" s="19">
        <f t="shared" si="6894"/>
        <v>0.90279788396670169</v>
      </c>
      <c r="AJ22074">
        <f t="shared" si="6895"/>
        <v>5.6408769561762503E-4</v>
      </c>
      <c r="AO22074" s="3">
        <f t="shared" si="6883"/>
        <v>0.90283744589961357</v>
      </c>
      <c r="AQ22074">
        <f t="shared" si="6896"/>
        <v>2284.3500000004569</v>
      </c>
      <c r="AR22074">
        <f t="shared" si="6897"/>
        <v>33.796545639754207</v>
      </c>
      <c r="AS22074" s="5">
        <f t="shared" si="6898"/>
        <v>33.276170762145213</v>
      </c>
      <c r="AT22074">
        <f t="shared" si="6899"/>
        <v>0.27079001324657531</v>
      </c>
    </row>
    <row r="22075" spans="1:46" x14ac:dyDescent="0.25">
      <c r="A22075" s="1">
        <v>2284.4500000004568</v>
      </c>
      <c r="B22075">
        <v>33.797756239765413</v>
      </c>
      <c r="D22075">
        <f t="shared" si="6884"/>
        <v>0.87908717989565277</v>
      </c>
      <c r="E22075">
        <f t="shared" si="6882"/>
        <v>0.91619545778307021</v>
      </c>
      <c r="G22075">
        <f t="shared" si="6900"/>
        <v>0.87908717989565277</v>
      </c>
      <c r="H22075" s="2">
        <f t="shared" si="6901"/>
        <v>0.91619545778307021</v>
      </c>
      <c r="L22075" s="16">
        <f t="shared" si="6885"/>
        <v>0.91622996373131116</v>
      </c>
      <c r="M22075">
        <f t="shared" si="6886"/>
        <v>1.379586391062446E-3</v>
      </c>
      <c r="P22075" s="19">
        <f t="shared" si="6887"/>
        <v>0.91619559301572628</v>
      </c>
      <c r="Q22075">
        <f t="shared" si="6888"/>
        <v>1.3770343242900441E-3</v>
      </c>
      <c r="T22075" s="19"/>
      <c r="V22075" s="19">
        <f t="shared" si="6889"/>
        <v>-6.8447197252068571E-16</v>
      </c>
      <c r="Y22075" s="19">
        <f t="shared" si="6890"/>
        <v>1.0624351433236638</v>
      </c>
      <c r="Z22075" s="14">
        <f t="shared" si="6891"/>
        <v>3.3616475693199289E-2</v>
      </c>
      <c r="AB22075" s="17">
        <f t="shared" si="6892"/>
        <v>39.491062899253762</v>
      </c>
      <c r="AC22075">
        <f t="shared" si="6893"/>
        <v>32.413740718974395</v>
      </c>
      <c r="AI22075" s="19">
        <f t="shared" si="6894"/>
        <v>0.90283352388190297</v>
      </c>
      <c r="AJ22075">
        <f t="shared" si="6895"/>
        <v>5.6388885271332087E-4</v>
      </c>
      <c r="AO22075" s="3">
        <f t="shared" si="6883"/>
        <v>0.90287307267740768</v>
      </c>
      <c r="AQ22075">
        <f t="shared" si="6896"/>
        <v>2284.4500000004568</v>
      </c>
      <c r="AR22075">
        <f t="shared" si="6897"/>
        <v>33.797756239765413</v>
      </c>
      <c r="AS22075" s="5">
        <f t="shared" si="6898"/>
        <v>33.277558271738179</v>
      </c>
      <c r="AT22075">
        <f t="shared" si="6899"/>
        <v>0.27060592593966221</v>
      </c>
    </row>
    <row r="22076" spans="1:46" x14ac:dyDescent="0.25">
      <c r="A22076" s="1">
        <v>2284.5500000004572</v>
      </c>
      <c r="B22076">
        <v>33.798966762297923</v>
      </c>
      <c r="D22076">
        <f t="shared" si="6884"/>
        <v>0.87912700625273599</v>
      </c>
      <c r="E22076">
        <f t="shared" si="6882"/>
        <v>0.91622655156478305</v>
      </c>
      <c r="G22076">
        <f t="shared" si="6900"/>
        <v>0.87912700625273599</v>
      </c>
      <c r="H22076" s="2">
        <f t="shared" si="6901"/>
        <v>0.91622655156478305</v>
      </c>
      <c r="L22076" s="16">
        <f t="shared" si="6885"/>
        <v>0.91626104575125922</v>
      </c>
      <c r="M22076">
        <f t="shared" si="6886"/>
        <v>1.3789368894778834E-3</v>
      </c>
      <c r="P22076" s="19">
        <f t="shared" si="6887"/>
        <v>0.91622668666286133</v>
      </c>
      <c r="Q22076">
        <f t="shared" si="6888"/>
        <v>1.3763862865334383E-3</v>
      </c>
      <c r="T22076" s="19"/>
      <c r="V22076" s="19">
        <f t="shared" si="6889"/>
        <v>-6.8277950670500069E-16</v>
      </c>
      <c r="Y22076" s="19">
        <f t="shared" si="6890"/>
        <v>1.0624664365703229</v>
      </c>
      <c r="Z22076" s="14">
        <f t="shared" si="6891"/>
        <v>3.3613346709177309E-2</v>
      </c>
      <c r="AB22076" s="17">
        <f t="shared" si="6892"/>
        <v>39.492281187223561</v>
      </c>
      <c r="AC22076">
        <f t="shared" si="6893"/>
        <v>32.413829141066358</v>
      </c>
      <c r="AI22076" s="19">
        <f t="shared" si="6894"/>
        <v>0.90286916182525667</v>
      </c>
      <c r="AJ22076">
        <f t="shared" si="6895"/>
        <v>5.6368995122977499E-4</v>
      </c>
      <c r="AO22076" s="3">
        <f t="shared" si="6883"/>
        <v>0.90290869748291636</v>
      </c>
      <c r="AQ22076">
        <f t="shared" si="6896"/>
        <v>2284.5500000004572</v>
      </c>
      <c r="AR22076">
        <f t="shared" si="6897"/>
        <v>33.798966762297923</v>
      </c>
      <c r="AS22076" s="5">
        <f t="shared" si="6898"/>
        <v>33.278945704564471</v>
      </c>
      <c r="AT22076">
        <f t="shared" si="6899"/>
        <v>0.27042190048621784</v>
      </c>
    </row>
    <row r="22077" spans="1:46" x14ac:dyDescent="0.25">
      <c r="A22077" s="1">
        <v>2284.650000000458</v>
      </c>
      <c r="B22077">
        <v>33.800177207342607</v>
      </c>
      <c r="D22077">
        <f t="shared" si="6884"/>
        <v>0.87916683260981943</v>
      </c>
      <c r="E22077">
        <f t="shared" si="6882"/>
        <v>0.91625764335612436</v>
      </c>
      <c r="G22077">
        <f t="shared" si="6900"/>
        <v>0.87916683260981943</v>
      </c>
      <c r="H22077" s="2">
        <f t="shared" si="6901"/>
        <v>0.91625764335612436</v>
      </c>
      <c r="L22077" s="16">
        <f t="shared" si="6885"/>
        <v>0.91629212578069286</v>
      </c>
      <c r="M22077">
        <f t="shared" si="6886"/>
        <v>1.3782873930233014E-3</v>
      </c>
      <c r="P22077" s="19">
        <f t="shared" si="6887"/>
        <v>0.91625777831961919</v>
      </c>
      <c r="Q22077">
        <f t="shared" si="6888"/>
        <v>1.3757382536473133E-3</v>
      </c>
      <c r="T22077" s="19"/>
      <c r="V22077" s="19">
        <f t="shared" si="6889"/>
        <v>-6.810912678733835E-16</v>
      </c>
      <c r="Y22077" s="19">
        <f t="shared" si="6890"/>
        <v>1.0624977278007217</v>
      </c>
      <c r="Z22077" s="14">
        <f t="shared" si="6891"/>
        <v>3.3610217131497602E-2</v>
      </c>
      <c r="AB22077" s="17">
        <f t="shared" si="6892"/>
        <v>39.493499396697644</v>
      </c>
      <c r="AC22077">
        <f t="shared" si="6893"/>
        <v>32.413917551802427</v>
      </c>
      <c r="AI22077" s="19">
        <f t="shared" si="6894"/>
        <v>0.90290479779644928</v>
      </c>
      <c r="AJ22077">
        <f t="shared" si="6895"/>
        <v>5.6349099120165075E-4</v>
      </c>
      <c r="AO22077" s="3">
        <f t="shared" si="6883"/>
        <v>0.90294432031584382</v>
      </c>
      <c r="AQ22077">
        <f t="shared" si="6896"/>
        <v>2284.650000000458</v>
      </c>
      <c r="AR22077">
        <f t="shared" si="6897"/>
        <v>33.800177207342607</v>
      </c>
      <c r="AS22077" s="5">
        <f t="shared" si="6898"/>
        <v>33.280333060611895</v>
      </c>
      <c r="AT22077">
        <f t="shared" si="6899"/>
        <v>0.27023793689018205</v>
      </c>
    </row>
    <row r="22078" spans="1:46" x14ac:dyDescent="0.25">
      <c r="A22078" s="1">
        <v>2284.750000000457</v>
      </c>
      <c r="B22078">
        <v>33.801387574890299</v>
      </c>
      <c r="D22078">
        <f t="shared" si="6884"/>
        <v>0.8792066589669022</v>
      </c>
      <c r="E22078">
        <f t="shared" si="6882"/>
        <v>0.91628873315685866</v>
      </c>
      <c r="G22078">
        <f t="shared" si="6900"/>
        <v>0.8792066589669022</v>
      </c>
      <c r="H22078" s="2">
        <f t="shared" si="6901"/>
        <v>0.91628873315685866</v>
      </c>
      <c r="L22078" s="16">
        <f t="shared" si="6885"/>
        <v>0.9163232038193847</v>
      </c>
      <c r="M22078">
        <f t="shared" si="6886"/>
        <v>1.3776379017863454E-3</v>
      </c>
      <c r="P22078" s="19">
        <f t="shared" si="6887"/>
        <v>0.91628886798576481</v>
      </c>
      <c r="Q22078">
        <f t="shared" si="6888"/>
        <v>1.3750902257186155E-3</v>
      </c>
      <c r="T22078" s="19"/>
      <c r="V22078" s="19">
        <f t="shared" si="6889"/>
        <v>-6.794072453911506E-16</v>
      </c>
      <c r="Y22078" s="19">
        <f t="shared" si="6890"/>
        <v>1.0625290170146207</v>
      </c>
      <c r="Z22078" s="14">
        <f t="shared" si="6891"/>
        <v>3.3607086960175885E-2</v>
      </c>
      <c r="AB22078" s="17">
        <f t="shared" si="6892"/>
        <v>39.494717527666694</v>
      </c>
      <c r="AC22078">
        <f t="shared" si="6893"/>
        <v>32.414005951180869</v>
      </c>
      <c r="AI22078" s="19">
        <f t="shared" si="6894"/>
        <v>0.90294043179511174</v>
      </c>
      <c r="AJ22078">
        <f t="shared" si="6895"/>
        <v>5.6329197266105765E-4</v>
      </c>
      <c r="AO22078" s="3">
        <f t="shared" si="6883"/>
        <v>0.90297994117582125</v>
      </c>
      <c r="AQ22078">
        <f t="shared" si="6896"/>
        <v>2284.750000000457</v>
      </c>
      <c r="AR22078">
        <f t="shared" si="6897"/>
        <v>33.801387574890299</v>
      </c>
      <c r="AS22078" s="5">
        <f t="shared" si="6898"/>
        <v>33.281720339866084</v>
      </c>
      <c r="AT22078">
        <f t="shared" si="6899"/>
        <v>0.27005403515771303</v>
      </c>
    </row>
    <row r="22079" spans="1:46" x14ac:dyDescent="0.25">
      <c r="A22079" s="1">
        <v>2284.8500000004569</v>
      </c>
      <c r="B22079">
        <v>33.802597864931847</v>
      </c>
      <c r="D22079">
        <f t="shared" si="6884"/>
        <v>0.87924648532398519</v>
      </c>
      <c r="E22079">
        <f t="shared" si="6882"/>
        <v>0.91631982096675102</v>
      </c>
      <c r="G22079">
        <f t="shared" si="6900"/>
        <v>0.87924648532398519</v>
      </c>
      <c r="H22079" s="2">
        <f t="shared" si="6901"/>
        <v>0.91631982096675102</v>
      </c>
      <c r="L22079" s="16">
        <f t="shared" si="6885"/>
        <v>0.91635427986709672</v>
      </c>
      <c r="M22079">
        <f t="shared" si="6886"/>
        <v>1.3769884158537776E-3</v>
      </c>
      <c r="P22079" s="19">
        <f t="shared" si="6887"/>
        <v>0.91631995566106272</v>
      </c>
      <c r="Q22079">
        <f t="shared" si="6888"/>
        <v>1.3744422028341675E-3</v>
      </c>
      <c r="T22079" s="19"/>
      <c r="V22079" s="19">
        <f t="shared" si="6889"/>
        <v>-6.7772742865046108E-16</v>
      </c>
      <c r="Y22079" s="19">
        <f t="shared" si="6890"/>
        <v>1.0625603042117799</v>
      </c>
      <c r="Z22079" s="14">
        <f t="shared" si="6891"/>
        <v>3.3603956195227214E-2</v>
      </c>
      <c r="AB22079" s="17">
        <f t="shared" si="6892"/>
        <v>39.495935580121369</v>
      </c>
      <c r="AC22079">
        <f t="shared" si="6893"/>
        <v>32.414094339199444</v>
      </c>
      <c r="AI22079" s="19">
        <f t="shared" si="6894"/>
        <v>0.90297606382093032</v>
      </c>
      <c r="AJ22079">
        <f t="shared" si="6895"/>
        <v>5.6309289564268042E-4</v>
      </c>
      <c r="AO22079" s="3">
        <f t="shared" si="6883"/>
        <v>0.90301556006255357</v>
      </c>
      <c r="AQ22079">
        <f t="shared" si="6896"/>
        <v>2284.8500000004569</v>
      </c>
      <c r="AR22079">
        <f t="shared" si="6897"/>
        <v>33.802597864931847</v>
      </c>
      <c r="AS22079" s="5">
        <f t="shared" si="6898"/>
        <v>33.283107542314816</v>
      </c>
      <c r="AT22079">
        <f t="shared" si="6899"/>
        <v>0.26987019529274703</v>
      </c>
    </row>
    <row r="22080" spans="1:46" x14ac:dyDescent="0.25">
      <c r="A22080" s="1">
        <v>2284.9500000004568</v>
      </c>
      <c r="B22080">
        <v>33.8038080774581</v>
      </c>
      <c r="D22080">
        <f t="shared" si="6884"/>
        <v>0.8792863116810683</v>
      </c>
      <c r="E22080">
        <f t="shared" si="6882"/>
        <v>0.9163509067855663</v>
      </c>
      <c r="G22080">
        <f t="shared" si="6900"/>
        <v>0.8792863116810683</v>
      </c>
      <c r="H22080" s="2">
        <f t="shared" si="6901"/>
        <v>0.9163509067855663</v>
      </c>
      <c r="L22080" s="16">
        <f t="shared" si="6885"/>
        <v>0.91638535392359088</v>
      </c>
      <c r="M22080">
        <f t="shared" si="6886"/>
        <v>1.3763389353124752E-3</v>
      </c>
      <c r="P22080" s="19">
        <f t="shared" si="6887"/>
        <v>0.91635104134527823</v>
      </c>
      <c r="Q22080">
        <f t="shared" si="6888"/>
        <v>1.3737941850809634E-3</v>
      </c>
      <c r="T22080" s="19"/>
      <c r="V22080" s="19">
        <f t="shared" si="6889"/>
        <v>-6.7605180707031287E-16</v>
      </c>
      <c r="Y22080" s="19">
        <f t="shared" si="6890"/>
        <v>1.0625915893919604</v>
      </c>
      <c r="Z22080" s="14">
        <f t="shared" si="6891"/>
        <v>3.3600824836667278E-2</v>
      </c>
      <c r="AB22080" s="17">
        <f t="shared" si="6892"/>
        <v>39.49715355405236</v>
      </c>
      <c r="AC22080">
        <f t="shared" si="6893"/>
        <v>32.41418271585632</v>
      </c>
      <c r="AI22080" s="19">
        <f t="shared" si="6894"/>
        <v>0.90301169387359148</v>
      </c>
      <c r="AJ22080">
        <f t="shared" si="6895"/>
        <v>5.6289376018129602E-4</v>
      </c>
      <c r="AO22080" s="3">
        <f t="shared" si="6883"/>
        <v>0.90305117697568993</v>
      </c>
      <c r="AQ22080">
        <f t="shared" si="6896"/>
        <v>2284.9500000004568</v>
      </c>
      <c r="AR22080">
        <f t="shared" si="6897"/>
        <v>33.8038080774581</v>
      </c>
      <c r="AS22080" s="5">
        <f t="shared" si="6898"/>
        <v>33.284494667945893</v>
      </c>
      <c r="AT22080">
        <f t="shared" si="6899"/>
        <v>0.26968641729919385</v>
      </c>
    </row>
    <row r="22081" spans="1:46" x14ac:dyDescent="0.25">
      <c r="A22081" s="1">
        <v>2285.0500000004581</v>
      </c>
      <c r="B22081">
        <v>33.80501821245992</v>
      </c>
      <c r="D22081">
        <f t="shared" si="6884"/>
        <v>0.87932613803815196</v>
      </c>
      <c r="E22081">
        <f t="shared" si="6882"/>
        <v>0.91638199061306969</v>
      </c>
      <c r="G22081">
        <f t="shared" si="6900"/>
        <v>0.87932613803815196</v>
      </c>
      <c r="H22081" s="2">
        <f t="shared" si="6901"/>
        <v>0.91638199061306969</v>
      </c>
      <c r="L22081" s="16">
        <f t="shared" si="6885"/>
        <v>0.91641642598863982</v>
      </c>
      <c r="M22081">
        <f t="shared" si="6886"/>
        <v>1.3756894602501046E-3</v>
      </c>
      <c r="P22081" s="19">
        <f t="shared" si="6887"/>
        <v>0.91638212503817618</v>
      </c>
      <c r="Q22081">
        <f t="shared" si="6888"/>
        <v>1.3731461725459636E-3</v>
      </c>
      <c r="T22081" s="19"/>
      <c r="V22081" s="19">
        <f t="shared" si="6889"/>
        <v>-6.7438037009644096E-16</v>
      </c>
      <c r="Y22081" s="19">
        <f t="shared" si="6890"/>
        <v>1.0626228725549234</v>
      </c>
      <c r="Z22081" s="14">
        <f t="shared" si="6891"/>
        <v>3.3597692884511782E-2</v>
      </c>
      <c r="AB22081" s="17">
        <f t="shared" si="6892"/>
        <v>39.498371449450374</v>
      </c>
      <c r="AC22081">
        <f t="shared" si="6893"/>
        <v>32.414271081149678</v>
      </c>
      <c r="AI22081" s="19">
        <f t="shared" si="6894"/>
        <v>0.90304732195272641</v>
      </c>
      <c r="AJ22081">
        <f t="shared" si="6895"/>
        <v>5.626945663090657E-4</v>
      </c>
      <c r="AO22081" s="3">
        <f t="shared" si="6883"/>
        <v>0.90308679191491725</v>
      </c>
      <c r="AQ22081">
        <f t="shared" si="6896"/>
        <v>2285.0500000004581</v>
      </c>
      <c r="AR22081">
        <f t="shared" si="6897"/>
        <v>33.80501821245992</v>
      </c>
      <c r="AS22081" s="5">
        <f t="shared" si="6898"/>
        <v>33.285881716744946</v>
      </c>
      <c r="AT22081">
        <f t="shared" si="6899"/>
        <v>0.26950270118322367</v>
      </c>
    </row>
    <row r="22082" spans="1:46" x14ac:dyDescent="0.25">
      <c r="A22082" s="1">
        <v>2285.150000000458</v>
      </c>
      <c r="B22082">
        <v>33.806228269928127</v>
      </c>
      <c r="D22082">
        <f t="shared" si="6884"/>
        <v>0.87936596439523496</v>
      </c>
      <c r="E22082">
        <f t="shared" ref="E22082:E22145" si="6902">(B22082-$B$2)/($B$25111-$B$2)</f>
        <v>0.91641307244902559</v>
      </c>
      <c r="G22082">
        <f t="shared" si="6900"/>
        <v>0.87936596439523496</v>
      </c>
      <c r="H22082" s="2">
        <f t="shared" si="6901"/>
        <v>0.91641307244902559</v>
      </c>
      <c r="L22082" s="16">
        <f t="shared" si="6885"/>
        <v>0.91644749606199838</v>
      </c>
      <c r="M22082">
        <f t="shared" si="6886"/>
        <v>1.3750399907531785E-3</v>
      </c>
      <c r="P22082" s="19">
        <f t="shared" si="6887"/>
        <v>0.91641320673952098</v>
      </c>
      <c r="Q22082">
        <f t="shared" si="6888"/>
        <v>1.3724981653162594E-3</v>
      </c>
      <c r="T22082" s="19"/>
      <c r="V22082" s="19">
        <f t="shared" si="6889"/>
        <v>-6.7271310720130302E-16</v>
      </c>
      <c r="Y22082" s="19">
        <f t="shared" si="6890"/>
        <v>1.0626541537004282</v>
      </c>
      <c r="Z22082" s="14">
        <f t="shared" si="6891"/>
        <v>3.3594560338776336E-2</v>
      </c>
      <c r="AB22082" s="17">
        <f t="shared" si="6892"/>
        <v>39.499589266306046</v>
      </c>
      <c r="AC22082">
        <f t="shared" si="6893"/>
        <v>32.414359435077372</v>
      </c>
      <c r="AI22082" s="19">
        <f t="shared" si="6894"/>
        <v>0.90308294805803957</v>
      </c>
      <c r="AJ22082">
        <f t="shared" si="6895"/>
        <v>5.624953140617409E-4</v>
      </c>
      <c r="AO22082" s="3">
        <f t="shared" ref="AO22082:AO22145" si="6903">$AH$6*LOG(((1+L22082)*$AH$2)^$AH$5+$AH$4)/LOG($AH$7)+$AH$3</f>
        <v>0.90312240487988449</v>
      </c>
      <c r="AQ22082">
        <f t="shared" si="6896"/>
        <v>2285.150000000458</v>
      </c>
      <c r="AR22082">
        <f t="shared" si="6897"/>
        <v>33.806228269928127</v>
      </c>
      <c r="AS22082" s="5">
        <f t="shared" si="6898"/>
        <v>33.287268688700486</v>
      </c>
      <c r="AT22082">
        <f t="shared" si="6899"/>
        <v>0.26931904694796838</v>
      </c>
    </row>
    <row r="22083" spans="1:46" x14ac:dyDescent="0.25">
      <c r="A22083" s="1">
        <v>2285.250000000457</v>
      </c>
      <c r="B22083">
        <v>33.807438249853568</v>
      </c>
      <c r="D22083">
        <f t="shared" ref="D22083:D22146" si="6904">(A22083-$A$2)/($A$25111-$A$2)</f>
        <v>0.87940579075231773</v>
      </c>
      <c r="E22083">
        <f t="shared" si="6902"/>
        <v>0.91644415229319875</v>
      </c>
      <c r="G22083">
        <f t="shared" si="6900"/>
        <v>0.87940579075231773</v>
      </c>
      <c r="H22083" s="2">
        <f t="shared" si="6901"/>
        <v>0.91644415229319875</v>
      </c>
      <c r="L22083" s="16">
        <f t="shared" ref="L22083:L22146" si="6905">$K$4*_xlfn.ERF.PRECISE($K$2*H22083+$K$3)+$K$5</f>
        <v>0.91647856414344986</v>
      </c>
      <c r="M22083">
        <f t="shared" ref="M22083:M22146" si="6906">(G22083-L22083)^2</f>
        <v>1.3743905269102345E-3</v>
      </c>
      <c r="P22083" s="19">
        <f t="shared" ref="P22083:P22146" si="6907">$O$4*TANH($O$2*H22083+$O$3)+$O$5</f>
        <v>0.91644428644907761</v>
      </c>
      <c r="Q22083">
        <f t="shared" ref="Q22083:Q22146" si="6908">(G22083-P22083)^2</f>
        <v>1.3718501634788999E-3</v>
      </c>
      <c r="T22083" s="19"/>
      <c r="V22083" s="19">
        <f t="shared" ref="V22083:V22146" si="6909">($X$11*EXP(-((E22083-$X$13)^2)/(2*$X$12*$X$12))/SQRT(2*PI()*$X$12*$X$12))</f>
        <v>-6.7105000788396279E-16</v>
      </c>
      <c r="Y22083" s="19">
        <f t="shared" ref="Y22083:Y22146" si="6910">($X$4*TANH($X$2*H22083+$X$3))+($X$9*LOG(((1+H22083)*$X$5)^$X$8+$X$7,$X$10)+$X$6) +($X$11*EXP(-((H22083-$X$13)^2)/(2*$X$12*$X$12))/SQRT(2*PI()*$X$12*$X$12))+($X$14*EXP(-((H22083-$X$16)^2)/(2*$X$15*$X$15))/SQRT(2*PI()*$X$15*$X$15))</f>
        <v>1.0626854328282347</v>
      </c>
      <c r="Z22083" s="14">
        <f t="shared" ref="Z22083:Z22146" si="6911">(G22083-Y22083)^2</f>
        <v>3.3591427199476227E-2</v>
      </c>
      <c r="AB22083" s="17">
        <f t="shared" ref="AB22083:AB22146" si="6912">( Y22083-$J$2)*($B$25111-$B$2)/($I$2-$J$2)+$B$2</f>
        <v>39.500807004610017</v>
      </c>
      <c r="AC22083">
        <f t="shared" ref="AC22083:AC22146" si="6913">(B22083-AB22083)^2</f>
        <v>32.414447777636994</v>
      </c>
      <c r="AI22083" s="19">
        <f t="shared" ref="AI22083:AI22146" si="6914">$AH$6*LOG(((1+H22083)*$AH$2)^$AH$5+$AH$4,$AH$7)+$AH$3</f>
        <v>0.90311857218916192</v>
      </c>
      <c r="AJ22083">
        <f t="shared" ref="AJ22083:AJ22146" si="6915">(G22083-AI22083)^2</f>
        <v>5.6229600347154228E-4</v>
      </c>
      <c r="AO22083" s="3">
        <f t="shared" si="6903"/>
        <v>0.90315801587027811</v>
      </c>
      <c r="AQ22083">
        <f t="shared" ref="AQ22083:AQ22146" si="6916">( G22083-$J$2)*($A$25111-$A$2)/($I$2-$J$2)+$A$2</f>
        <v>2285.250000000457</v>
      </c>
      <c r="AR22083">
        <f t="shared" ref="AR22083:AR22146" si="6917">( H22083-$J$2)*($B$25111-$B$2)/($I$2-$J$2)+$B$2</f>
        <v>33.807438249853568</v>
      </c>
      <c r="AS22083" s="5">
        <f t="shared" ref="AS22083:AS22146" si="6918">( AI22083-$J$2)*($B$25111-$B$2)/($I$2-$J$2)+$B$2</f>
        <v>33.288655583798132</v>
      </c>
      <c r="AT22083">
        <f t="shared" ref="AT22083:AT22146" si="6919">(AR22083-AS22083)^2</f>
        <v>0.26913545459958649</v>
      </c>
    </row>
    <row r="22084" spans="1:46" x14ac:dyDescent="0.25">
      <c r="A22084" s="1">
        <v>2285.3500000004569</v>
      </c>
      <c r="B22084">
        <v>33.808648152227057</v>
      </c>
      <c r="D22084">
        <f t="shared" si="6904"/>
        <v>0.87944561710940083</v>
      </c>
      <c r="E22084">
        <f t="shared" si="6902"/>
        <v>0.91647523014535326</v>
      </c>
      <c r="G22084">
        <f t="shared" si="6900"/>
        <v>0.87944561710940083</v>
      </c>
      <c r="H22084" s="2">
        <f t="shared" si="6901"/>
        <v>0.91647523014535326</v>
      </c>
      <c r="L22084" s="16">
        <f t="shared" si="6905"/>
        <v>0.91650963023273135</v>
      </c>
      <c r="M22084">
        <f t="shared" si="6906"/>
        <v>1.3737410688064169E-3</v>
      </c>
      <c r="P22084" s="19">
        <f t="shared" si="6907"/>
        <v>0.91647536416661002</v>
      </c>
      <c r="Q22084">
        <f t="shared" si="6908"/>
        <v>1.3712021671208922E-3</v>
      </c>
      <c r="T22084" s="19"/>
      <c r="V22084" s="19">
        <f t="shared" si="6909"/>
        <v>-6.6939106167005948E-16</v>
      </c>
      <c r="Y22084" s="19">
        <f t="shared" si="6910"/>
        <v>1.062716709938103</v>
      </c>
      <c r="Z22084" s="14">
        <f t="shared" si="6911"/>
        <v>3.3588293466626756E-2</v>
      </c>
      <c r="AB22084" s="17">
        <f t="shared" si="6912"/>
        <v>39.502024664352952</v>
      </c>
      <c r="AC22084">
        <f t="shared" si="6913"/>
        <v>32.414536108826816</v>
      </c>
      <c r="AI22084" s="19">
        <f t="shared" si="6914"/>
        <v>0.90315419434579858</v>
      </c>
      <c r="AJ22084">
        <f t="shared" si="6915"/>
        <v>5.6209663457423723E-4</v>
      </c>
      <c r="AO22084" s="3">
        <f t="shared" si="6903"/>
        <v>0.90319362488572907</v>
      </c>
      <c r="AQ22084">
        <f t="shared" si="6916"/>
        <v>2285.3500000004569</v>
      </c>
      <c r="AR22084">
        <f t="shared" si="6917"/>
        <v>33.808648152227057</v>
      </c>
      <c r="AS22084" s="5">
        <f t="shared" si="6918"/>
        <v>33.290042402026401</v>
      </c>
      <c r="AT22084">
        <f t="shared" si="6919"/>
        <v>0.26895192414118546</v>
      </c>
    </row>
    <row r="22085" spans="1:46" x14ac:dyDescent="0.25">
      <c r="A22085" s="1">
        <v>2285.4500000004582</v>
      </c>
      <c r="B22085">
        <v>33.809857977039457</v>
      </c>
      <c r="D22085">
        <f t="shared" si="6904"/>
        <v>0.87948544346648438</v>
      </c>
      <c r="E22085">
        <f t="shared" si="6902"/>
        <v>0.9165063060052544</v>
      </c>
      <c r="G22085">
        <f t="shared" si="6900"/>
        <v>0.87948544346648438</v>
      </c>
      <c r="H22085" s="2">
        <f t="shared" si="6901"/>
        <v>0.9165063060052544</v>
      </c>
      <c r="L22085" s="16">
        <f t="shared" si="6905"/>
        <v>0.9165406943296297</v>
      </c>
      <c r="M22085">
        <f t="shared" si="6906"/>
        <v>1.3730916165306318E-3</v>
      </c>
      <c r="P22085" s="19">
        <f t="shared" si="6907"/>
        <v>0.91650643989188341</v>
      </c>
      <c r="Q22085">
        <f t="shared" si="6908"/>
        <v>1.3705541763294072E-3</v>
      </c>
      <c r="T22085" s="19"/>
      <c r="V22085" s="19">
        <f t="shared" si="6909"/>
        <v>-6.6773625811166052E-16</v>
      </c>
      <c r="Y22085" s="19">
        <f t="shared" si="6910"/>
        <v>1.0627479850297947</v>
      </c>
      <c r="Z22085" s="14">
        <f t="shared" si="6911"/>
        <v>3.3585159140244049E-2</v>
      </c>
      <c r="AB22085" s="17">
        <f t="shared" si="6912"/>
        <v>39.503242245525577</v>
      </c>
      <c r="AC22085">
        <f t="shared" si="6913"/>
        <v>32.41462442864524</v>
      </c>
      <c r="AI22085" s="19">
        <f t="shared" si="6914"/>
        <v>0.90318981452759872</v>
      </c>
      <c r="AJ22085">
        <f t="shared" si="6915"/>
        <v>5.6189720740299485E-4</v>
      </c>
      <c r="AO22085" s="3">
        <f t="shared" si="6903"/>
        <v>0.90322923192594251</v>
      </c>
      <c r="AQ22085">
        <f t="shared" si="6916"/>
        <v>2285.4500000004582</v>
      </c>
      <c r="AR22085">
        <f t="shared" si="6917"/>
        <v>33.809857977039457</v>
      </c>
      <c r="AS22085" s="5">
        <f t="shared" si="6918"/>
        <v>33.291429143371651</v>
      </c>
      <c r="AT22085">
        <f t="shared" si="6919"/>
        <v>0.26876845557816076</v>
      </c>
    </row>
    <row r="22086" spans="1:46" x14ac:dyDescent="0.25">
      <c r="A22086" s="1">
        <v>2285.5500000004581</v>
      </c>
      <c r="B22086">
        <v>33.811067724281578</v>
      </c>
      <c r="D22086">
        <f t="shared" si="6904"/>
        <v>0.87952526982356749</v>
      </c>
      <c r="E22086">
        <f t="shared" si="6902"/>
        <v>0.91653737987266615</v>
      </c>
      <c r="G22086">
        <f t="shared" ref="G22086:G22149" si="6920">($I$2-$J$2)*D22086+$J$2</f>
        <v>0.87952526982356749</v>
      </c>
      <c r="H22086" s="2">
        <f t="shared" si="6901"/>
        <v>0.91653737987266615</v>
      </c>
      <c r="L22086" s="16">
        <f t="shared" si="6905"/>
        <v>0.91657175643390332</v>
      </c>
      <c r="M22086">
        <f t="shared" si="6906"/>
        <v>1.3724421701697916E-3</v>
      </c>
      <c r="P22086" s="19">
        <f t="shared" si="6907"/>
        <v>0.91653751362466185</v>
      </c>
      <c r="Q22086">
        <f t="shared" si="6908"/>
        <v>1.3699061911916477E-3</v>
      </c>
      <c r="T22086" s="19"/>
      <c r="V22086" s="19">
        <f t="shared" si="6909"/>
        <v>-6.6608558678730711E-16</v>
      </c>
      <c r="Y22086" s="19">
        <f t="shared" si="6910"/>
        <v>1.0627792581030684</v>
      </c>
      <c r="Z22086" s="14">
        <f t="shared" si="6911"/>
        <v>3.3582024220343454E-2</v>
      </c>
      <c r="AB22086" s="17">
        <f t="shared" si="6912"/>
        <v>39.504459748118485</v>
      </c>
      <c r="AC22086">
        <f t="shared" si="6913"/>
        <v>32.414712737089708</v>
      </c>
      <c r="AI22086" s="19">
        <f t="shared" si="6914"/>
        <v>0.90322543273424927</v>
      </c>
      <c r="AJ22086">
        <f t="shared" si="6915"/>
        <v>5.6169772199285613E-4</v>
      </c>
      <c r="AO22086" s="3">
        <f t="shared" si="6903"/>
        <v>0.90326483699058602</v>
      </c>
      <c r="AQ22086">
        <f t="shared" si="6916"/>
        <v>2285.5500000004581</v>
      </c>
      <c r="AR22086">
        <f t="shared" si="6917"/>
        <v>33.811067724281578</v>
      </c>
      <c r="AS22086" s="5">
        <f t="shared" si="6918"/>
        <v>33.292815807821675</v>
      </c>
      <c r="AT22086">
        <f t="shared" si="6919"/>
        <v>0.26858504891436213</v>
      </c>
    </row>
    <row r="22087" spans="1:46" x14ac:dyDescent="0.25">
      <c r="A22087" s="1">
        <v>2285.650000000458</v>
      </c>
      <c r="B22087">
        <v>33.812277393944242</v>
      </c>
      <c r="D22087">
        <f t="shared" si="6904"/>
        <v>0.8795650961806506</v>
      </c>
      <c r="E22087">
        <f t="shared" si="6902"/>
        <v>0.9165684517473528</v>
      </c>
      <c r="G22087">
        <f t="shared" si="6920"/>
        <v>0.8795650961806506</v>
      </c>
      <c r="H22087" s="2">
        <f t="shared" ref="H22087:H22150" si="6921">($I$2-$J$2)*E22087+$J$2</f>
        <v>0.9165684517473528</v>
      </c>
      <c r="L22087" s="16">
        <f t="shared" si="6905"/>
        <v>0.91660281654531062</v>
      </c>
      <c r="M22087">
        <f t="shared" si="6906"/>
        <v>1.3717927298107517E-3</v>
      </c>
      <c r="P22087" s="19">
        <f t="shared" si="6907"/>
        <v>0.9165685853647102</v>
      </c>
      <c r="Q22087">
        <f t="shared" si="6908"/>
        <v>1.369258211794816E-3</v>
      </c>
      <c r="T22087" s="19"/>
      <c r="V22087" s="19">
        <f t="shared" si="6909"/>
        <v>-6.6443903730188526E-16</v>
      </c>
      <c r="Y22087" s="19">
        <f t="shared" si="6910"/>
        <v>1.0628105291576844</v>
      </c>
      <c r="Z22087" s="14">
        <f t="shared" si="6911"/>
        <v>3.3578888706940577E-2</v>
      </c>
      <c r="AB22087" s="17">
        <f t="shared" si="6912"/>
        <v>39.505677172122347</v>
      </c>
      <c r="AC22087">
        <f t="shared" si="6913"/>
        <v>32.414801034158486</v>
      </c>
      <c r="AI22087" s="19">
        <f t="shared" si="6914"/>
        <v>0.90326104896538051</v>
      </c>
      <c r="AJ22087">
        <f t="shared" si="6915"/>
        <v>5.6149817837614926E-4</v>
      </c>
      <c r="AO22087" s="3">
        <f t="shared" si="6903"/>
        <v>0.90330044007930921</v>
      </c>
      <c r="AQ22087">
        <f t="shared" si="6916"/>
        <v>2285.650000000458</v>
      </c>
      <c r="AR22087">
        <f t="shared" si="6917"/>
        <v>33.812277393944242</v>
      </c>
      <c r="AS22087" s="5">
        <f t="shared" si="6918"/>
        <v>33.294202395362099</v>
      </c>
      <c r="AT22087">
        <f t="shared" si="6919"/>
        <v>0.26840170415588804</v>
      </c>
    </row>
    <row r="22088" spans="1:46" x14ac:dyDescent="0.25">
      <c r="A22088" s="1">
        <v>2285.750000000457</v>
      </c>
      <c r="B22088">
        <v>33.813486986018241</v>
      </c>
      <c r="D22088">
        <f t="shared" si="6904"/>
        <v>0.87960492253773326</v>
      </c>
      <c r="E22088">
        <f t="shared" si="6902"/>
        <v>0.91659952162907765</v>
      </c>
      <c r="G22088">
        <f t="shared" si="6920"/>
        <v>0.87960492253773326</v>
      </c>
      <c r="H22088" s="2">
        <f t="shared" si="6921"/>
        <v>0.91659952162907765</v>
      </c>
      <c r="L22088" s="16">
        <f t="shared" si="6905"/>
        <v>0.91663387466362423</v>
      </c>
      <c r="M22088">
        <f t="shared" si="6906"/>
        <v>1.3711432955415253E-3</v>
      </c>
      <c r="P22088" s="19">
        <f t="shared" si="6907"/>
        <v>0.91659965511179076</v>
      </c>
      <c r="Q22088">
        <f t="shared" si="6908"/>
        <v>1.3686102382260308E-3</v>
      </c>
      <c r="T22088" s="19"/>
      <c r="V22088" s="19">
        <f t="shared" si="6909"/>
        <v>-6.627965992866012E-16</v>
      </c>
      <c r="Y22088" s="19">
        <f t="shared" si="6910"/>
        <v>1.062841798193402</v>
      </c>
      <c r="Z22088" s="14">
        <f t="shared" si="6911"/>
        <v>3.3575752600050995E-2</v>
      </c>
      <c r="AB22088" s="17">
        <f t="shared" si="6912"/>
        <v>39.506894517527797</v>
      </c>
      <c r="AC22088">
        <f t="shared" si="6913"/>
        <v>32.414889319849749</v>
      </c>
      <c r="AI22088" s="19">
        <f t="shared" si="6914"/>
        <v>0.90329666322069757</v>
      </c>
      <c r="AJ22088">
        <f t="shared" si="6915"/>
        <v>5.6129857658882628E-4</v>
      </c>
      <c r="AO22088" s="3">
        <f t="shared" si="6903"/>
        <v>0.90333604119179811</v>
      </c>
      <c r="AQ22088">
        <f t="shared" si="6916"/>
        <v>2285.750000000457</v>
      </c>
      <c r="AR22088">
        <f t="shared" si="6917"/>
        <v>33.813486986018241</v>
      </c>
      <c r="AS22088" s="5">
        <f t="shared" si="6918"/>
        <v>33.295588905981425</v>
      </c>
      <c r="AT22088">
        <f t="shared" si="6919"/>
        <v>0.26821842130581941</v>
      </c>
    </row>
    <row r="22089" spans="1:46" x14ac:dyDescent="0.25">
      <c r="A22089" s="1">
        <v>2285.8500000004578</v>
      </c>
      <c r="B22089">
        <v>33.814696500494428</v>
      </c>
      <c r="D22089">
        <f t="shared" si="6904"/>
        <v>0.8796447488948167</v>
      </c>
      <c r="E22089">
        <f t="shared" si="6902"/>
        <v>0.9166305895176059</v>
      </c>
      <c r="G22089">
        <f t="shared" si="6920"/>
        <v>0.8796447488948167</v>
      </c>
      <c r="H22089" s="2">
        <f t="shared" si="6921"/>
        <v>0.9166305895176059</v>
      </c>
      <c r="L22089" s="16">
        <f t="shared" si="6905"/>
        <v>0.91666493078860611</v>
      </c>
      <c r="M22089">
        <f t="shared" si="6906"/>
        <v>1.3704938674492537E-3</v>
      </c>
      <c r="P22089" s="19">
        <f t="shared" si="6907"/>
        <v>0.91663072286566916</v>
      </c>
      <c r="Q22089">
        <f t="shared" si="6908"/>
        <v>1.3679622705725755E-3</v>
      </c>
      <c r="T22089" s="19"/>
      <c r="V22089" s="19">
        <f t="shared" si="6909"/>
        <v>-6.6115826239878707E-16</v>
      </c>
      <c r="Y22089" s="19">
        <f t="shared" si="6910"/>
        <v>1.0628730652099807</v>
      </c>
      <c r="Z22089" s="14">
        <f t="shared" si="6911"/>
        <v>3.3572615899689795E-2</v>
      </c>
      <c r="AB22089" s="17">
        <f t="shared" si="6912"/>
        <v>39.508111784325465</v>
      </c>
      <c r="AC22089">
        <f t="shared" si="6913"/>
        <v>32.414977594160845</v>
      </c>
      <c r="AI22089" s="19">
        <f t="shared" si="6914"/>
        <v>0.90333227549984985</v>
      </c>
      <c r="AJ22089">
        <f t="shared" si="6915"/>
        <v>5.6109891666415322E-4</v>
      </c>
      <c r="AO22089" s="3">
        <f t="shared" si="6903"/>
        <v>0.90337164032770234</v>
      </c>
      <c r="AQ22089">
        <f t="shared" si="6916"/>
        <v>2285.8500000004578</v>
      </c>
      <c r="AR22089">
        <f t="shared" si="6917"/>
        <v>33.814696500494428</v>
      </c>
      <c r="AS22089" s="5">
        <f t="shared" si="6918"/>
        <v>33.296975339666012</v>
      </c>
      <c r="AT22089">
        <f t="shared" si="6919"/>
        <v>0.26803520036952189</v>
      </c>
    </row>
    <row r="22090" spans="1:46" x14ac:dyDescent="0.25">
      <c r="A22090" s="1">
        <v>2285.9500000004582</v>
      </c>
      <c r="B22090">
        <v>33.815905937363617</v>
      </c>
      <c r="D22090">
        <f t="shared" si="6904"/>
        <v>0.87968457525189991</v>
      </c>
      <c r="E22090">
        <f t="shared" si="6902"/>
        <v>0.91666165541270161</v>
      </c>
      <c r="G22090">
        <f t="shared" si="6920"/>
        <v>0.87968457525189991</v>
      </c>
      <c r="H22090" s="2">
        <f t="shared" si="6921"/>
        <v>0.91666165541270161</v>
      </c>
      <c r="L22090" s="16">
        <f t="shared" si="6905"/>
        <v>0.9166959849200218</v>
      </c>
      <c r="M22090">
        <f t="shared" si="6906"/>
        <v>1.3698444456215462E-3</v>
      </c>
      <c r="P22090" s="19">
        <f t="shared" si="6907"/>
        <v>0.9166617886261097</v>
      </c>
      <c r="Q22090">
        <f t="shared" si="6908"/>
        <v>1.3673143089218387E-3</v>
      </c>
      <c r="T22090" s="19"/>
      <c r="V22090" s="19">
        <f t="shared" si="6909"/>
        <v>-6.5952401632197881E-16</v>
      </c>
      <c r="Y22090" s="19">
        <f t="shared" si="6910"/>
        <v>1.0629043302071821</v>
      </c>
      <c r="Z22090" s="14">
        <f t="shared" si="6911"/>
        <v>3.3569478605873657E-2</v>
      </c>
      <c r="AB22090" s="17">
        <f t="shared" si="6912"/>
        <v>39.509328972506069</v>
      </c>
      <c r="AC22090">
        <f t="shared" si="6913"/>
        <v>32.415065857090688</v>
      </c>
      <c r="AI22090" s="19">
        <f t="shared" si="6914"/>
        <v>0.90336788580250516</v>
      </c>
      <c r="AJ22090">
        <f t="shared" si="6915"/>
        <v>5.6089919863640952E-4</v>
      </c>
      <c r="AO22090" s="3">
        <f t="shared" si="6903"/>
        <v>0.90340723748669016</v>
      </c>
      <c r="AQ22090">
        <f t="shared" si="6916"/>
        <v>2285.9500000004582</v>
      </c>
      <c r="AR22090">
        <f t="shared" si="6917"/>
        <v>33.815905937363617</v>
      </c>
      <c r="AS22090" s="5">
        <f t="shared" si="6918"/>
        <v>33.298361696402935</v>
      </c>
      <c r="AT22090">
        <f t="shared" si="6919"/>
        <v>0.26785204135156809</v>
      </c>
    </row>
    <row r="22091" spans="1:46" x14ac:dyDescent="0.25">
      <c r="A22091" s="1">
        <v>2286.0500000004581</v>
      </c>
      <c r="B22091">
        <v>33.817115296616628</v>
      </c>
      <c r="D22091">
        <f t="shared" si="6904"/>
        <v>0.87972440160898302</v>
      </c>
      <c r="E22091">
        <f t="shared" si="6902"/>
        <v>0.91669271931412899</v>
      </c>
      <c r="G22091">
        <f t="shared" si="6920"/>
        <v>0.87972440160898302</v>
      </c>
      <c r="H22091" s="2">
        <f t="shared" si="6921"/>
        <v>0.91669271931412899</v>
      </c>
      <c r="L22091" s="16">
        <f t="shared" si="6905"/>
        <v>0.9167270370576297</v>
      </c>
      <c r="M22091">
        <f t="shared" si="6906"/>
        <v>1.369195030145444E-3</v>
      </c>
      <c r="P22091" s="19">
        <f t="shared" si="6907"/>
        <v>0.91669285239287646</v>
      </c>
      <c r="Q22091">
        <f t="shared" si="6908"/>
        <v>1.3666663533611512E-3</v>
      </c>
      <c r="T22091" s="19"/>
      <c r="V22091" s="19">
        <f t="shared" si="6909"/>
        <v>-6.5789385076578162E-16</v>
      </c>
      <c r="Y22091" s="19">
        <f t="shared" si="6910"/>
        <v>1.0629355931847648</v>
      </c>
      <c r="Z22091" s="14">
        <f t="shared" si="6911"/>
        <v>3.3566340718617825E-2</v>
      </c>
      <c r="AB22091" s="17">
        <f t="shared" si="6912"/>
        <v>39.510546082060223</v>
      </c>
      <c r="AC22091">
        <f t="shared" si="6913"/>
        <v>32.415154108636877</v>
      </c>
      <c r="AI22091" s="19">
        <f t="shared" si="6914"/>
        <v>0.90340349412833176</v>
      </c>
      <c r="AJ22091">
        <f t="shared" si="6915"/>
        <v>5.6069942253987766E-4</v>
      </c>
      <c r="AO22091" s="3">
        <f t="shared" si="6903"/>
        <v>0.90344283266846626</v>
      </c>
      <c r="AQ22091">
        <f t="shared" si="6916"/>
        <v>2286.0500000004581</v>
      </c>
      <c r="AR22091">
        <f t="shared" si="6917"/>
        <v>33.817115296616628</v>
      </c>
      <c r="AS22091" s="5">
        <f t="shared" si="6918"/>
        <v>33.299747976179262</v>
      </c>
      <c r="AT22091">
        <f t="shared" si="6919"/>
        <v>0.26766894425653981</v>
      </c>
    </row>
    <row r="22092" spans="1:46" x14ac:dyDescent="0.25">
      <c r="A22092" s="1">
        <v>2286.150000000458</v>
      </c>
      <c r="B22092">
        <v>33.818324578244223</v>
      </c>
      <c r="D22092">
        <f t="shared" si="6904"/>
        <v>0.87976422796606613</v>
      </c>
      <c r="E22092">
        <f t="shared" si="6902"/>
        <v>0.91672378122165066</v>
      </c>
      <c r="G22092">
        <f t="shared" si="6920"/>
        <v>0.87976422796606613</v>
      </c>
      <c r="H22092" s="2">
        <f t="shared" si="6921"/>
        <v>0.91672378122165066</v>
      </c>
      <c r="L22092" s="16">
        <f t="shared" si="6905"/>
        <v>0.91675808720119889</v>
      </c>
      <c r="M22092">
        <f t="shared" si="6906"/>
        <v>1.3685456211088177E-3</v>
      </c>
      <c r="P22092" s="19">
        <f t="shared" si="6907"/>
        <v>0.91672391416573196</v>
      </c>
      <c r="Q22092">
        <f t="shared" si="6908"/>
        <v>1.3660184039777689E-3</v>
      </c>
      <c r="T22092" s="19"/>
      <c r="V22092" s="19">
        <f t="shared" si="6909"/>
        <v>-6.562677554659065E-16</v>
      </c>
      <c r="Y22092" s="19">
        <f t="shared" si="6910"/>
        <v>1.0629668541424868</v>
      </c>
      <c r="Z22092" s="14">
        <f t="shared" si="6911"/>
        <v>3.3563202237937344E-2</v>
      </c>
      <c r="AB22092" s="17">
        <f t="shared" si="6912"/>
        <v>39.511763112978485</v>
      </c>
      <c r="AC22092">
        <f t="shared" si="6913"/>
        <v>32.41524234879703</v>
      </c>
      <c r="AI22092" s="19">
        <f t="shared" si="6914"/>
        <v>0.90343910047699727</v>
      </c>
      <c r="AJ22092">
        <f t="shared" si="6915"/>
        <v>5.6049958840884314E-4</v>
      </c>
      <c r="AO22092" s="3">
        <f t="shared" si="6903"/>
        <v>0.90347842587264271</v>
      </c>
      <c r="AQ22092">
        <f t="shared" si="6916"/>
        <v>2286.150000000458</v>
      </c>
      <c r="AR22092">
        <f t="shared" si="6917"/>
        <v>33.818324578244223</v>
      </c>
      <c r="AS22092" s="5">
        <f t="shared" si="6918"/>
        <v>33.301134178982068</v>
      </c>
      <c r="AT22092">
        <f t="shared" si="6919"/>
        <v>0.26748590908894748</v>
      </c>
    </row>
    <row r="22093" spans="1:46" x14ac:dyDescent="0.25">
      <c r="A22093" s="1">
        <v>2286.2500000004579</v>
      </c>
      <c r="B22093">
        <v>33.819533782237237</v>
      </c>
      <c r="D22093">
        <f t="shared" si="6904"/>
        <v>0.87980405432314912</v>
      </c>
      <c r="E22093">
        <f t="shared" si="6902"/>
        <v>0.91675484113503125</v>
      </c>
      <c r="G22093">
        <f t="shared" si="6920"/>
        <v>0.87980405432314912</v>
      </c>
      <c r="H22093" s="2">
        <f t="shared" si="6921"/>
        <v>0.91675484113503125</v>
      </c>
      <c r="L22093" s="16">
        <f t="shared" si="6905"/>
        <v>0.91678913535049844</v>
      </c>
      <c r="M22093">
        <f t="shared" si="6906"/>
        <v>1.3678962185995945E-3</v>
      </c>
      <c r="P22093" s="19">
        <f t="shared" si="6907"/>
        <v>0.91675497394444094</v>
      </c>
      <c r="Q22093">
        <f t="shared" si="6908"/>
        <v>1.3653704608591691E-3</v>
      </c>
      <c r="T22093" s="19"/>
      <c r="V22093" s="19">
        <f t="shared" si="6909"/>
        <v>-6.5464572018390485E-16</v>
      </c>
      <c r="Y22093" s="19">
        <f t="shared" si="6910"/>
        <v>1.0629981130801094</v>
      </c>
      <c r="Z22093" s="14">
        <f t="shared" si="6911"/>
        <v>3.3560063163848609E-2</v>
      </c>
      <c r="AB22093" s="17">
        <f t="shared" si="6912"/>
        <v>39.512980065251583</v>
      </c>
      <c r="AC22093">
        <f t="shared" si="6913"/>
        <v>32.415330577569875</v>
      </c>
      <c r="AI22093" s="19">
        <f t="shared" si="6914"/>
        <v>0.90347470484818815</v>
      </c>
      <c r="AJ22093">
        <f t="shared" si="6915"/>
        <v>5.6029969627853038E-4</v>
      </c>
      <c r="AO22093" s="3">
        <f t="shared" si="6903"/>
        <v>0.9035140170989433</v>
      </c>
      <c r="AQ22093">
        <f t="shared" si="6916"/>
        <v>2286.2500000004579</v>
      </c>
      <c r="AR22093">
        <f t="shared" si="6917"/>
        <v>33.819533782237237</v>
      </c>
      <c r="AS22093" s="5">
        <f t="shared" si="6918"/>
        <v>33.302520304799138</v>
      </c>
      <c r="AT22093">
        <f t="shared" si="6919"/>
        <v>0.26730293585263504</v>
      </c>
    </row>
    <row r="22094" spans="1:46" x14ac:dyDescent="0.25">
      <c r="A22094" s="1">
        <v>2286.3500000004578</v>
      </c>
      <c r="B22094">
        <v>33.820742908586453</v>
      </c>
      <c r="D22094">
        <f t="shared" si="6904"/>
        <v>0.87984388068023223</v>
      </c>
      <c r="E22094">
        <f t="shared" si="6902"/>
        <v>0.91678589905403396</v>
      </c>
      <c r="G22094">
        <f t="shared" si="6920"/>
        <v>0.87984388068023223</v>
      </c>
      <c r="H22094" s="2">
        <f t="shared" si="6921"/>
        <v>0.91678589905403396</v>
      </c>
      <c r="L22094" s="16">
        <f t="shared" si="6905"/>
        <v>0.91682018150527611</v>
      </c>
      <c r="M22094">
        <f t="shared" si="6906"/>
        <v>1.3672468227041411E-3</v>
      </c>
      <c r="P22094" s="19">
        <f t="shared" si="6907"/>
        <v>0.9167860317287666</v>
      </c>
      <c r="Q22094">
        <f t="shared" si="6908"/>
        <v>1.3647225240927296E-3</v>
      </c>
      <c r="T22094" s="19"/>
      <c r="V22094" s="19">
        <f t="shared" si="6909"/>
        <v>-6.530277347072905E-16</v>
      </c>
      <c r="Y22094" s="19">
        <f t="shared" si="6910"/>
        <v>1.0630293699973905</v>
      </c>
      <c r="Z22094" s="14">
        <f t="shared" si="6911"/>
        <v>3.3556923496366707E-2</v>
      </c>
      <c r="AB22094" s="17">
        <f t="shared" si="6912"/>
        <v>39.514196938870079</v>
      </c>
      <c r="AC22094">
        <f t="shared" si="6913"/>
        <v>32.415418794952856</v>
      </c>
      <c r="AI22094" s="19">
        <f t="shared" si="6914"/>
        <v>0.90351030724153514</v>
      </c>
      <c r="AJ22094">
        <f t="shared" si="6915"/>
        <v>5.6009974618154395E-4</v>
      </c>
      <c r="AO22094" s="3">
        <f t="shared" si="6903"/>
        <v>0.90354960634698012</v>
      </c>
      <c r="AQ22094">
        <f t="shared" si="6916"/>
        <v>2286.3500000004578</v>
      </c>
      <c r="AR22094">
        <f t="shared" si="6917"/>
        <v>33.820742908586453</v>
      </c>
      <c r="AS22094" s="5">
        <f t="shared" si="6918"/>
        <v>33.303906353616092</v>
      </c>
      <c r="AT22094">
        <f t="shared" si="6919"/>
        <v>0.26712002455363082</v>
      </c>
    </row>
    <row r="22095" spans="1:46" x14ac:dyDescent="0.25">
      <c r="A22095" s="1">
        <v>2286.4500000004582</v>
      </c>
      <c r="B22095">
        <v>33.821951957282693</v>
      </c>
      <c r="D22095">
        <f t="shared" si="6904"/>
        <v>0.87988370703731555</v>
      </c>
      <c r="E22095">
        <f t="shared" si="6902"/>
        <v>0.91681695497842319</v>
      </c>
      <c r="G22095">
        <f t="shared" si="6920"/>
        <v>0.87988370703731555</v>
      </c>
      <c r="H22095" s="2">
        <f t="shared" si="6921"/>
        <v>0.91681695497842319</v>
      </c>
      <c r="L22095" s="16">
        <f t="shared" si="6905"/>
        <v>0.91685122566531518</v>
      </c>
      <c r="M22095">
        <f t="shared" si="6906"/>
        <v>1.3665974335114997E-3</v>
      </c>
      <c r="P22095" s="19">
        <f t="shared" si="6907"/>
        <v>0.91681708751847302</v>
      </c>
      <c r="Q22095">
        <f t="shared" si="6908"/>
        <v>1.3640745937659432E-3</v>
      </c>
      <c r="T22095" s="19"/>
      <c r="V22095" s="19">
        <f t="shared" si="6909"/>
        <v>-6.5141378884933147E-16</v>
      </c>
      <c r="Y22095" s="19">
        <f t="shared" si="6910"/>
        <v>1.0630606248940906</v>
      </c>
      <c r="Z22095" s="14">
        <f t="shared" si="6911"/>
        <v>3.3553783235507707E-2</v>
      </c>
      <c r="AB22095" s="17">
        <f t="shared" si="6912"/>
        <v>39.515413733824651</v>
      </c>
      <c r="AC22095">
        <f t="shared" si="6913"/>
        <v>32.415507000944316</v>
      </c>
      <c r="AI22095" s="19">
        <f t="shared" si="6914"/>
        <v>0.90354590765674314</v>
      </c>
      <c r="AJ22095">
        <f t="shared" si="6915"/>
        <v>5.5989973815403929E-4</v>
      </c>
      <c r="AO22095" s="3">
        <f t="shared" si="6903"/>
        <v>0.9035851936164585</v>
      </c>
      <c r="AQ22095">
        <f t="shared" si="6916"/>
        <v>2286.4500000004582</v>
      </c>
      <c r="AR22095">
        <f t="shared" si="6917"/>
        <v>33.821951957282693</v>
      </c>
      <c r="AS22095" s="5">
        <f t="shared" si="6918"/>
        <v>33.305292325421455</v>
      </c>
      <c r="AT22095">
        <f t="shared" si="6919"/>
        <v>0.26693717519498972</v>
      </c>
    </row>
    <row r="22096" spans="1:46" x14ac:dyDescent="0.25">
      <c r="A22096" s="1">
        <v>2286.5500000004581</v>
      </c>
      <c r="B22096">
        <v>33.823160928316739</v>
      </c>
      <c r="D22096">
        <f t="shared" si="6904"/>
        <v>0.87992353339439855</v>
      </c>
      <c r="E22096">
        <f t="shared" si="6902"/>
        <v>0.91684800890796192</v>
      </c>
      <c r="G22096">
        <f t="shared" si="6920"/>
        <v>0.87992353339439855</v>
      </c>
      <c r="H22096" s="2">
        <f t="shared" si="6921"/>
        <v>0.91684800890796192</v>
      </c>
      <c r="L22096" s="16">
        <f t="shared" si="6905"/>
        <v>0.91688226783036342</v>
      </c>
      <c r="M22096">
        <f t="shared" si="6906"/>
        <v>1.3659480511081755E-3</v>
      </c>
      <c r="P22096" s="19">
        <f t="shared" si="6907"/>
        <v>0.91684814131332348</v>
      </c>
      <c r="Q22096">
        <f t="shared" si="6908"/>
        <v>1.363426669966334E-3</v>
      </c>
      <c r="T22096" s="19"/>
      <c r="V22096" s="19">
        <f t="shared" si="6909"/>
        <v>-6.4980387244911445E-16</v>
      </c>
      <c r="Y22096" s="19">
        <f t="shared" si="6910"/>
        <v>1.0630918777699683</v>
      </c>
      <c r="Z22096" s="14">
        <f t="shared" si="6911"/>
        <v>3.3550642381287306E-2</v>
      </c>
      <c r="AB22096" s="17">
        <f t="shared" si="6912"/>
        <v>39.516630450105907</v>
      </c>
      <c r="AC22096">
        <f t="shared" si="6913"/>
        <v>32.415595195542181</v>
      </c>
      <c r="AI22096" s="19">
        <f t="shared" si="6914"/>
        <v>0.90358150609344356</v>
      </c>
      <c r="AJ22096">
        <f t="shared" si="6915"/>
        <v>5.5969967222875929E-4</v>
      </c>
      <c r="AO22096" s="3">
        <f t="shared" si="6903"/>
        <v>0.90362077890704584</v>
      </c>
      <c r="AQ22096">
        <f t="shared" si="6916"/>
        <v>2286.5500000004581</v>
      </c>
      <c r="AR22096">
        <f t="shared" si="6917"/>
        <v>33.823160928316739</v>
      </c>
      <c r="AS22096" s="5">
        <f t="shared" si="6918"/>
        <v>33.306678220200872</v>
      </c>
      <c r="AT22096">
        <f t="shared" si="6919"/>
        <v>0.26675438778269911</v>
      </c>
    </row>
    <row r="22097" spans="1:46" x14ac:dyDescent="0.25">
      <c r="A22097" s="1">
        <v>2286.650000000458</v>
      </c>
      <c r="B22097">
        <v>33.824369821679369</v>
      </c>
      <c r="D22097">
        <f t="shared" si="6904"/>
        <v>0.87996335975148166</v>
      </c>
      <c r="E22097">
        <f t="shared" si="6902"/>
        <v>0.91687906084241355</v>
      </c>
      <c r="G22097">
        <f t="shared" si="6920"/>
        <v>0.87996335975148166</v>
      </c>
      <c r="H22097" s="2">
        <f t="shared" si="6921"/>
        <v>0.91687906084241355</v>
      </c>
      <c r="L22097" s="16">
        <f t="shared" si="6905"/>
        <v>0.91691330800019699</v>
      </c>
      <c r="M22097">
        <f t="shared" si="6906"/>
        <v>1.3652986755827415E-3</v>
      </c>
      <c r="P22097" s="19">
        <f t="shared" si="6907"/>
        <v>0.91687919311308119</v>
      </c>
      <c r="Q22097">
        <f t="shared" si="6908"/>
        <v>1.3627787527813854E-3</v>
      </c>
      <c r="T22097" s="19"/>
      <c r="V22097" s="19">
        <f t="shared" si="6909"/>
        <v>-6.4819797537140334E-16</v>
      </c>
      <c r="Y22097" s="19">
        <f t="shared" si="6910"/>
        <v>1.0631231286247829</v>
      </c>
      <c r="Z22097" s="14">
        <f t="shared" si="6911"/>
        <v>3.3547500933721115E-2</v>
      </c>
      <c r="AB22097" s="17">
        <f t="shared" si="6912"/>
        <v>39.517847087704467</v>
      </c>
      <c r="AC22097">
        <f t="shared" si="6913"/>
        <v>32.415683378744632</v>
      </c>
      <c r="AI22097" s="19">
        <f t="shared" si="6914"/>
        <v>0.90361710255132244</v>
      </c>
      <c r="AJ22097">
        <f t="shared" si="6915"/>
        <v>5.5949954844101968E-4</v>
      </c>
      <c r="AO22097" s="3">
        <f t="shared" si="6903"/>
        <v>0.90365636221839196</v>
      </c>
      <c r="AQ22097">
        <f t="shared" si="6916"/>
        <v>2286.650000000458</v>
      </c>
      <c r="AR22097">
        <f t="shared" si="6917"/>
        <v>33.824369821679369</v>
      </c>
      <c r="AS22097" s="5">
        <f t="shared" si="6918"/>
        <v>33.308064037942117</v>
      </c>
      <c r="AT22097">
        <f t="shared" si="6919"/>
        <v>0.26657166232053803</v>
      </c>
    </row>
    <row r="22098" spans="1:46" x14ac:dyDescent="0.25">
      <c r="A22098" s="1">
        <v>2286.7500000004579</v>
      </c>
      <c r="B22098">
        <v>33.825578637361389</v>
      </c>
      <c r="D22098">
        <f t="shared" si="6904"/>
        <v>0.88000318610856476</v>
      </c>
      <c r="E22098">
        <f t="shared" si="6902"/>
        <v>0.91691011078154172</v>
      </c>
      <c r="G22098">
        <f t="shared" si="6920"/>
        <v>0.88000318610856476</v>
      </c>
      <c r="H22098" s="2">
        <f t="shared" si="6921"/>
        <v>0.91691011078154172</v>
      </c>
      <c r="L22098" s="16">
        <f t="shared" si="6905"/>
        <v>0.91694434617456722</v>
      </c>
      <c r="M22098">
        <f t="shared" si="6906"/>
        <v>1.3646493070220145E-3</v>
      </c>
      <c r="P22098" s="19">
        <f t="shared" si="6907"/>
        <v>0.91691024291751044</v>
      </c>
      <c r="Q22098">
        <f t="shared" si="6908"/>
        <v>1.3621308422987438E-3</v>
      </c>
      <c r="T22098" s="19"/>
      <c r="V22098" s="19">
        <f t="shared" si="6909"/>
        <v>-6.4659608750657112E-16</v>
      </c>
      <c r="Y22098" s="19">
        <f t="shared" si="6910"/>
        <v>1.0631543774582928</v>
      </c>
      <c r="Z22098" s="14">
        <f t="shared" si="6911"/>
        <v>3.3544358892824686E-2</v>
      </c>
      <c r="AB22098" s="17">
        <f t="shared" si="6912"/>
        <v>39.519063646610931</v>
      </c>
      <c r="AC22098">
        <f t="shared" si="6913"/>
        <v>32.415771550549259</v>
      </c>
      <c r="AI22098" s="19">
        <f t="shared" si="6914"/>
        <v>0.90365269703004736</v>
      </c>
      <c r="AJ22098">
        <f t="shared" si="6915"/>
        <v>5.5929936682532465E-4</v>
      </c>
      <c r="AO22098" s="3">
        <f t="shared" si="6903"/>
        <v>0.90369194355016447</v>
      </c>
      <c r="AQ22098">
        <f t="shared" si="6916"/>
        <v>2286.7500000004579</v>
      </c>
      <c r="AR22098">
        <f t="shared" si="6917"/>
        <v>33.825578637361389</v>
      </c>
      <c r="AS22098" s="5">
        <f t="shared" si="6918"/>
        <v>33.309449778632249</v>
      </c>
      <c r="AT22098">
        <f t="shared" si="6919"/>
        <v>0.26638899881304401</v>
      </c>
    </row>
    <row r="22099" spans="1:46" x14ac:dyDescent="0.25">
      <c r="A22099" s="1">
        <v>2286.8500000004578</v>
      </c>
      <c r="B22099">
        <v>33.826787375353561</v>
      </c>
      <c r="D22099">
        <f t="shared" si="6904"/>
        <v>0.88004301246564776</v>
      </c>
      <c r="E22099">
        <f t="shared" si="6902"/>
        <v>0.91694115872510917</v>
      </c>
      <c r="G22099">
        <f t="shared" si="6920"/>
        <v>0.88004301246564776</v>
      </c>
      <c r="H22099" s="2">
        <f t="shared" si="6921"/>
        <v>0.91694115872510917</v>
      </c>
      <c r="L22099" s="16">
        <f t="shared" si="6905"/>
        <v>0.91697538235325027</v>
      </c>
      <c r="M22099">
        <f t="shared" si="6906"/>
        <v>1.3639999455146888E-3</v>
      </c>
      <c r="P22099" s="19">
        <f t="shared" si="6907"/>
        <v>0.91694129072637309</v>
      </c>
      <c r="Q22099">
        <f t="shared" si="6908"/>
        <v>1.3614829386059159E-3</v>
      </c>
      <c r="T22099" s="19"/>
      <c r="V22099" s="19">
        <f t="shared" si="6909"/>
        <v>-6.449981987705839E-16</v>
      </c>
      <c r="Y22099" s="19">
        <f t="shared" si="6910"/>
        <v>1.0631856242702571</v>
      </c>
      <c r="Z22099" s="14">
        <f t="shared" si="6911"/>
        <v>3.354121625861383E-2</v>
      </c>
      <c r="AB22099" s="17">
        <f t="shared" si="6912"/>
        <v>39.520280126815926</v>
      </c>
      <c r="AC22099">
        <f t="shared" si="6913"/>
        <v>32.415859710954493</v>
      </c>
      <c r="AI22099" s="19">
        <f t="shared" si="6914"/>
        <v>0.90368828952928681</v>
      </c>
      <c r="AJ22099">
        <f t="shared" si="6915"/>
        <v>5.5909912741625536E-4</v>
      </c>
      <c r="AO22099" s="3">
        <f t="shared" si="6903"/>
        <v>0.90372752290203162</v>
      </c>
      <c r="AQ22099">
        <f t="shared" si="6916"/>
        <v>2286.8500000004578</v>
      </c>
      <c r="AR22099">
        <f t="shared" si="6917"/>
        <v>33.826787375353561</v>
      </c>
      <c r="AS22099" s="5">
        <f t="shared" si="6918"/>
        <v>33.310835442258359</v>
      </c>
      <c r="AT22099">
        <f t="shared" si="6919"/>
        <v>0.2662063972646761</v>
      </c>
    </row>
    <row r="22100" spans="1:46" x14ac:dyDescent="0.25">
      <c r="A22100" s="1">
        <v>2286.9500000004582</v>
      </c>
      <c r="B22100">
        <v>33.827996035646677</v>
      </c>
      <c r="D22100">
        <f t="shared" si="6904"/>
        <v>0.88008283882273108</v>
      </c>
      <c r="E22100">
        <f t="shared" si="6902"/>
        <v>0.91697220467287954</v>
      </c>
      <c r="G22100">
        <f t="shared" si="6920"/>
        <v>0.88008283882273108</v>
      </c>
      <c r="H22100" s="2">
        <f t="shared" si="6921"/>
        <v>0.91697220467287954</v>
      </c>
      <c r="L22100" s="16">
        <f t="shared" si="6905"/>
        <v>0.91700641653600101</v>
      </c>
      <c r="M22100">
        <f t="shared" si="6906"/>
        <v>1.3633505911478838E-3</v>
      </c>
      <c r="P22100" s="19">
        <f t="shared" si="6907"/>
        <v>0.91697233653943333</v>
      </c>
      <c r="Q22100">
        <f t="shared" si="6908"/>
        <v>1.3608350417905802E-3</v>
      </c>
      <c r="T22100" s="19"/>
      <c r="V22100" s="19">
        <f t="shared" si="6909"/>
        <v>-6.4340429910485969E-16</v>
      </c>
      <c r="Y22100" s="19">
        <f t="shared" si="6910"/>
        <v>1.0632168690604353</v>
      </c>
      <c r="Z22100" s="14">
        <f t="shared" si="6911"/>
        <v>3.3538073031104371E-2</v>
      </c>
      <c r="AB22100" s="17">
        <f t="shared" si="6912"/>
        <v>39.521496528310074</v>
      </c>
      <c r="AC22100">
        <f t="shared" si="6913"/>
        <v>32.415947859958337</v>
      </c>
      <c r="AI22100" s="19">
        <f t="shared" si="6914"/>
        <v>0.90372388004868998</v>
      </c>
      <c r="AJ22100">
        <f t="shared" si="6915"/>
        <v>5.5889883024748789E-4</v>
      </c>
      <c r="AO22100" s="3">
        <f t="shared" si="6903"/>
        <v>0.90376310027367968</v>
      </c>
      <c r="AQ22100">
        <f t="shared" si="6916"/>
        <v>2286.9500000004582</v>
      </c>
      <c r="AR22100">
        <f t="shared" si="6917"/>
        <v>33.827996035646677</v>
      </c>
      <c r="AS22100" s="5">
        <f t="shared" si="6918"/>
        <v>33.312221028806796</v>
      </c>
      <c r="AT22100">
        <f t="shared" si="6919"/>
        <v>0.26602385768067949</v>
      </c>
    </row>
    <row r="22101" spans="1:46" x14ac:dyDescent="0.25">
      <c r="A22101" s="1">
        <v>2287.0500000004581</v>
      </c>
      <c r="B22101">
        <v>33.829204618231543</v>
      </c>
      <c r="D22101">
        <f t="shared" si="6904"/>
        <v>0.88012266517981408</v>
      </c>
      <c r="E22101">
        <f t="shared" si="6902"/>
        <v>0.91700324862461646</v>
      </c>
      <c r="G22101">
        <f t="shared" si="6920"/>
        <v>0.88012266517981408</v>
      </c>
      <c r="H22101" s="2">
        <f t="shared" si="6921"/>
        <v>0.91700324862461646</v>
      </c>
      <c r="L22101" s="16">
        <f t="shared" si="6905"/>
        <v>0.91703744872258852</v>
      </c>
      <c r="M22101">
        <f t="shared" si="6906"/>
        <v>1.3627012440098909E-3</v>
      </c>
      <c r="P22101" s="19">
        <f t="shared" si="6907"/>
        <v>0.91700338035645446</v>
      </c>
      <c r="Q22101">
        <f t="shared" si="6908"/>
        <v>1.3601871519404718E-3</v>
      </c>
      <c r="T22101" s="19"/>
      <c r="V22101" s="19">
        <f t="shared" si="6909"/>
        <v>-6.4181437847625262E-16</v>
      </c>
      <c r="Y22101" s="19">
        <f t="shared" si="6910"/>
        <v>1.0632481118285861</v>
      </c>
      <c r="Z22101" s="14">
        <f t="shared" si="6911"/>
        <v>3.3534929210312266E-2</v>
      </c>
      <c r="AB22101" s="17">
        <f t="shared" si="6912"/>
        <v>39.522712851083995</v>
      </c>
      <c r="AC22101">
        <f t="shared" si="6913"/>
        <v>32.416035997558645</v>
      </c>
      <c r="AI22101" s="19">
        <f t="shared" si="6914"/>
        <v>0.90375946858796175</v>
      </c>
      <c r="AJ22101">
        <f t="shared" si="6915"/>
        <v>5.5869847535542109E-4</v>
      </c>
      <c r="AO22101" s="3">
        <f t="shared" si="6903"/>
        <v>0.90379867566475758</v>
      </c>
      <c r="AQ22101">
        <f t="shared" si="6916"/>
        <v>2287.0500000004581</v>
      </c>
      <c r="AR22101">
        <f t="shared" si="6917"/>
        <v>33.829204618231543</v>
      </c>
      <c r="AS22101" s="5">
        <f t="shared" si="6918"/>
        <v>33.313606538266072</v>
      </c>
      <c r="AT22101">
        <f t="shared" si="6919"/>
        <v>0.26584138006408059</v>
      </c>
    </row>
    <row r="22102" spans="1:46" x14ac:dyDescent="0.25">
      <c r="A22102" s="1">
        <v>2287.150000000458</v>
      </c>
      <c r="B22102">
        <v>33.830413123098872</v>
      </c>
      <c r="D22102">
        <f t="shared" si="6904"/>
        <v>0.88016249153689718</v>
      </c>
      <c r="E22102">
        <f t="shared" si="6902"/>
        <v>0.91703429058008146</v>
      </c>
      <c r="G22102">
        <f t="shared" si="6920"/>
        <v>0.88016249153689718</v>
      </c>
      <c r="H22102" s="2">
        <f t="shared" si="6921"/>
        <v>0.91703429058008146</v>
      </c>
      <c r="L22102" s="16">
        <f t="shared" si="6905"/>
        <v>0.91706847891276766</v>
      </c>
      <c r="M22102">
        <f t="shared" si="6906"/>
        <v>1.3620519041879109E-3</v>
      </c>
      <c r="P22102" s="19">
        <f t="shared" si="6907"/>
        <v>0.91703442217719877</v>
      </c>
      <c r="Q22102">
        <f t="shared" si="6908"/>
        <v>1.3595392691432111E-3</v>
      </c>
      <c r="T22102" s="19"/>
      <c r="V22102" s="19">
        <f t="shared" si="6909"/>
        <v>-6.4022842687707218E-16</v>
      </c>
      <c r="Y22102" s="19">
        <f t="shared" si="6910"/>
        <v>1.063279352574467</v>
      </c>
      <c r="Z22102" s="14">
        <f t="shared" si="6911"/>
        <v>3.353178479625267E-2</v>
      </c>
      <c r="AB22102" s="17">
        <f t="shared" si="6912"/>
        <v>39.523929095128246</v>
      </c>
      <c r="AC22102">
        <f t="shared" si="6913"/>
        <v>32.41612412375359</v>
      </c>
      <c r="AI22102" s="19">
        <f t="shared" si="6914"/>
        <v>0.90379505514671443</v>
      </c>
      <c r="AJ22102">
        <f t="shared" si="6915"/>
        <v>5.5849806277205843E-4</v>
      </c>
      <c r="AO22102" s="3">
        <f t="shared" si="6903"/>
        <v>0.90383424907493404</v>
      </c>
      <c r="AQ22102">
        <f t="shared" si="6916"/>
        <v>2287.150000000458</v>
      </c>
      <c r="AR22102">
        <f t="shared" si="6917"/>
        <v>33.830413123098872</v>
      </c>
      <c r="AS22102" s="5">
        <f t="shared" si="6918"/>
        <v>33.31499197062108</v>
      </c>
      <c r="AT22102">
        <f t="shared" si="6919"/>
        <v>0.26565896442153542</v>
      </c>
    </row>
    <row r="22103" spans="1:46" x14ac:dyDescent="0.25">
      <c r="A22103" s="1">
        <v>2287.2500000004579</v>
      </c>
      <c r="B22103">
        <v>33.831621550239497</v>
      </c>
      <c r="D22103">
        <f t="shared" si="6904"/>
        <v>0.88020231789398029</v>
      </c>
      <c r="E22103">
        <f t="shared" si="6902"/>
        <v>0.91706533053903905</v>
      </c>
      <c r="G22103">
        <f t="shared" si="6920"/>
        <v>0.88020231789398029</v>
      </c>
      <c r="H22103" s="2">
        <f t="shared" si="6921"/>
        <v>0.91706533053903905</v>
      </c>
      <c r="L22103" s="16">
        <f t="shared" si="6905"/>
        <v>0.9170995071063075</v>
      </c>
      <c r="M22103">
        <f t="shared" si="6906"/>
        <v>1.3614025717702753E-3</v>
      </c>
      <c r="P22103" s="19">
        <f t="shared" si="6907"/>
        <v>0.91706546200142958</v>
      </c>
      <c r="Q22103">
        <f t="shared" si="6908"/>
        <v>1.3588913934865731E-3</v>
      </c>
      <c r="T22103" s="19"/>
      <c r="V22103" s="19">
        <f t="shared" si="6909"/>
        <v>-6.3864643432478662E-16</v>
      </c>
      <c r="Y22103" s="19">
        <f t="shared" si="6910"/>
        <v>1.0633105912978387</v>
      </c>
      <c r="Z22103" s="14">
        <f t="shared" si="6911"/>
        <v>3.3528639788942147E-2</v>
      </c>
      <c r="AB22103" s="17">
        <f t="shared" si="6912"/>
        <v>39.525145260433497</v>
      </c>
      <c r="AC22103">
        <f t="shared" si="6913"/>
        <v>32.416212238541256</v>
      </c>
      <c r="AI22103" s="19">
        <f t="shared" si="6914"/>
        <v>0.90383063972465294</v>
      </c>
      <c r="AJ22103">
        <f t="shared" si="6915"/>
        <v>5.5829759253384168E-4</v>
      </c>
      <c r="AO22103" s="3">
        <f t="shared" si="6903"/>
        <v>0.90386982050387643</v>
      </c>
      <c r="AQ22103">
        <f t="shared" si="6916"/>
        <v>2287.2500000004579</v>
      </c>
      <c r="AR22103">
        <f t="shared" si="6917"/>
        <v>33.831621550239497</v>
      </c>
      <c r="AS22103" s="5">
        <f t="shared" si="6918"/>
        <v>33.316377325860351</v>
      </c>
      <c r="AT22103">
        <f t="shared" si="6919"/>
        <v>0.26547661075606727</v>
      </c>
    </row>
    <row r="22104" spans="1:46" x14ac:dyDescent="0.25">
      <c r="A22104" s="1">
        <v>2287.3500000004578</v>
      </c>
      <c r="B22104">
        <v>33.832829899644118</v>
      </c>
      <c r="D22104">
        <f t="shared" si="6904"/>
        <v>0.88024214425106329</v>
      </c>
      <c r="E22104">
        <f t="shared" si="6902"/>
        <v>0.91709636850125043</v>
      </c>
      <c r="G22104">
        <f t="shared" si="6920"/>
        <v>0.88024214425106329</v>
      </c>
      <c r="H22104" s="2">
        <f t="shared" si="6921"/>
        <v>0.91709636850125043</v>
      </c>
      <c r="L22104" s="16">
        <f t="shared" si="6905"/>
        <v>0.91713053330297356</v>
      </c>
      <c r="M22104">
        <f t="shared" si="6906"/>
        <v>1.3607532468450938E-3</v>
      </c>
      <c r="P22104" s="19">
        <f t="shared" si="6907"/>
        <v>0.91709649982890895</v>
      </c>
      <c r="Q22104">
        <f t="shared" si="6908"/>
        <v>1.3582435250582838E-3</v>
      </c>
      <c r="T22104" s="19"/>
      <c r="V22104" s="19">
        <f t="shared" si="6909"/>
        <v>-6.37068390862259E-16</v>
      </c>
      <c r="Y22104" s="19">
        <f t="shared" si="6910"/>
        <v>1.0633418279984566</v>
      </c>
      <c r="Z22104" s="14">
        <f t="shared" si="6911"/>
        <v>3.3525494188395434E-2</v>
      </c>
      <c r="AB22104" s="17">
        <f t="shared" si="6912"/>
        <v>39.526361346990235</v>
      </c>
      <c r="AC22104">
        <f t="shared" si="6913"/>
        <v>32.416300341919175</v>
      </c>
      <c r="AI22104" s="19">
        <f t="shared" si="6914"/>
        <v>0.90386622232144531</v>
      </c>
      <c r="AJ22104">
        <f t="shared" si="6915"/>
        <v>5.5809706467550499E-4</v>
      </c>
      <c r="AO22104" s="3">
        <f t="shared" si="6903"/>
        <v>0.9039053899512528</v>
      </c>
      <c r="AQ22104">
        <f t="shared" si="6916"/>
        <v>2287.3500000004578</v>
      </c>
      <c r="AR22104">
        <f t="shared" si="6917"/>
        <v>33.832829899644118</v>
      </c>
      <c r="AS22104" s="5">
        <f t="shared" si="6918"/>
        <v>33.317762603970948</v>
      </c>
      <c r="AT22104">
        <f t="shared" si="6919"/>
        <v>0.2652943190720724</v>
      </c>
    </row>
    <row r="22105" spans="1:46" x14ac:dyDescent="0.25">
      <c r="A22105" s="1">
        <v>2287.4500000004582</v>
      </c>
      <c r="B22105">
        <v>33.834038171303568</v>
      </c>
      <c r="D22105">
        <f t="shared" si="6904"/>
        <v>0.88028197060814661</v>
      </c>
      <c r="E22105">
        <f t="shared" si="6902"/>
        <v>0.91712740446648011</v>
      </c>
      <c r="G22105">
        <f t="shared" si="6920"/>
        <v>0.88028197060814661</v>
      </c>
      <c r="H22105" s="2">
        <f t="shared" si="6921"/>
        <v>0.91712740446648011</v>
      </c>
      <c r="L22105" s="16">
        <f t="shared" si="6905"/>
        <v>0.91716155750252781</v>
      </c>
      <c r="M22105">
        <f t="shared" si="6906"/>
        <v>1.3601039295002137E-3</v>
      </c>
      <c r="P22105" s="19">
        <f t="shared" si="6907"/>
        <v>0.91712753565940119</v>
      </c>
      <c r="Q22105">
        <f t="shared" si="6908"/>
        <v>1.3575956639462329E-3</v>
      </c>
      <c r="T22105" s="19"/>
      <c r="V22105" s="19">
        <f t="shared" si="6909"/>
        <v>-6.354942865573629E-16</v>
      </c>
      <c r="Y22105" s="19">
        <f t="shared" si="6910"/>
        <v>1.0633730626760824</v>
      </c>
      <c r="Z22105" s="14">
        <f t="shared" si="6911"/>
        <v>3.3522347994629359E-2</v>
      </c>
      <c r="AB22105" s="17">
        <f t="shared" si="6912"/>
        <v>39.527577354789194</v>
      </c>
      <c r="AC22105">
        <f t="shared" si="6913"/>
        <v>32.416388433886169</v>
      </c>
      <c r="AI22105" s="19">
        <f t="shared" si="6914"/>
        <v>0.90390180293674116</v>
      </c>
      <c r="AJ22105">
        <f t="shared" si="6915"/>
        <v>5.5789647923092014E-4</v>
      </c>
      <c r="AO22105" s="3">
        <f t="shared" si="6903"/>
        <v>0.90394095741673119</v>
      </c>
      <c r="AQ22105">
        <f t="shared" si="6916"/>
        <v>2287.4500000004582</v>
      </c>
      <c r="AR22105">
        <f t="shared" si="6917"/>
        <v>33.834038171303568</v>
      </c>
      <c r="AS22105" s="5">
        <f t="shared" si="6918"/>
        <v>33.319147804939227</v>
      </c>
      <c r="AT22105">
        <f t="shared" si="6919"/>
        <v>0.26511208937480524</v>
      </c>
    </row>
    <row r="22106" spans="1:46" x14ac:dyDescent="0.25">
      <c r="A22106" s="1">
        <v>2287.5500000004581</v>
      </c>
      <c r="B22106">
        <v>33.835246365208562</v>
      </c>
      <c r="D22106">
        <f t="shared" si="6904"/>
        <v>0.88032179696522972</v>
      </c>
      <c r="E22106">
        <f t="shared" si="6902"/>
        <v>0.91715843843448952</v>
      </c>
      <c r="G22106">
        <f t="shared" si="6920"/>
        <v>0.88032179696522972</v>
      </c>
      <c r="H22106" s="2">
        <f t="shared" si="6921"/>
        <v>0.91715843843448952</v>
      </c>
      <c r="L22106" s="16">
        <f t="shared" si="6905"/>
        <v>0.91719257970472512</v>
      </c>
      <c r="M22106">
        <f t="shared" si="6906"/>
        <v>1.3594546198230719E-3</v>
      </c>
      <c r="P22106" s="19">
        <f t="shared" si="6907"/>
        <v>0.91715856949266783</v>
      </c>
      <c r="Q22106">
        <f t="shared" si="6908"/>
        <v>1.3569478102382192E-3</v>
      </c>
      <c r="T22106" s="19"/>
      <c r="V22106" s="19">
        <f t="shared" si="6909"/>
        <v>-6.3392411150322761E-16</v>
      </c>
      <c r="Y22106" s="19">
        <f t="shared" si="6910"/>
        <v>1.0634042953304725</v>
      </c>
      <c r="Z22106" s="14">
        <f t="shared" si="6911"/>
        <v>3.3519201207659138E-2</v>
      </c>
      <c r="AB22106" s="17">
        <f t="shared" si="6912"/>
        <v>39.528793283820875</v>
      </c>
      <c r="AC22106">
        <f t="shared" si="6913"/>
        <v>32.416476514439765</v>
      </c>
      <c r="AI22106" s="19">
        <f t="shared" si="6914"/>
        <v>0.90393738157018921</v>
      </c>
      <c r="AJ22106">
        <f t="shared" si="6915"/>
        <v>5.5769583623399988E-4</v>
      </c>
      <c r="AO22106" s="3">
        <f t="shared" si="6903"/>
        <v>0.90397652289996056</v>
      </c>
      <c r="AQ22106">
        <f t="shared" si="6916"/>
        <v>2287.5500000004581</v>
      </c>
      <c r="AR22106">
        <f t="shared" si="6917"/>
        <v>33.835246365208562</v>
      </c>
      <c r="AS22106" s="5">
        <f t="shared" si="6918"/>
        <v>33.320532928751526</v>
      </c>
      <c r="AT22106">
        <f t="shared" si="6919"/>
        <v>0.26492992166941148</v>
      </c>
    </row>
    <row r="22107" spans="1:46" x14ac:dyDescent="0.25">
      <c r="A22107" s="1">
        <v>2287.650000000458</v>
      </c>
      <c r="B22107">
        <v>33.836454481349882</v>
      </c>
      <c r="D22107">
        <f t="shared" si="6904"/>
        <v>0.88036162332231271</v>
      </c>
      <c r="E22107">
        <f t="shared" si="6902"/>
        <v>0.91718947040504195</v>
      </c>
      <c r="G22107">
        <f t="shared" si="6920"/>
        <v>0.88036162332231271</v>
      </c>
      <c r="H22107" s="2">
        <f t="shared" si="6921"/>
        <v>0.91718947040504195</v>
      </c>
      <c r="L22107" s="16">
        <f t="shared" si="6905"/>
        <v>0.91722359990933455</v>
      </c>
      <c r="M22107">
        <f t="shared" si="6906"/>
        <v>1.3588053179021463E-3</v>
      </c>
      <c r="P22107" s="19">
        <f t="shared" si="6907"/>
        <v>0.91718960132847183</v>
      </c>
      <c r="Q22107">
        <f t="shared" si="6908"/>
        <v>1.3562999640221393E-3</v>
      </c>
      <c r="T22107" s="19"/>
      <c r="V22107" s="19">
        <f t="shared" si="6909"/>
        <v>-6.32357855817938E-16</v>
      </c>
      <c r="Y22107" s="19">
        <f t="shared" si="6910"/>
        <v>1.0634355259613859</v>
      </c>
      <c r="Z22107" s="14">
        <f t="shared" si="6911"/>
        <v>3.351605382750085E-2</v>
      </c>
      <c r="AB22107" s="17">
        <f t="shared" si="6912"/>
        <v>39.530009134075897</v>
      </c>
      <c r="AC22107">
        <f t="shared" si="6913"/>
        <v>32.416564583578044</v>
      </c>
      <c r="AI22107" s="19">
        <f t="shared" si="6914"/>
        <v>0.90397295822149504</v>
      </c>
      <c r="AJ22107">
        <f t="shared" si="6915"/>
        <v>5.5749513572134516E-4</v>
      </c>
      <c r="AO22107" s="3">
        <f t="shared" si="6903"/>
        <v>0.9040120864006278</v>
      </c>
      <c r="AQ22107">
        <f t="shared" si="6916"/>
        <v>2287.650000000458</v>
      </c>
      <c r="AR22107">
        <f t="shared" si="6917"/>
        <v>33.836454481349882</v>
      </c>
      <c r="AS22107" s="5">
        <f t="shared" si="6918"/>
        <v>33.321917975396374</v>
      </c>
      <c r="AT22107">
        <f t="shared" si="6919"/>
        <v>0.26474781595884445</v>
      </c>
    </row>
    <row r="22108" spans="1:46" x14ac:dyDescent="0.25">
      <c r="A22108" s="1">
        <v>2287.7500000004579</v>
      </c>
      <c r="B22108">
        <v>33.837662519718258</v>
      </c>
      <c r="D22108">
        <f t="shared" si="6904"/>
        <v>0.88040144967939582</v>
      </c>
      <c r="E22108">
        <f t="shared" si="6902"/>
        <v>0.91722050037789926</v>
      </c>
      <c r="G22108">
        <f t="shared" si="6920"/>
        <v>0.88040144967939582</v>
      </c>
      <c r="H22108" s="2">
        <f t="shared" si="6921"/>
        <v>0.91722050037789926</v>
      </c>
      <c r="L22108" s="16">
        <f t="shared" si="6905"/>
        <v>0.91725461811612163</v>
      </c>
      <c r="M22108">
        <f t="shared" si="6906"/>
        <v>1.3581560238256837E-3</v>
      </c>
      <c r="P22108" s="19">
        <f t="shared" si="6907"/>
        <v>0.91722063116657537</v>
      </c>
      <c r="Q22108">
        <f t="shared" si="6908"/>
        <v>1.3556521253858655E-3</v>
      </c>
      <c r="T22108" s="19"/>
      <c r="V22108" s="19">
        <f t="shared" si="6909"/>
        <v>-6.3079550964462254E-16</v>
      </c>
      <c r="Y22108" s="19">
        <f t="shared" si="6910"/>
        <v>1.0634667545685805</v>
      </c>
      <c r="Z22108" s="14">
        <f t="shared" si="6911"/>
        <v>3.3512905854170154E-2</v>
      </c>
      <c r="AB22108" s="17">
        <f t="shared" si="6912"/>
        <v>39.531224905544846</v>
      </c>
      <c r="AC22108">
        <f t="shared" si="6913"/>
        <v>32.416652641299358</v>
      </c>
      <c r="AI22108" s="19">
        <f t="shared" si="6914"/>
        <v>0.9040085328903078</v>
      </c>
      <c r="AJ22108">
        <f t="shared" si="6915"/>
        <v>5.5729437772692239E-4</v>
      </c>
      <c r="AO22108" s="3">
        <f t="shared" si="6903"/>
        <v>0.90404764791840053</v>
      </c>
      <c r="AQ22108">
        <f t="shared" si="6916"/>
        <v>2287.7500000004579</v>
      </c>
      <c r="AR22108">
        <f t="shared" si="6917"/>
        <v>33.837662519718258</v>
      </c>
      <c r="AS22108" s="5">
        <f t="shared" si="6918"/>
        <v>33.323302944860117</v>
      </c>
      <c r="AT22108">
        <f t="shared" si="6919"/>
        <v>0.26456577224824696</v>
      </c>
    </row>
    <row r="22109" spans="1:46" x14ac:dyDescent="0.25">
      <c r="A22109" s="1">
        <v>2287.8500000004578</v>
      </c>
      <c r="B22109">
        <v>33.838870480304458</v>
      </c>
      <c r="D22109">
        <f t="shared" si="6904"/>
        <v>0.88044127603647893</v>
      </c>
      <c r="E22109">
        <f t="shared" si="6902"/>
        <v>0.91725152835282431</v>
      </c>
      <c r="G22109">
        <f t="shared" si="6920"/>
        <v>0.88044127603647893</v>
      </c>
      <c r="H22109" s="2">
        <f t="shared" si="6921"/>
        <v>0.91725152835282431</v>
      </c>
      <c r="L22109" s="16">
        <f t="shared" si="6905"/>
        <v>0.91728563432484833</v>
      </c>
      <c r="M22109">
        <f t="shared" si="6906"/>
        <v>1.3575067376817352E-3</v>
      </c>
      <c r="P22109" s="19">
        <f t="shared" si="6907"/>
        <v>0.9172516590067411</v>
      </c>
      <c r="Q22109">
        <f t="shared" si="6908"/>
        <v>1.3550042944173678E-3</v>
      </c>
      <c r="T22109" s="19"/>
      <c r="V22109" s="19">
        <f t="shared" si="6909"/>
        <v>-6.2923706315128473E-16</v>
      </c>
      <c r="Y22109" s="19">
        <f t="shared" si="6910"/>
        <v>1.0634979811518146</v>
      </c>
      <c r="Z22109" s="14">
        <f t="shared" si="6911"/>
        <v>3.3509757287682962E-2</v>
      </c>
      <c r="AB22109" s="17">
        <f t="shared" si="6912"/>
        <v>39.532440598218294</v>
      </c>
      <c r="AC22109">
        <f t="shared" si="6913"/>
        <v>32.416740687601376</v>
      </c>
      <c r="AI22109" s="19">
        <f t="shared" si="6914"/>
        <v>0.90404410557629533</v>
      </c>
      <c r="AJ22109">
        <f t="shared" si="6915"/>
        <v>5.5709356228562988E-4</v>
      </c>
      <c r="AO22109" s="3">
        <f t="shared" si="6903"/>
        <v>0.90408320745294701</v>
      </c>
      <c r="AQ22109">
        <f t="shared" si="6916"/>
        <v>2287.8500000004578</v>
      </c>
      <c r="AR22109">
        <f t="shared" si="6917"/>
        <v>33.838870480304458</v>
      </c>
      <c r="AS22109" s="5">
        <f t="shared" si="6918"/>
        <v>33.324687837129822</v>
      </c>
      <c r="AT22109">
        <f t="shared" si="6919"/>
        <v>0.2643837905420543</v>
      </c>
    </row>
    <row r="22110" spans="1:46" x14ac:dyDescent="0.25">
      <c r="A22110" s="1">
        <v>2287.9500000004582</v>
      </c>
      <c r="B22110">
        <v>33.840078363099217</v>
      </c>
      <c r="D22110">
        <f t="shared" si="6904"/>
        <v>0.88048110239356214</v>
      </c>
      <c r="E22110">
        <f t="shared" si="6902"/>
        <v>0.91728255432957906</v>
      </c>
      <c r="G22110">
        <f t="shared" si="6920"/>
        <v>0.88048110239356214</v>
      </c>
      <c r="H22110" s="2">
        <f t="shared" si="6921"/>
        <v>0.91728255432957906</v>
      </c>
      <c r="L22110" s="16">
        <f t="shared" si="6905"/>
        <v>0.91731664853527306</v>
      </c>
      <c r="M22110">
        <f t="shared" si="6906"/>
        <v>1.3568574595581142E-3</v>
      </c>
      <c r="P22110" s="19">
        <f t="shared" si="6907"/>
        <v>0.91728268484873099</v>
      </c>
      <c r="Q22110">
        <f t="shared" si="6908"/>
        <v>1.3543564712045915E-3</v>
      </c>
      <c r="T22110" s="19"/>
      <c r="V22110" s="19">
        <f t="shared" si="6909"/>
        <v>-6.2768250653082198E-16</v>
      </c>
      <c r="Y22110" s="19">
        <f t="shared" si="6910"/>
        <v>1.0635292057108456</v>
      </c>
      <c r="Z22110" s="14">
        <f t="shared" si="6911"/>
        <v>3.3506608128054893E-2</v>
      </c>
      <c r="AB22110" s="17">
        <f t="shared" si="6912"/>
        <v>39.533656212086818</v>
      </c>
      <c r="AC22110">
        <f t="shared" si="6913"/>
        <v>32.416828722482279</v>
      </c>
      <c r="AI22110" s="19">
        <f t="shared" si="6914"/>
        <v>0.90407967627910746</v>
      </c>
      <c r="AJ22110">
        <f t="shared" si="6915"/>
        <v>5.5689268943154128E-4</v>
      </c>
      <c r="AO22110" s="3">
        <f t="shared" si="6903"/>
        <v>0.90411876500391597</v>
      </c>
      <c r="AQ22110">
        <f t="shared" si="6916"/>
        <v>2287.9500000004582</v>
      </c>
      <c r="AR22110">
        <f t="shared" si="6917"/>
        <v>33.840078363099217</v>
      </c>
      <c r="AS22110" s="5">
        <f t="shared" si="6918"/>
        <v>33.326072652191847</v>
      </c>
      <c r="AT22110">
        <f t="shared" si="6919"/>
        <v>0.26420187084539026</v>
      </c>
    </row>
    <row r="22111" spans="1:46" x14ac:dyDescent="0.25">
      <c r="A22111" s="1">
        <v>2288.0500000004581</v>
      </c>
      <c r="B22111">
        <v>33.841286168093291</v>
      </c>
      <c r="D22111">
        <f t="shared" si="6904"/>
        <v>0.88052092875064525</v>
      </c>
      <c r="E22111">
        <f t="shared" si="6902"/>
        <v>0.91731357830792626</v>
      </c>
      <c r="G22111">
        <f t="shared" si="6920"/>
        <v>0.88052092875064525</v>
      </c>
      <c r="H22111" s="2">
        <f t="shared" si="6921"/>
        <v>0.91731357830792626</v>
      </c>
      <c r="L22111" s="16">
        <f t="shared" si="6905"/>
        <v>0.91734766074715779</v>
      </c>
      <c r="M22111">
        <f t="shared" si="6906"/>
        <v>1.3562081895429606E-3</v>
      </c>
      <c r="P22111" s="19">
        <f t="shared" si="6907"/>
        <v>0.91731370869230799</v>
      </c>
      <c r="Q22111">
        <f t="shared" si="6908"/>
        <v>1.3537086558356205E-3</v>
      </c>
      <c r="T22111" s="19"/>
      <c r="V22111" s="19">
        <f t="shared" si="6909"/>
        <v>-6.2613183000087391E-16</v>
      </c>
      <c r="Y22111" s="19">
        <f t="shared" si="6910"/>
        <v>1.0635604282454323</v>
      </c>
      <c r="Z22111" s="14">
        <f t="shared" si="6911"/>
        <v>3.3503458375302143E-2</v>
      </c>
      <c r="AB22111" s="17">
        <f t="shared" si="6912"/>
        <v>39.534871747141004</v>
      </c>
      <c r="AC22111">
        <f t="shared" si="6913"/>
        <v>32.416916745940085</v>
      </c>
      <c r="AI22111" s="19">
        <f t="shared" si="6914"/>
        <v>0.90411524499842977</v>
      </c>
      <c r="AJ22111">
        <f t="shared" si="6915"/>
        <v>5.5669175920046855E-4</v>
      </c>
      <c r="AO22111" s="3">
        <f t="shared" si="6903"/>
        <v>0.90415432057097611</v>
      </c>
      <c r="AQ22111">
        <f t="shared" si="6916"/>
        <v>2288.0500000004581</v>
      </c>
      <c r="AR22111">
        <f t="shared" si="6917"/>
        <v>33.841286168093291</v>
      </c>
      <c r="AS22111" s="5">
        <f t="shared" si="6918"/>
        <v>33.327457390033963</v>
      </c>
      <c r="AT22111">
        <f t="shared" si="6919"/>
        <v>0.26402001316194151</v>
      </c>
    </row>
    <row r="22112" spans="1:46" x14ac:dyDescent="0.25">
      <c r="A22112" s="1">
        <v>2288.150000000458</v>
      </c>
      <c r="B22112">
        <v>33.842493895277421</v>
      </c>
      <c r="D22112">
        <f t="shared" si="6904"/>
        <v>0.88056075510772824</v>
      </c>
      <c r="E22112">
        <f t="shared" si="6902"/>
        <v>0.91734460028762799</v>
      </c>
      <c r="G22112">
        <f t="shared" si="6920"/>
        <v>0.88056075510772824</v>
      </c>
      <c r="H22112" s="2">
        <f t="shared" si="6921"/>
        <v>0.91734460028762799</v>
      </c>
      <c r="L22112" s="16">
        <f t="shared" si="6905"/>
        <v>0.91737867096027159</v>
      </c>
      <c r="M22112">
        <f t="shared" si="6906"/>
        <v>1.3555589277249628E-3</v>
      </c>
      <c r="P22112" s="19">
        <f t="shared" si="6907"/>
        <v>0.91734473053723442</v>
      </c>
      <c r="Q22112">
        <f t="shared" si="6908"/>
        <v>1.3530608483985141E-3</v>
      </c>
      <c r="T22112" s="19"/>
      <c r="V22112" s="19">
        <f t="shared" si="6909"/>
        <v>-6.2458502380385757E-16</v>
      </c>
      <c r="Y22112" s="19">
        <f t="shared" si="6910"/>
        <v>1.0635916487553323</v>
      </c>
      <c r="Z22112" s="14">
        <f t="shared" si="6911"/>
        <v>3.3500308029440547E-2</v>
      </c>
      <c r="AB22112" s="17">
        <f t="shared" si="6912"/>
        <v>39.536087203371437</v>
      </c>
      <c r="AC22112">
        <f t="shared" si="6913"/>
        <v>32.417004757972961</v>
      </c>
      <c r="AI22112" s="19">
        <f t="shared" si="6914"/>
        <v>0.90415081173391232</v>
      </c>
      <c r="AJ22112">
        <f t="shared" si="6915"/>
        <v>5.5649077162657121E-4</v>
      </c>
      <c r="AO22112" s="3">
        <f t="shared" si="6903"/>
        <v>0.90418987415379481</v>
      </c>
      <c r="AQ22112">
        <f t="shared" si="6916"/>
        <v>2288.150000000458</v>
      </c>
      <c r="AR22112">
        <f t="shared" si="6917"/>
        <v>33.842493895277421</v>
      </c>
      <c r="AS22112" s="5">
        <f t="shared" si="6918"/>
        <v>33.328842050642542</v>
      </c>
      <c r="AT22112">
        <f t="shared" si="6919"/>
        <v>0.26383821749681363</v>
      </c>
    </row>
    <row r="22113" spans="1:46" x14ac:dyDescent="0.25">
      <c r="A22113" s="1">
        <v>2288.2500000004579</v>
      </c>
      <c r="B22113">
        <v>33.843701544642343</v>
      </c>
      <c r="D22113">
        <f t="shared" si="6904"/>
        <v>0.88060058146481135</v>
      </c>
      <c r="E22113">
        <f t="shared" si="6902"/>
        <v>0.9173756202684461</v>
      </c>
      <c r="G22113">
        <f t="shared" si="6920"/>
        <v>0.88060058146481135</v>
      </c>
      <c r="H22113" s="2">
        <f t="shared" si="6921"/>
        <v>0.9173756202684461</v>
      </c>
      <c r="L22113" s="16">
        <f t="shared" si="6905"/>
        <v>0.91740967917436578</v>
      </c>
      <c r="M22113">
        <f t="shared" si="6906"/>
        <v>1.3549096741915249E-3</v>
      </c>
      <c r="P22113" s="19">
        <f t="shared" si="6907"/>
        <v>0.91737575038327113</v>
      </c>
      <c r="Q22113">
        <f t="shared" si="6908"/>
        <v>1.3524130489812501E-3</v>
      </c>
      <c r="T22113" s="19"/>
      <c r="V22113" s="19">
        <f t="shared" si="6909"/>
        <v>-6.2304207820685259E-16</v>
      </c>
      <c r="Y22113" s="19">
        <f t="shared" si="6910"/>
        <v>1.0636228672403039</v>
      </c>
      <c r="Z22113" s="14">
        <f t="shared" si="6911"/>
        <v>3.3497157090486049E-2</v>
      </c>
      <c r="AB22113" s="17">
        <f t="shared" si="6912"/>
        <v>39.537302580768689</v>
      </c>
      <c r="AC22113">
        <f t="shared" si="6913"/>
        <v>32.417092758578995</v>
      </c>
      <c r="AI22113" s="19">
        <f t="shared" si="6914"/>
        <v>0.90418637648524136</v>
      </c>
      <c r="AJ22113">
        <f t="shared" si="6915"/>
        <v>5.5628972674574113E-4</v>
      </c>
      <c r="AO22113" s="3">
        <f t="shared" si="6903"/>
        <v>0.90422542575204012</v>
      </c>
      <c r="AQ22113">
        <f t="shared" si="6916"/>
        <v>2288.2500000004579</v>
      </c>
      <c r="AR22113">
        <f t="shared" si="6917"/>
        <v>33.843701544642343</v>
      </c>
      <c r="AS22113" s="5">
        <f t="shared" si="6918"/>
        <v>33.330226634005371</v>
      </c>
      <c r="AT22113">
        <f t="shared" si="6919"/>
        <v>0.26365648385364687</v>
      </c>
    </row>
    <row r="22114" spans="1:46" x14ac:dyDescent="0.25">
      <c r="A22114" s="1">
        <v>2288.3500000004578</v>
      </c>
      <c r="B22114">
        <v>33.844909116178783</v>
      </c>
      <c r="D22114">
        <f t="shared" si="6904"/>
        <v>0.88064040782189446</v>
      </c>
      <c r="E22114">
        <f t="shared" si="6902"/>
        <v>0.91740663825014268</v>
      </c>
      <c r="G22114">
        <f t="shared" si="6920"/>
        <v>0.88064040782189446</v>
      </c>
      <c r="H22114" s="2">
        <f t="shared" si="6921"/>
        <v>0.91740663825014268</v>
      </c>
      <c r="L22114" s="16">
        <f t="shared" si="6905"/>
        <v>0.91744068538921653</v>
      </c>
      <c r="M22114">
        <f t="shared" si="6906"/>
        <v>1.3542604290319479E-3</v>
      </c>
      <c r="P22114" s="19">
        <f t="shared" si="6907"/>
        <v>0.91740676823018152</v>
      </c>
      <c r="Q22114">
        <f t="shared" si="6908"/>
        <v>1.3517652576720588E-3</v>
      </c>
      <c r="T22114" s="19"/>
      <c r="V22114" s="19">
        <f t="shared" si="6909"/>
        <v>-6.2150298350153317E-16</v>
      </c>
      <c r="Y22114" s="19">
        <f t="shared" si="6910"/>
        <v>1.0636540837001034</v>
      </c>
      <c r="Z22114" s="14">
        <f t="shared" si="6911"/>
        <v>3.3494005558454117E-2</v>
      </c>
      <c r="AB22114" s="17">
        <f t="shared" si="6912"/>
        <v>39.538517879323287</v>
      </c>
      <c r="AC22114">
        <f t="shared" si="6913"/>
        <v>32.417180747755879</v>
      </c>
      <c r="AI22114" s="19">
        <f t="shared" si="6914"/>
        <v>0.90422193925206629</v>
      </c>
      <c r="AJ22114">
        <f t="shared" si="6915"/>
        <v>5.5608862459218195E-4</v>
      </c>
      <c r="AO22114" s="3">
        <f t="shared" si="6903"/>
        <v>0.90426097536538008</v>
      </c>
      <c r="AQ22114">
        <f t="shared" si="6916"/>
        <v>2288.3500000004578</v>
      </c>
      <c r="AR22114">
        <f t="shared" si="6917"/>
        <v>33.844909116178783</v>
      </c>
      <c r="AS22114" s="5">
        <f t="shared" si="6918"/>
        <v>33.331611140108798</v>
      </c>
      <c r="AT22114">
        <f t="shared" si="6919"/>
        <v>0.26347481223754332</v>
      </c>
    </row>
    <row r="22115" spans="1:46" x14ac:dyDescent="0.25">
      <c r="A22115" s="1">
        <v>2288.4500000004582</v>
      </c>
      <c r="B22115">
        <v>33.846116609877463</v>
      </c>
      <c r="D22115">
        <f t="shared" si="6904"/>
        <v>0.88068023417897767</v>
      </c>
      <c r="E22115">
        <f t="shared" si="6902"/>
        <v>0.91743765423247925</v>
      </c>
      <c r="G22115">
        <f t="shared" si="6920"/>
        <v>0.88068023417897767</v>
      </c>
      <c r="H22115" s="2">
        <f t="shared" si="6921"/>
        <v>0.91743765423247925</v>
      </c>
      <c r="L22115" s="16">
        <f t="shared" si="6905"/>
        <v>0.9174716896045787</v>
      </c>
      <c r="M22115">
        <f t="shared" si="6906"/>
        <v>1.3536111923339873E-3</v>
      </c>
      <c r="P22115" s="19">
        <f t="shared" si="6907"/>
        <v>0.91743778407772592</v>
      </c>
      <c r="Q22115">
        <f t="shared" si="6908"/>
        <v>1.351117474558967E-3</v>
      </c>
      <c r="T22115" s="19"/>
      <c r="V22115" s="19">
        <f t="shared" si="6909"/>
        <v>-6.1996773000413985E-16</v>
      </c>
      <c r="Y22115" s="19">
        <f t="shared" si="6910"/>
        <v>1.0636852981344893</v>
      </c>
      <c r="Z22115" s="14">
        <f t="shared" si="6911"/>
        <v>3.3490853433360904E-2</v>
      </c>
      <c r="AB22115" s="17">
        <f t="shared" si="6912"/>
        <v>39.539733099025824</v>
      </c>
      <c r="AC22115">
        <f t="shared" si="6913"/>
        <v>32.417268725502112</v>
      </c>
      <c r="AI22115" s="19">
        <f t="shared" si="6914"/>
        <v>0.90425750003403649</v>
      </c>
      <c r="AJ22115">
        <f t="shared" si="6915"/>
        <v>5.5588746520012226E-4</v>
      </c>
      <c r="AO22115" s="3">
        <f t="shared" si="6903"/>
        <v>0.90429652299348229</v>
      </c>
      <c r="AQ22115">
        <f t="shared" si="6916"/>
        <v>2288.4500000004582</v>
      </c>
      <c r="AR22115">
        <f t="shared" si="6917"/>
        <v>33.846116609877463</v>
      </c>
      <c r="AS22115" s="5">
        <f t="shared" si="6918"/>
        <v>33.332995568939175</v>
      </c>
      <c r="AT22115">
        <f t="shared" si="6919"/>
        <v>0.26329320265359157</v>
      </c>
    </row>
    <row r="22116" spans="1:46" x14ac:dyDescent="0.25">
      <c r="A22116" s="1">
        <v>2288.5500000004581</v>
      </c>
      <c r="B22116">
        <v>33.847324025729137</v>
      </c>
      <c r="D22116">
        <f t="shared" si="6904"/>
        <v>0.88072006053606078</v>
      </c>
      <c r="E22116">
        <f t="shared" si="6902"/>
        <v>0.91746866821521833</v>
      </c>
      <c r="G22116">
        <f t="shared" si="6920"/>
        <v>0.88072006053606078</v>
      </c>
      <c r="H22116" s="2">
        <f t="shared" si="6921"/>
        <v>0.91746866821521833</v>
      </c>
      <c r="L22116" s="16">
        <f t="shared" si="6905"/>
        <v>0.91750269182021071</v>
      </c>
      <c r="M22116">
        <f t="shared" si="6906"/>
        <v>1.3529619641857256E-3</v>
      </c>
      <c r="P22116" s="19">
        <f t="shared" si="6907"/>
        <v>0.91746879792566782</v>
      </c>
      <c r="Q22116">
        <f t="shared" si="6908"/>
        <v>1.3504696997303028E-3</v>
      </c>
      <c r="T22116" s="19"/>
      <c r="V22116" s="19">
        <f t="shared" si="6909"/>
        <v>-6.1843630805533877E-16</v>
      </c>
      <c r="Y22116" s="19">
        <f t="shared" si="6910"/>
        <v>1.0637165105432198</v>
      </c>
      <c r="Z22116" s="14">
        <f t="shared" si="6911"/>
        <v>3.3487700715222654E-2</v>
      </c>
      <c r="AB22116" s="17">
        <f t="shared" si="6912"/>
        <v>39.540948239866879</v>
      </c>
      <c r="AC22116">
        <f t="shared" si="6913"/>
        <v>32.41735669181562</v>
      </c>
      <c r="AI22116" s="19">
        <f t="shared" si="6914"/>
        <v>0.90429305883085687</v>
      </c>
      <c r="AJ22116">
        <f t="shared" si="6915"/>
        <v>5.5568624860645932E-4</v>
      </c>
      <c r="AO22116" s="3">
        <f t="shared" si="6903"/>
        <v>0.90433206863599658</v>
      </c>
      <c r="AQ22116">
        <f t="shared" si="6916"/>
        <v>2288.5500000004581</v>
      </c>
      <c r="AR22116">
        <f t="shared" si="6917"/>
        <v>33.847324025729137</v>
      </c>
      <c r="AS22116" s="5">
        <f t="shared" si="6918"/>
        <v>33.334379920485013</v>
      </c>
      <c r="AT22116">
        <f t="shared" si="6919"/>
        <v>0.26311165510469464</v>
      </c>
    </row>
    <row r="22117" spans="1:46" x14ac:dyDescent="0.25">
      <c r="A22117" s="1">
        <v>2288.650000000458</v>
      </c>
      <c r="B22117">
        <v>33.848531363724518</v>
      </c>
      <c r="D22117">
        <f t="shared" si="6904"/>
        <v>0.88075988689314388</v>
      </c>
      <c r="E22117">
        <f t="shared" si="6902"/>
        <v>0.91749968019812134</v>
      </c>
      <c r="G22117">
        <f t="shared" si="6920"/>
        <v>0.88075988689314388</v>
      </c>
      <c r="H22117" s="2">
        <f t="shared" si="6921"/>
        <v>0.91749968019812134</v>
      </c>
      <c r="L22117" s="16">
        <f t="shared" si="6905"/>
        <v>0.91753369203587809</v>
      </c>
      <c r="M22117">
        <f t="shared" si="6906"/>
        <v>1.3523127446757848E-3</v>
      </c>
      <c r="P22117" s="19">
        <f t="shared" si="6907"/>
        <v>0.91749980977376822</v>
      </c>
      <c r="Q22117">
        <f t="shared" si="6908"/>
        <v>1.3498219332742233E-3</v>
      </c>
      <c r="T22117" s="19"/>
      <c r="V22117" s="19">
        <f t="shared" si="6909"/>
        <v>-6.1690870802027382E-16</v>
      </c>
      <c r="Y22117" s="19">
        <f t="shared" si="6910"/>
        <v>1.0637477209260513</v>
      </c>
      <c r="Z22117" s="14">
        <f t="shared" si="6911"/>
        <v>3.3484547404054869E-2</v>
      </c>
      <c r="AB22117" s="17">
        <f t="shared" si="6912"/>
        <v>39.542163301836979</v>
      </c>
      <c r="AC22117">
        <f t="shared" si="6913"/>
        <v>32.41744464669425</v>
      </c>
      <c r="AI22117" s="19">
        <f t="shared" si="6914"/>
        <v>0.90432861564215838</v>
      </c>
      <c r="AJ22117">
        <f t="shared" si="6915"/>
        <v>5.5548497484462264E-4</v>
      </c>
      <c r="AO22117" s="3">
        <f t="shared" si="6903"/>
        <v>0.90436761229260898</v>
      </c>
      <c r="AQ22117">
        <f t="shared" si="6916"/>
        <v>2288.650000000458</v>
      </c>
      <c r="AR22117">
        <f t="shared" si="6917"/>
        <v>33.848531363724518</v>
      </c>
      <c r="AS22117" s="5">
        <f t="shared" si="6918"/>
        <v>33.335764194731944</v>
      </c>
      <c r="AT22117">
        <f t="shared" si="6919"/>
        <v>0.26293016959665977</v>
      </c>
    </row>
    <row r="22118" spans="1:46" x14ac:dyDescent="0.25">
      <c r="A22118" s="1">
        <v>2288.7500000004579</v>
      </c>
      <c r="B22118">
        <v>33.849738623854307</v>
      </c>
      <c r="D22118">
        <f t="shared" si="6904"/>
        <v>0.88079971325022688</v>
      </c>
      <c r="E22118">
        <f t="shared" si="6902"/>
        <v>0.91753069018094946</v>
      </c>
      <c r="G22118">
        <f t="shared" si="6920"/>
        <v>0.88079971325022688</v>
      </c>
      <c r="H22118" s="2">
        <f t="shared" si="6921"/>
        <v>0.91753069018094946</v>
      </c>
      <c r="L22118" s="16">
        <f t="shared" si="6905"/>
        <v>0.9175646902513499</v>
      </c>
      <c r="M22118">
        <f t="shared" si="6906"/>
        <v>1.3516635338931048E-3</v>
      </c>
      <c r="P22118" s="19">
        <f t="shared" si="6907"/>
        <v>0.91753081962178829</v>
      </c>
      <c r="Q22118">
        <f t="shared" si="6908"/>
        <v>1.349174175278959E-3</v>
      </c>
      <c r="T22118" s="19"/>
      <c r="V22118" s="19">
        <f t="shared" si="6909"/>
        <v>-6.153849202884427E-16</v>
      </c>
      <c r="Y22118" s="19">
        <f t="shared" si="6910"/>
        <v>1.0637789292827415</v>
      </c>
      <c r="Z22118" s="14">
        <f t="shared" si="6911"/>
        <v>3.3481393499873668E-2</v>
      </c>
      <c r="AB22118" s="17">
        <f t="shared" si="6912"/>
        <v>39.543378284926689</v>
      </c>
      <c r="AC22118">
        <f t="shared" si="6913"/>
        <v>32.417532590136425</v>
      </c>
      <c r="AI22118" s="19">
        <f t="shared" si="6914"/>
        <v>0.90436417046760886</v>
      </c>
      <c r="AJ22118">
        <f t="shared" si="6915"/>
        <v>5.5528364394982592E-4</v>
      </c>
      <c r="AO22118" s="3">
        <f t="shared" si="6903"/>
        <v>0.90440315396298754</v>
      </c>
      <c r="AQ22118">
        <f t="shared" si="6916"/>
        <v>2288.7500000004579</v>
      </c>
      <c r="AR22118">
        <f t="shared" si="6917"/>
        <v>33.849738623854307</v>
      </c>
      <c r="AS22118" s="5">
        <f t="shared" si="6918"/>
        <v>33.337148391667036</v>
      </c>
      <c r="AT22118">
        <f t="shared" si="6919"/>
        <v>0.26274874613380089</v>
      </c>
    </row>
    <row r="22119" spans="1:46" x14ac:dyDescent="0.25">
      <c r="A22119" s="1">
        <v>2288.8500000004578</v>
      </c>
      <c r="B22119">
        <v>33.850945806109252</v>
      </c>
      <c r="D22119">
        <f t="shared" si="6904"/>
        <v>0.88083953960730998</v>
      </c>
      <c r="E22119">
        <f t="shared" si="6902"/>
        <v>0.917561698163465</v>
      </c>
      <c r="G22119">
        <f t="shared" si="6920"/>
        <v>0.88083953960730998</v>
      </c>
      <c r="H22119" s="2">
        <f t="shared" si="6921"/>
        <v>0.917561698163465</v>
      </c>
      <c r="L22119" s="16">
        <f t="shared" si="6905"/>
        <v>0.9175956864663668</v>
      </c>
      <c r="M22119">
        <f t="shared" si="6906"/>
        <v>1.3510143319245523E-3</v>
      </c>
      <c r="P22119" s="19">
        <f t="shared" si="6907"/>
        <v>0.91756182746949</v>
      </c>
      <c r="Q22119">
        <f t="shared" si="6908"/>
        <v>1.3485264258328135E-3</v>
      </c>
      <c r="T22119" s="19"/>
      <c r="V22119" s="19">
        <f t="shared" si="6909"/>
        <v>-6.1386493527358335E-16</v>
      </c>
      <c r="Y22119" s="19">
        <f t="shared" si="6910"/>
        <v>1.0638101356130476</v>
      </c>
      <c r="Z22119" s="14">
        <f t="shared" si="6911"/>
        <v>3.3478239002694844E-2</v>
      </c>
      <c r="AB22119" s="17">
        <f t="shared" si="6912"/>
        <v>39.544593189126552</v>
      </c>
      <c r="AC22119">
        <f t="shared" si="6913"/>
        <v>32.41762052213975</v>
      </c>
      <c r="AI22119" s="19">
        <f t="shared" si="6914"/>
        <v>0.90439972330689478</v>
      </c>
      <c r="AJ22119">
        <f t="shared" si="6915"/>
        <v>5.550822559581809E-4</v>
      </c>
      <c r="AO22119" s="3">
        <f t="shared" si="6903"/>
        <v>0.90443869364674456</v>
      </c>
      <c r="AQ22119">
        <f t="shared" si="6916"/>
        <v>2288.8500000004578</v>
      </c>
      <c r="AR22119">
        <f t="shared" si="6917"/>
        <v>33.850945806109252</v>
      </c>
      <c r="AS22119" s="5">
        <f t="shared" si="6918"/>
        <v>33.338532511278082</v>
      </c>
      <c r="AT22119">
        <f t="shared" si="6919"/>
        <v>0.26256738471973523</v>
      </c>
    </row>
    <row r="22120" spans="1:46" x14ac:dyDescent="0.25">
      <c r="A22120" s="1">
        <v>2288.9500000004582</v>
      </c>
      <c r="B22120">
        <v>33.852152910480058</v>
      </c>
      <c r="D22120">
        <f t="shared" si="6904"/>
        <v>0.8808793659643932</v>
      </c>
      <c r="E22120">
        <f t="shared" si="6902"/>
        <v>0.91759270414542937</v>
      </c>
      <c r="G22120">
        <f t="shared" si="6920"/>
        <v>0.8808793659643932</v>
      </c>
      <c r="H22120" s="2">
        <f t="shared" si="6921"/>
        <v>0.91759270414542937</v>
      </c>
      <c r="L22120" s="16">
        <f t="shared" si="6905"/>
        <v>0.91762668068071562</v>
      </c>
      <c r="M22120">
        <f t="shared" si="6906"/>
        <v>1.3503651388604464E-3</v>
      </c>
      <c r="P22120" s="19">
        <f t="shared" si="6907"/>
        <v>0.91759283331663566</v>
      </c>
      <c r="Q22120">
        <f t="shared" si="6908"/>
        <v>1.3478786850241729E-3</v>
      </c>
      <c r="T22120" s="19"/>
      <c r="V22120" s="19">
        <f t="shared" si="6909"/>
        <v>-6.1234874341370782E-16</v>
      </c>
      <c r="Y22120" s="19">
        <f t="shared" si="6910"/>
        <v>1.063841339916727</v>
      </c>
      <c r="Z22120" s="14">
        <f t="shared" si="6911"/>
        <v>3.3475083912534481E-2</v>
      </c>
      <c r="AB22120" s="17">
        <f t="shared" si="6912"/>
        <v>39.545808014427124</v>
      </c>
      <c r="AC22120">
        <f t="shared" si="6913"/>
        <v>32.41770844270247</v>
      </c>
      <c r="AI22120" s="19">
        <f t="shared" si="6914"/>
        <v>0.90443527415966551</v>
      </c>
      <c r="AJ22120">
        <f t="shared" si="6915"/>
        <v>5.5488081090409734E-4</v>
      </c>
      <c r="AO22120" s="3">
        <f t="shared" si="6903"/>
        <v>0.90447423134362248</v>
      </c>
      <c r="AQ22120">
        <f t="shared" si="6916"/>
        <v>2288.9500000004582</v>
      </c>
      <c r="AR22120">
        <f t="shared" si="6917"/>
        <v>33.852152910480058</v>
      </c>
      <c r="AS22120" s="5">
        <f t="shared" si="6918"/>
        <v>33.339916553551433</v>
      </c>
      <c r="AT22120">
        <f t="shared" si="6919"/>
        <v>0.26238608535950975</v>
      </c>
    </row>
    <row r="22121" spans="1:46" x14ac:dyDescent="0.25">
      <c r="A22121" s="1">
        <v>2289.050000000459</v>
      </c>
      <c r="B22121">
        <v>33.853359936957439</v>
      </c>
      <c r="D22121">
        <f t="shared" si="6904"/>
        <v>0.88091919232147664</v>
      </c>
      <c r="E22121">
        <f t="shared" si="6902"/>
        <v>0.91762370812660388</v>
      </c>
      <c r="G22121">
        <f t="shared" si="6920"/>
        <v>0.88091919232147664</v>
      </c>
      <c r="H22121" s="2">
        <f t="shared" si="6921"/>
        <v>0.91762370812660388</v>
      </c>
      <c r="L22121" s="16">
        <f t="shared" si="6905"/>
        <v>0.91765767289415123</v>
      </c>
      <c r="M22121">
        <f t="shared" si="6906"/>
        <v>1.3497159547887884E-3</v>
      </c>
      <c r="P22121" s="19">
        <f t="shared" si="6907"/>
        <v>0.91762383716298557</v>
      </c>
      <c r="Q22121">
        <f t="shared" si="6908"/>
        <v>1.3472309529413079E-3</v>
      </c>
      <c r="T22121" s="19"/>
      <c r="V22121" s="19">
        <f t="shared" si="6909"/>
        <v>-6.1083633517100656E-16</v>
      </c>
      <c r="Y22121" s="19">
        <f t="shared" si="6910"/>
        <v>1.0638725421935371</v>
      </c>
      <c r="Z22121" s="14">
        <f t="shared" si="6911"/>
        <v>3.3471928229408567E-2</v>
      </c>
      <c r="AB22121" s="17">
        <f t="shared" si="6912"/>
        <v>39.547022760818969</v>
      </c>
      <c r="AC22121">
        <f t="shared" si="6913"/>
        <v>32.417796351822851</v>
      </c>
      <c r="AI22121" s="19">
        <f t="shared" si="6914"/>
        <v>0.9044708230255889</v>
      </c>
      <c r="AJ22121">
        <f t="shared" si="6915"/>
        <v>5.5467930882288326E-4</v>
      </c>
      <c r="AO22121" s="3">
        <f t="shared" si="6903"/>
        <v>0.90450976705323316</v>
      </c>
      <c r="AQ22121">
        <f t="shared" si="6916"/>
        <v>2289.050000000459</v>
      </c>
      <c r="AR22121">
        <f t="shared" si="6917"/>
        <v>33.853359936957439</v>
      </c>
      <c r="AS22121" s="5">
        <f t="shared" si="6918"/>
        <v>33.341300518474164</v>
      </c>
      <c r="AT22121">
        <f t="shared" si="6919"/>
        <v>0.26220484805743016</v>
      </c>
    </row>
    <row r="22122" spans="1:46" x14ac:dyDescent="0.25">
      <c r="A22122" s="1">
        <v>2289.150000000458</v>
      </c>
      <c r="B22122">
        <v>33.85456688553208</v>
      </c>
      <c r="D22122">
        <f t="shared" si="6904"/>
        <v>0.88095901867855941</v>
      </c>
      <c r="E22122">
        <f t="shared" si="6902"/>
        <v>0.91765471010674926</v>
      </c>
      <c r="G22122">
        <f t="shared" si="6920"/>
        <v>0.88095901867855941</v>
      </c>
      <c r="H22122" s="2">
        <f t="shared" si="6921"/>
        <v>0.91765471010674926</v>
      </c>
      <c r="L22122" s="16">
        <f t="shared" si="6905"/>
        <v>0.91768866310642849</v>
      </c>
      <c r="M22122">
        <f t="shared" si="6906"/>
        <v>1.3490667797976942E-3</v>
      </c>
      <c r="P22122" s="19">
        <f t="shared" si="6907"/>
        <v>0.91765483900830114</v>
      </c>
      <c r="Q22122">
        <f t="shared" si="6908"/>
        <v>1.346583229672686E-3</v>
      </c>
      <c r="T22122" s="19"/>
      <c r="V22122" s="19">
        <f t="shared" si="6909"/>
        <v>-6.0932770103179901E-16</v>
      </c>
      <c r="Y22122" s="19">
        <f t="shared" si="6910"/>
        <v>1.0639037424432347</v>
      </c>
      <c r="Z22122" s="14">
        <f t="shared" si="6911"/>
        <v>3.3468771953333351E-2</v>
      </c>
      <c r="AB22122" s="17">
        <f t="shared" si="6912"/>
        <v>39.548237428292602</v>
      </c>
      <c r="AC22122">
        <f t="shared" si="6913"/>
        <v>32.417884249498897</v>
      </c>
      <c r="AI22122" s="19">
        <f t="shared" si="6914"/>
        <v>0.90450636990433297</v>
      </c>
      <c r="AJ22122">
        <f t="shared" si="6915"/>
        <v>5.5447774974993959E-4</v>
      </c>
      <c r="AO22122" s="3">
        <f t="shared" si="6903"/>
        <v>0.90454530077526285</v>
      </c>
      <c r="AQ22122">
        <f t="shared" si="6916"/>
        <v>2289.150000000458</v>
      </c>
      <c r="AR22122">
        <f t="shared" si="6917"/>
        <v>33.85456688553208</v>
      </c>
      <c r="AS22122" s="5">
        <f t="shared" si="6918"/>
        <v>33.342684406033342</v>
      </c>
      <c r="AT22122">
        <f t="shared" si="6919"/>
        <v>0.26202367281777544</v>
      </c>
    </row>
    <row r="22123" spans="1:46" x14ac:dyDescent="0.25">
      <c r="A22123" s="1">
        <v>2289.2500000004579</v>
      </c>
      <c r="B22123">
        <v>33.855773756194701</v>
      </c>
      <c r="D22123">
        <f t="shared" si="6904"/>
        <v>0.88099884503564241</v>
      </c>
      <c r="E22123">
        <f t="shared" si="6902"/>
        <v>0.91768571008562716</v>
      </c>
      <c r="G22123">
        <f t="shared" si="6920"/>
        <v>0.88099884503564241</v>
      </c>
      <c r="H22123" s="2">
        <f t="shared" si="6921"/>
        <v>0.91768571008562716</v>
      </c>
      <c r="L22123" s="16">
        <f t="shared" si="6905"/>
        <v>0.91771965131730937</v>
      </c>
      <c r="M22123">
        <f t="shared" si="6906"/>
        <v>1.3484176139757118E-3</v>
      </c>
      <c r="P22123" s="19">
        <f t="shared" si="6907"/>
        <v>0.91768583885234367</v>
      </c>
      <c r="Q22123">
        <f t="shared" si="6908"/>
        <v>1.3459355153066768E-3</v>
      </c>
      <c r="T22123" s="19"/>
      <c r="V22123" s="19">
        <f t="shared" si="6909"/>
        <v>-6.0782283150639791E-16</v>
      </c>
      <c r="Y22123" s="19">
        <f t="shared" si="6910"/>
        <v>1.0639349406655767</v>
      </c>
      <c r="Z22123" s="14">
        <f t="shared" si="6911"/>
        <v>3.3465615084324461E-2</v>
      </c>
      <c r="AB22123" s="17">
        <f t="shared" si="6912"/>
        <v>39.549452016838572</v>
      </c>
      <c r="AC22123">
        <f t="shared" si="6913"/>
        <v>32.417972135728618</v>
      </c>
      <c r="AI22123" s="19">
        <f t="shared" si="6914"/>
        <v>0.90454191479554713</v>
      </c>
      <c r="AJ22123">
        <f t="shared" si="6915"/>
        <v>5.5427613371974017E-4</v>
      </c>
      <c r="AO22123" s="3">
        <f t="shared" si="6903"/>
        <v>0.90458083250936139</v>
      </c>
      <c r="AQ22123">
        <f t="shared" si="6916"/>
        <v>2289.2500000004579</v>
      </c>
      <c r="AR22123">
        <f t="shared" si="6917"/>
        <v>33.855773756194701</v>
      </c>
      <c r="AS22123" s="5">
        <f t="shared" si="6918"/>
        <v>33.344068216215319</v>
      </c>
      <c r="AT22123">
        <f t="shared" si="6919"/>
        <v>0.26184255964559017</v>
      </c>
    </row>
    <row r="22124" spans="1:46" x14ac:dyDescent="0.25">
      <c r="A22124" s="1">
        <v>2289.3500000004578</v>
      </c>
      <c r="B22124">
        <v>33.856980548936008</v>
      </c>
      <c r="D22124">
        <f t="shared" si="6904"/>
        <v>0.88103867139272551</v>
      </c>
      <c r="E22124">
        <f t="shared" si="6902"/>
        <v>0.91771670806299899</v>
      </c>
      <c r="G22124">
        <f t="shared" si="6920"/>
        <v>0.88103867139272551</v>
      </c>
      <c r="H22124" s="2">
        <f t="shared" si="6921"/>
        <v>0.91771670806299899</v>
      </c>
      <c r="L22124" s="16">
        <f t="shared" si="6905"/>
        <v>0.91775063752655583</v>
      </c>
      <c r="M22124">
        <f t="shared" si="6906"/>
        <v>1.3477684574115043E-3</v>
      </c>
      <c r="P22124" s="19">
        <f t="shared" si="6907"/>
        <v>0.9177168366948748</v>
      </c>
      <c r="Q22124">
        <f t="shared" si="6908"/>
        <v>1.3452878099317882E-3</v>
      </c>
      <c r="T22124" s="19"/>
      <c r="V22124" s="19">
        <f t="shared" si="6909"/>
        <v>-6.0632171712913139E-16</v>
      </c>
      <c r="Y22124" s="19">
        <f t="shared" si="6910"/>
        <v>1.0639661368603197</v>
      </c>
      <c r="Z22124" s="14">
        <f t="shared" si="6911"/>
        <v>3.346245762239787E-2</v>
      </c>
      <c r="AB22124" s="17">
        <f t="shared" si="6912"/>
        <v>39.550666526447401</v>
      </c>
      <c r="AC22124">
        <f t="shared" si="6913"/>
        <v>32.418060010509869</v>
      </c>
      <c r="AI22124" s="19">
        <f t="shared" si="6914"/>
        <v>0.90457745769889941</v>
      </c>
      <c r="AJ22124">
        <f t="shared" si="6915"/>
        <v>5.5407446076771976E-4</v>
      </c>
      <c r="AO22124" s="3">
        <f t="shared" si="6903"/>
        <v>0.90461636225521502</v>
      </c>
      <c r="AQ22124">
        <f t="shared" si="6916"/>
        <v>2289.3500000004578</v>
      </c>
      <c r="AR22124">
        <f t="shared" si="6917"/>
        <v>33.856980548936008</v>
      </c>
      <c r="AS22124" s="5">
        <f t="shared" si="6918"/>
        <v>33.345451949007177</v>
      </c>
      <c r="AT22124">
        <f t="shared" si="6919"/>
        <v>0.26166150854514941</v>
      </c>
    </row>
    <row r="22125" spans="1:46" x14ac:dyDescent="0.25">
      <c r="A22125" s="1">
        <v>2289.4500000004591</v>
      </c>
      <c r="B22125">
        <v>33.858187263746693</v>
      </c>
      <c r="D22125">
        <f t="shared" si="6904"/>
        <v>0.88107849774980918</v>
      </c>
      <c r="E22125">
        <f t="shared" si="6902"/>
        <v>0.91774770403862549</v>
      </c>
      <c r="G22125">
        <f t="shared" si="6920"/>
        <v>0.88107849774980918</v>
      </c>
      <c r="H22125" s="2">
        <f t="shared" si="6921"/>
        <v>0.91774770403862549</v>
      </c>
      <c r="L22125" s="16">
        <f t="shared" si="6905"/>
        <v>0.91778162173393341</v>
      </c>
      <c r="M22125">
        <f t="shared" si="6906"/>
        <v>1.3471193101939954E-3</v>
      </c>
      <c r="P22125" s="19">
        <f t="shared" si="6907"/>
        <v>0.91774783253565551</v>
      </c>
      <c r="Q22125">
        <f t="shared" si="6908"/>
        <v>1.3446401136364798E-3</v>
      </c>
      <c r="T22125" s="19"/>
      <c r="V22125" s="19">
        <f t="shared" si="6909"/>
        <v>-6.0482434845826833E-16</v>
      </c>
      <c r="Y22125" s="19">
        <f t="shared" si="6910"/>
        <v>1.063997331027221</v>
      </c>
      <c r="Z22125" s="14">
        <f t="shared" si="6911"/>
        <v>3.34592995675696E-2</v>
      </c>
      <c r="AB22125" s="17">
        <f t="shared" si="6912"/>
        <v>39.551880957109638</v>
      </c>
      <c r="AC22125">
        <f t="shared" si="6913"/>
        <v>32.418147873840979</v>
      </c>
      <c r="AI22125" s="19">
        <f t="shared" si="6914"/>
        <v>0.90461299861407585</v>
      </c>
      <c r="AJ22125">
        <f t="shared" si="6915"/>
        <v>5.5387273093016878E-4</v>
      </c>
      <c r="AO22125" s="3">
        <f t="shared" si="6903"/>
        <v>0.90465189001245472</v>
      </c>
      <c r="AQ22125">
        <f t="shared" si="6916"/>
        <v>2289.4500000004591</v>
      </c>
      <c r="AR22125">
        <f t="shared" si="6917"/>
        <v>33.858187263746693</v>
      </c>
      <c r="AS22125" s="5">
        <f t="shared" si="6918"/>
        <v>33.346835604396681</v>
      </c>
      <c r="AT22125">
        <f t="shared" si="6919"/>
        <v>0.261480519520011</v>
      </c>
    </row>
    <row r="22126" spans="1:46" x14ac:dyDescent="0.25">
      <c r="A22126" s="1">
        <v>2289.550000000459</v>
      </c>
      <c r="B22126">
        <v>33.859393900617441</v>
      </c>
      <c r="D22126">
        <f t="shared" si="6904"/>
        <v>0.88111832410689217</v>
      </c>
      <c r="E22126">
        <f t="shared" si="6902"/>
        <v>0.91777869801226741</v>
      </c>
      <c r="G22126">
        <f t="shared" si="6920"/>
        <v>0.88111832410689217</v>
      </c>
      <c r="H22126" s="2">
        <f t="shared" si="6921"/>
        <v>0.91777869801226741</v>
      </c>
      <c r="L22126" s="16">
        <f t="shared" si="6905"/>
        <v>0.9178126039392005</v>
      </c>
      <c r="M22126">
        <f t="shared" si="6906"/>
        <v>1.3464701724117498E-3</v>
      </c>
      <c r="P22126" s="19">
        <f t="shared" si="6907"/>
        <v>0.91777882637444608</v>
      </c>
      <c r="Q22126">
        <f t="shared" si="6908"/>
        <v>1.3439924265093253E-3</v>
      </c>
      <c r="T22126" s="19"/>
      <c r="V22126" s="19">
        <f t="shared" si="6909"/>
        <v>-6.0333071607594371E-16</v>
      </c>
      <c r="Y22126" s="19">
        <f t="shared" si="6910"/>
        <v>1.0640285231660376</v>
      </c>
      <c r="Z22126" s="14">
        <f t="shared" si="6911"/>
        <v>3.34561409198562E-2</v>
      </c>
      <c r="AB22126" s="17">
        <f t="shared" si="6912"/>
        <v>39.55309530881582</v>
      </c>
      <c r="AC22126">
        <f t="shared" si="6913"/>
        <v>32.418235725720201</v>
      </c>
      <c r="AI22126" s="19">
        <f t="shared" si="6914"/>
        <v>0.90464853754070762</v>
      </c>
      <c r="AJ22126">
        <f t="shared" si="6915"/>
        <v>5.5367094424090913E-4</v>
      </c>
      <c r="AO22126" s="3">
        <f t="shared" si="6903"/>
        <v>0.90468741578078538</v>
      </c>
      <c r="AQ22126">
        <f t="shared" si="6916"/>
        <v>2289.550000000459</v>
      </c>
      <c r="AR22126">
        <f t="shared" si="6917"/>
        <v>33.859393900617441</v>
      </c>
      <c r="AS22126" s="5">
        <f t="shared" si="6918"/>
        <v>33.34821918236949</v>
      </c>
      <c r="AT22126">
        <f t="shared" si="6919"/>
        <v>0.26129959257587154</v>
      </c>
    </row>
    <row r="22127" spans="1:46" x14ac:dyDescent="0.25">
      <c r="A22127" s="1">
        <v>2289.650000000458</v>
      </c>
      <c r="B22127">
        <v>33.860600459538958</v>
      </c>
      <c r="D22127">
        <f t="shared" si="6904"/>
        <v>0.88115815046397494</v>
      </c>
      <c r="E22127">
        <f t="shared" si="6902"/>
        <v>0.91780968998368617</v>
      </c>
      <c r="G22127">
        <f t="shared" si="6920"/>
        <v>0.88115815046397494</v>
      </c>
      <c r="H22127" s="2">
        <f t="shared" si="6921"/>
        <v>0.91780968998368617</v>
      </c>
      <c r="L22127" s="16">
        <f t="shared" si="6905"/>
        <v>0.91784358414211908</v>
      </c>
      <c r="M22127">
        <f t="shared" si="6906"/>
        <v>1.3458210441535123E-3</v>
      </c>
      <c r="P22127" s="19">
        <f t="shared" si="6907"/>
        <v>0.91780981821100804</v>
      </c>
      <c r="Q22127">
        <f t="shared" si="6908"/>
        <v>1.3433447486389065E-3</v>
      </c>
      <c r="T22127" s="19"/>
      <c r="V22127" s="19">
        <f t="shared" si="6909"/>
        <v>-6.0184081058807252E-16</v>
      </c>
      <c r="Y22127" s="19">
        <f t="shared" si="6910"/>
        <v>1.0640597132765253</v>
      </c>
      <c r="Z22127" s="14">
        <f t="shared" si="6911"/>
        <v>3.345298167927329E-2</v>
      </c>
      <c r="AB22127" s="17">
        <f t="shared" si="6912"/>
        <v>39.554309581556446</v>
      </c>
      <c r="AC22127">
        <f t="shared" si="6913"/>
        <v>32.418323566145155</v>
      </c>
      <c r="AI22127" s="19">
        <f t="shared" si="6914"/>
        <v>0.90468407447848098</v>
      </c>
      <c r="AJ22127">
        <f t="shared" si="6915"/>
        <v>5.5346910073631199E-4</v>
      </c>
      <c r="AO22127" s="3">
        <f t="shared" si="6903"/>
        <v>0.90472293955983796</v>
      </c>
      <c r="AQ22127">
        <f t="shared" si="6916"/>
        <v>2289.650000000458</v>
      </c>
      <c r="AR22127">
        <f t="shared" si="6917"/>
        <v>33.860600459538958</v>
      </c>
      <c r="AS22127" s="5">
        <f t="shared" si="6918"/>
        <v>33.349602682913371</v>
      </c>
      <c r="AT22127">
        <f t="shared" si="6919"/>
        <v>0.26111872771629296</v>
      </c>
    </row>
    <row r="22128" spans="1:46" x14ac:dyDescent="0.25">
      <c r="A22128" s="1">
        <v>2289.7500000004579</v>
      </c>
      <c r="B22128">
        <v>33.861806940501928</v>
      </c>
      <c r="D22128">
        <f t="shared" si="6904"/>
        <v>0.88119797682105805</v>
      </c>
      <c r="E22128">
        <f t="shared" si="6902"/>
        <v>0.9178406799526424</v>
      </c>
      <c r="G22128">
        <f t="shared" si="6920"/>
        <v>0.88119797682105805</v>
      </c>
      <c r="H22128" s="2">
        <f t="shared" si="6921"/>
        <v>0.9178406799526424</v>
      </c>
      <c r="L22128" s="16">
        <f t="shared" si="6905"/>
        <v>0.91787456234244758</v>
      </c>
      <c r="M22128">
        <f t="shared" si="6906"/>
        <v>1.3451719255077998E-3</v>
      </c>
      <c r="P22128" s="19">
        <f t="shared" si="6907"/>
        <v>0.91784080804510204</v>
      </c>
      <c r="Q22128">
        <f t="shared" si="6908"/>
        <v>1.3426970801137734E-3</v>
      </c>
      <c r="T22128" s="19"/>
      <c r="V22128" s="19">
        <f t="shared" si="6909"/>
        <v>-6.0035462262433053E-16</v>
      </c>
      <c r="Y22128" s="19">
        <f t="shared" si="6910"/>
        <v>1.0640909013584412</v>
      </c>
      <c r="Z22128" s="14">
        <f t="shared" si="6911"/>
        <v>3.3449821845836926E-2</v>
      </c>
      <c r="AB22128" s="17">
        <f t="shared" si="6912"/>
        <v>39.555523775322058</v>
      </c>
      <c r="AC22128">
        <f t="shared" si="6913"/>
        <v>32.418411395114155</v>
      </c>
      <c r="AI22128" s="19">
        <f t="shared" si="6914"/>
        <v>0.90471960942706398</v>
      </c>
      <c r="AJ22128">
        <f t="shared" si="6915"/>
        <v>5.532672004519212E-4</v>
      </c>
      <c r="AO22128" s="3">
        <f t="shared" si="6903"/>
        <v>0.90475846134928006</v>
      </c>
      <c r="AQ22128">
        <f t="shared" si="6916"/>
        <v>2289.7500000004579</v>
      </c>
      <c r="AR22128">
        <f t="shared" si="6917"/>
        <v>33.861806940501928</v>
      </c>
      <c r="AS22128" s="5">
        <f t="shared" si="6918"/>
        <v>33.350986106015412</v>
      </c>
      <c r="AT22128">
        <f t="shared" si="6919"/>
        <v>0.26093792494550072</v>
      </c>
    </row>
    <row r="22129" spans="1:46" x14ac:dyDescent="0.25">
      <c r="A22129" s="1">
        <v>2289.8500000004592</v>
      </c>
      <c r="B22129">
        <v>33.863013343497038</v>
      </c>
      <c r="D22129">
        <f t="shared" si="6904"/>
        <v>0.8812378031781416</v>
      </c>
      <c r="E22129">
        <f t="shared" si="6902"/>
        <v>0.91787166791889674</v>
      </c>
      <c r="G22129">
        <f t="shared" si="6920"/>
        <v>0.8812378031781416</v>
      </c>
      <c r="H22129" s="2">
        <f t="shared" si="6921"/>
        <v>0.91787166791889674</v>
      </c>
      <c r="L22129" s="16">
        <f t="shared" si="6905"/>
        <v>0.91790553853994794</v>
      </c>
      <c r="M22129">
        <f t="shared" si="6906"/>
        <v>1.3445228165634632E-3</v>
      </c>
      <c r="P22129" s="19">
        <f t="shared" si="6907"/>
        <v>0.91787179587648871</v>
      </c>
      <c r="Q22129">
        <f t="shared" si="6908"/>
        <v>1.3420494210225492E-3</v>
      </c>
      <c r="T22129" s="19"/>
      <c r="V22129" s="19">
        <f t="shared" si="6909"/>
        <v>-5.9887214283809781E-16</v>
      </c>
      <c r="Y22129" s="19">
        <f t="shared" si="6910"/>
        <v>1.0641220874115416</v>
      </c>
      <c r="Z22129" s="14">
        <f t="shared" si="6911"/>
        <v>3.3446661419563033E-2</v>
      </c>
      <c r="AB22129" s="17">
        <f t="shared" si="6912"/>
        <v>39.556737890103172</v>
      </c>
      <c r="AC22129">
        <f t="shared" si="6913"/>
        <v>32.418499212625228</v>
      </c>
      <c r="AI22129" s="19">
        <f t="shared" si="6914"/>
        <v>0.90475514238610599</v>
      </c>
      <c r="AJ22129">
        <f t="shared" si="6915"/>
        <v>5.5306524342245932E-4</v>
      </c>
      <c r="AO22129" s="3">
        <f t="shared" si="6903"/>
        <v>0.90479398114879861</v>
      </c>
      <c r="AQ22129">
        <f t="shared" si="6916"/>
        <v>2289.8500000004592</v>
      </c>
      <c r="AR22129">
        <f t="shared" si="6917"/>
        <v>33.863013343497038</v>
      </c>
      <c r="AS22129" s="5">
        <f t="shared" si="6918"/>
        <v>33.352369451661964</v>
      </c>
      <c r="AT22129">
        <f t="shared" si="6919"/>
        <v>0.26075718426847005</v>
      </c>
    </row>
    <row r="22130" spans="1:46" x14ac:dyDescent="0.25">
      <c r="A22130" s="1">
        <v>2289.9500000004591</v>
      </c>
      <c r="B22130">
        <v>33.864219668514963</v>
      </c>
      <c r="D22130">
        <f t="shared" si="6904"/>
        <v>0.8812776295352247</v>
      </c>
      <c r="E22130">
        <f t="shared" si="6902"/>
        <v>0.91790265388220982</v>
      </c>
      <c r="G22130">
        <f t="shared" si="6920"/>
        <v>0.8812776295352247</v>
      </c>
      <c r="H22130" s="2">
        <f t="shared" si="6921"/>
        <v>0.91790265388220982</v>
      </c>
      <c r="L22130" s="16">
        <f t="shared" si="6905"/>
        <v>0.91793651273439281</v>
      </c>
      <c r="M22130">
        <f t="shared" si="6906"/>
        <v>1.3438737174102492E-3</v>
      </c>
      <c r="P22130" s="19">
        <f t="shared" si="6907"/>
        <v>0.91790278170492889</v>
      </c>
      <c r="Q22130">
        <f t="shared" si="6908"/>
        <v>1.3414017714539876E-3</v>
      </c>
      <c r="T22130" s="19"/>
      <c r="V22130" s="19">
        <f t="shared" si="6909"/>
        <v>-5.9739336190636059E-16</v>
      </c>
      <c r="Y22130" s="19">
        <f t="shared" si="6910"/>
        <v>1.0641532714355832</v>
      </c>
      <c r="Z22130" s="14">
        <f t="shared" si="6911"/>
        <v>3.3443500400468174E-2</v>
      </c>
      <c r="AB22130" s="17">
        <f t="shared" si="6912"/>
        <v>39.557951925890308</v>
      </c>
      <c r="AC22130">
        <f t="shared" si="6913"/>
        <v>32.41858701867654</v>
      </c>
      <c r="AI22130" s="19">
        <f t="shared" si="6914"/>
        <v>0.90479067335527508</v>
      </c>
      <c r="AJ22130">
        <f t="shared" si="6915"/>
        <v>5.5286322968360895E-4</v>
      </c>
      <c r="AO22130" s="3">
        <f t="shared" si="6903"/>
        <v>0.90482949895804254</v>
      </c>
      <c r="AQ22130">
        <f t="shared" si="6916"/>
        <v>2289.9500000004591</v>
      </c>
      <c r="AR22130">
        <f t="shared" si="6917"/>
        <v>33.864219668514963</v>
      </c>
      <c r="AS22130" s="5">
        <f t="shared" si="6918"/>
        <v>33.353752719840095</v>
      </c>
      <c r="AT22130">
        <f t="shared" si="6919"/>
        <v>0.26057650568942997</v>
      </c>
    </row>
    <row r="22131" spans="1:46" x14ac:dyDescent="0.25">
      <c r="A22131" s="1">
        <v>2290.050000000459</v>
      </c>
      <c r="B22131">
        <v>33.865425915546368</v>
      </c>
      <c r="D22131">
        <f t="shared" si="6904"/>
        <v>0.88131745589230781</v>
      </c>
      <c r="E22131">
        <f t="shared" si="6902"/>
        <v>0.91793363784234183</v>
      </c>
      <c r="G22131">
        <f t="shared" si="6920"/>
        <v>0.88131745589230781</v>
      </c>
      <c r="H22131" s="2">
        <f t="shared" si="6921"/>
        <v>0.91793363784234183</v>
      </c>
      <c r="L22131" s="16">
        <f t="shared" si="6905"/>
        <v>0.91796748492551927</v>
      </c>
      <c r="M22131">
        <f t="shared" si="6906"/>
        <v>1.3432246281352431E-3</v>
      </c>
      <c r="P22131" s="19">
        <f t="shared" si="6907"/>
        <v>0.91793376553018269</v>
      </c>
      <c r="Q22131">
        <f t="shared" si="6908"/>
        <v>1.3407541314967286E-3</v>
      </c>
      <c r="T22131" s="19"/>
      <c r="V22131" s="19">
        <f t="shared" si="6909"/>
        <v>-5.9591827052968918E-16</v>
      </c>
      <c r="Y22131" s="19">
        <f t="shared" si="6910"/>
        <v>1.064184453430322</v>
      </c>
      <c r="Z22131" s="14">
        <f t="shared" si="6911"/>
        <v>3.3440338788568079E-2</v>
      </c>
      <c r="AB22131" s="17">
        <f t="shared" si="6912"/>
        <v>39.559165882673966</v>
      </c>
      <c r="AC22131">
        <f t="shared" si="6913"/>
        <v>32.418674813266186</v>
      </c>
      <c r="AI22131" s="19">
        <f t="shared" si="6914"/>
        <v>0.9048262023342204</v>
      </c>
      <c r="AJ22131">
        <f t="shared" si="6915"/>
        <v>5.5266115927013774E-4</v>
      </c>
      <c r="AO22131" s="3">
        <f t="shared" si="6903"/>
        <v>0.90486501477667991</v>
      </c>
      <c r="AQ22131">
        <f t="shared" si="6916"/>
        <v>2290.050000000459</v>
      </c>
      <c r="AR22131">
        <f t="shared" si="6917"/>
        <v>33.865425915546368</v>
      </c>
      <c r="AS22131" s="5">
        <f t="shared" si="6918"/>
        <v>33.355135910536156</v>
      </c>
      <c r="AT22131">
        <f t="shared" si="6919"/>
        <v>0.26039588921332235</v>
      </c>
    </row>
    <row r="22132" spans="1:46" x14ac:dyDescent="0.25">
      <c r="A22132" s="1">
        <v>2290.150000000458</v>
      </c>
      <c r="B22132">
        <v>33.866632084581937</v>
      </c>
      <c r="D22132">
        <f t="shared" si="6904"/>
        <v>0.88135728224939047</v>
      </c>
      <c r="E22132">
        <f t="shared" si="6902"/>
        <v>0.91796461979905353</v>
      </c>
      <c r="G22132">
        <f t="shared" si="6920"/>
        <v>0.88135728224939047</v>
      </c>
      <c r="H22132" s="2">
        <f t="shared" si="6921"/>
        <v>0.91796461979905353</v>
      </c>
      <c r="L22132" s="16">
        <f t="shared" si="6905"/>
        <v>0.91799845511310352</v>
      </c>
      <c r="M22132">
        <f t="shared" si="6906"/>
        <v>1.3425755488285012E-3</v>
      </c>
      <c r="P22132" s="19">
        <f t="shared" si="6907"/>
        <v>0.91796474735201072</v>
      </c>
      <c r="Q22132">
        <f t="shared" si="6908"/>
        <v>1.3401065012395596E-3</v>
      </c>
      <c r="T22132" s="19"/>
      <c r="V22132" s="19">
        <f t="shared" si="6909"/>
        <v>-5.9444685943214262E-16</v>
      </c>
      <c r="Y22132" s="19">
        <f t="shared" si="6910"/>
        <v>1.0642156333955144</v>
      </c>
      <c r="Z22132" s="14">
        <f t="shared" si="6911"/>
        <v>3.3437176583879159E-2</v>
      </c>
      <c r="AB22132" s="17">
        <f t="shared" si="6912"/>
        <v>39.560379760444675</v>
      </c>
      <c r="AC22132">
        <f t="shared" si="6913"/>
        <v>32.418762596392334</v>
      </c>
      <c r="AI22132" s="19">
        <f t="shared" si="6914"/>
        <v>0.90486172932262821</v>
      </c>
      <c r="AJ22132">
        <f t="shared" si="6915"/>
        <v>5.5245903221863384E-4</v>
      </c>
      <c r="AO22132" s="3">
        <f t="shared" si="6903"/>
        <v>0.90490052860436032</v>
      </c>
      <c r="AQ22132">
        <f t="shared" si="6916"/>
        <v>2290.150000000458</v>
      </c>
      <c r="AR22132">
        <f t="shared" si="6917"/>
        <v>33.866632084581937</v>
      </c>
      <c r="AS22132" s="5">
        <f t="shared" si="6918"/>
        <v>33.356519023737924</v>
      </c>
      <c r="AT22132">
        <f t="shared" si="6919"/>
        <v>0.26021533484364767</v>
      </c>
    </row>
    <row r="22133" spans="1:46" x14ac:dyDescent="0.25">
      <c r="A22133" s="1">
        <v>2290.2500000004588</v>
      </c>
      <c r="B22133">
        <v>33.867838175612363</v>
      </c>
      <c r="D22133">
        <f t="shared" si="6904"/>
        <v>0.88139710860647391</v>
      </c>
      <c r="E22133">
        <f t="shared" si="6902"/>
        <v>0.91799559975210565</v>
      </c>
      <c r="G22133">
        <f t="shared" si="6920"/>
        <v>0.88139710860647391</v>
      </c>
      <c r="H22133" s="2">
        <f t="shared" si="6921"/>
        <v>0.91799559975210565</v>
      </c>
      <c r="L22133" s="16">
        <f t="shared" si="6905"/>
        <v>0.91802942329691106</v>
      </c>
      <c r="M22133">
        <f t="shared" si="6906"/>
        <v>1.3419264795792175E-3</v>
      </c>
      <c r="P22133" s="19">
        <f t="shared" si="6907"/>
        <v>0.91799572717017364</v>
      </c>
      <c r="Q22133">
        <f t="shared" si="6908"/>
        <v>1.3394588807711862E-3</v>
      </c>
      <c r="T22133" s="19"/>
      <c r="V22133" s="19">
        <f t="shared" si="6909"/>
        <v>-5.9297911936120488E-16</v>
      </c>
      <c r="Y22133" s="19">
        <f t="shared" si="6910"/>
        <v>1.0642468113309165</v>
      </c>
      <c r="Z22133" s="14">
        <f t="shared" si="6911"/>
        <v>3.343401378641702E-2</v>
      </c>
      <c r="AB22133" s="17">
        <f t="shared" si="6912"/>
        <v>39.561593559192922</v>
      </c>
      <c r="AC22133">
        <f t="shared" si="6913"/>
        <v>32.418850368052595</v>
      </c>
      <c r="AI22133" s="19">
        <f t="shared" si="6914"/>
        <v>0.90489725432016677</v>
      </c>
      <c r="AJ22133">
        <f t="shared" si="6915"/>
        <v>5.5225684856479666E-4</v>
      </c>
      <c r="AO22133" s="3">
        <f t="shared" si="6903"/>
        <v>0.90493604044076981</v>
      </c>
      <c r="AQ22133">
        <f t="shared" si="6916"/>
        <v>2290.2500000004588</v>
      </c>
      <c r="AR22133">
        <f t="shared" si="6917"/>
        <v>33.867838175612363</v>
      </c>
      <c r="AS22133" s="5">
        <f t="shared" si="6918"/>
        <v>33.357902059432483</v>
      </c>
      <c r="AT22133">
        <f t="shared" si="6919"/>
        <v>0.26003484258461973</v>
      </c>
    </row>
    <row r="22134" spans="1:46" x14ac:dyDescent="0.25">
      <c r="A22134" s="1">
        <v>2290.3500000004592</v>
      </c>
      <c r="B22134">
        <v>33.869044188628287</v>
      </c>
      <c r="D22134">
        <f t="shared" si="6904"/>
        <v>0.88143693496355713</v>
      </c>
      <c r="E22134">
        <f t="shared" si="6902"/>
        <v>0.91802657770125806</v>
      </c>
      <c r="G22134">
        <f t="shared" si="6920"/>
        <v>0.88143693496355713</v>
      </c>
      <c r="H22134" s="2">
        <f t="shared" si="6921"/>
        <v>0.91802657770125806</v>
      </c>
      <c r="L22134" s="16">
        <f t="shared" si="6905"/>
        <v>0.91806038947669322</v>
      </c>
      <c r="M22134">
        <f t="shared" si="6906"/>
        <v>1.3412774204757481E-3</v>
      </c>
      <c r="P22134" s="19">
        <f t="shared" si="6907"/>
        <v>0.91802670498443173</v>
      </c>
      <c r="Q22134">
        <f t="shared" si="6908"/>
        <v>1.3388112701804937E-3</v>
      </c>
      <c r="T22134" s="19"/>
      <c r="V22134" s="19">
        <f t="shared" si="6909"/>
        <v>-5.9151504108780261E-16</v>
      </c>
      <c r="Y22134" s="19">
        <f t="shared" si="6910"/>
        <v>1.0642779872362842</v>
      </c>
      <c r="Z22134" s="14">
        <f t="shared" si="6911"/>
        <v>3.3430850396198114E-2</v>
      </c>
      <c r="AB22134" s="17">
        <f t="shared" si="6912"/>
        <v>39.562807278909219</v>
      </c>
      <c r="AC22134">
        <f t="shared" si="6913"/>
        <v>32.418938128245465</v>
      </c>
      <c r="AI22134" s="19">
        <f t="shared" si="6914"/>
        <v>0.90493277732646682</v>
      </c>
      <c r="AJ22134">
        <f t="shared" si="6915"/>
        <v>5.5205460834270169E-4</v>
      </c>
      <c r="AO22134" s="3">
        <f t="shared" si="6903"/>
        <v>0.90497155028553955</v>
      </c>
      <c r="AQ22134">
        <f t="shared" si="6916"/>
        <v>2290.3500000004592</v>
      </c>
      <c r="AR22134">
        <f t="shared" si="6917"/>
        <v>33.869044188628287</v>
      </c>
      <c r="AS22134" s="5">
        <f t="shared" si="6918"/>
        <v>33.359285017605472</v>
      </c>
      <c r="AT22134">
        <f t="shared" si="6919"/>
        <v>0.25985441244186697</v>
      </c>
    </row>
    <row r="22135" spans="1:46" x14ac:dyDescent="0.25">
      <c r="A22135" s="1">
        <v>2290.4500000004591</v>
      </c>
      <c r="B22135">
        <v>33.870250123620373</v>
      </c>
      <c r="D22135">
        <f t="shared" si="6904"/>
        <v>0.88147676132064023</v>
      </c>
      <c r="E22135">
        <f t="shared" si="6902"/>
        <v>0.91805755364627084</v>
      </c>
      <c r="G22135">
        <f t="shared" si="6920"/>
        <v>0.88147676132064023</v>
      </c>
      <c r="H22135" s="2">
        <f t="shared" si="6921"/>
        <v>0.91805755364627084</v>
      </c>
      <c r="L22135" s="16">
        <f t="shared" si="6905"/>
        <v>0.9180913536522084</v>
      </c>
      <c r="M22135">
        <f t="shared" si="6906"/>
        <v>1.3406283716069301E-3</v>
      </c>
      <c r="P22135" s="19">
        <f t="shared" si="6907"/>
        <v>0.91805768079454486</v>
      </c>
      <c r="Q22135">
        <f t="shared" si="6908"/>
        <v>1.3381636695562948E-3</v>
      </c>
      <c r="T22135" s="19"/>
      <c r="V22135" s="19">
        <f t="shared" si="6909"/>
        <v>-5.9005461540616086E-16</v>
      </c>
      <c r="Y22135" s="19">
        <f t="shared" si="6910"/>
        <v>1.0643091611113735</v>
      </c>
      <c r="Z22135" s="14">
        <f t="shared" si="6911"/>
        <v>3.3427686413238532E-2</v>
      </c>
      <c r="AB22135" s="17">
        <f t="shared" si="6912"/>
        <v>39.56402091958406</v>
      </c>
      <c r="AC22135">
        <f t="shared" si="6913"/>
        <v>32.419025876968952</v>
      </c>
      <c r="AI22135" s="19">
        <f t="shared" si="6914"/>
        <v>0.90496829834121506</v>
      </c>
      <c r="AJ22135">
        <f t="shared" si="6915"/>
        <v>5.5185231158903759E-4</v>
      </c>
      <c r="AO22135" s="3">
        <f t="shared" si="6903"/>
        <v>0.90500705813837445</v>
      </c>
      <c r="AQ22135">
        <f t="shared" si="6916"/>
        <v>2290.4500000004591</v>
      </c>
      <c r="AR22135">
        <f t="shared" si="6917"/>
        <v>33.870250123620373</v>
      </c>
      <c r="AS22135" s="5">
        <f t="shared" si="6918"/>
        <v>33.360667898244678</v>
      </c>
      <c r="AT22135">
        <f t="shared" si="6919"/>
        <v>0.25967404441884556</v>
      </c>
    </row>
    <row r="22136" spans="1:46" x14ac:dyDescent="0.25">
      <c r="A22136" s="1">
        <v>2290.550000000459</v>
      </c>
      <c r="B22136">
        <v>33.871455980579277</v>
      </c>
      <c r="D22136">
        <f t="shared" si="6904"/>
        <v>0.88151658767772334</v>
      </c>
      <c r="E22136">
        <f t="shared" si="6902"/>
        <v>0.91808852758690396</v>
      </c>
      <c r="G22136">
        <f t="shared" si="6920"/>
        <v>0.88151658767772334</v>
      </c>
      <c r="H22136" s="2">
        <f t="shared" si="6921"/>
        <v>0.91808852758690396</v>
      </c>
      <c r="L22136" s="16">
        <f t="shared" si="6905"/>
        <v>0.91812231582322212</v>
      </c>
      <c r="M22136">
        <f t="shared" si="6906"/>
        <v>1.3399793330621619E-3</v>
      </c>
      <c r="P22136" s="19">
        <f t="shared" si="6907"/>
        <v>0.91808865460027278</v>
      </c>
      <c r="Q22136">
        <f t="shared" si="6908"/>
        <v>1.3375160789874348E-3</v>
      </c>
      <c r="T22136" s="19"/>
      <c r="V22136" s="19">
        <f t="shared" si="6909"/>
        <v>-5.8859783313378666E-16</v>
      </c>
      <c r="Y22136" s="19">
        <f t="shared" si="6910"/>
        <v>1.06434033295594</v>
      </c>
      <c r="Z22136" s="14">
        <f t="shared" si="6911"/>
        <v>3.3424521837554247E-2</v>
      </c>
      <c r="AB22136" s="17">
        <f t="shared" si="6912"/>
        <v>39.565234481207931</v>
      </c>
      <c r="AC22136">
        <f t="shared" si="6913"/>
        <v>32.419113614221075</v>
      </c>
      <c r="AI22136" s="19">
        <f t="shared" si="6914"/>
        <v>0.90500381736406044</v>
      </c>
      <c r="AJ22136">
        <f t="shared" si="6915"/>
        <v>5.5164995833875457E-4</v>
      </c>
      <c r="AO22136" s="3">
        <f t="shared" si="6903"/>
        <v>0.90504256399890548</v>
      </c>
      <c r="AQ22136">
        <f t="shared" si="6916"/>
        <v>2290.550000000459</v>
      </c>
      <c r="AR22136">
        <f t="shared" si="6917"/>
        <v>33.871455980579277</v>
      </c>
      <c r="AS22136" s="5">
        <f t="shared" si="6918"/>
        <v>33.362050701336443</v>
      </c>
      <c r="AT22136">
        <f t="shared" si="6919"/>
        <v>0.25949373852046997</v>
      </c>
    </row>
    <row r="22137" spans="1:46" x14ac:dyDescent="0.25">
      <c r="A22137" s="1">
        <v>2290.6500000004589</v>
      </c>
      <c r="B22137">
        <v>33.872661759495713</v>
      </c>
      <c r="D22137">
        <f t="shared" si="6904"/>
        <v>0.88155641403480633</v>
      </c>
      <c r="E22137">
        <f t="shared" si="6902"/>
        <v>0.91811949952291894</v>
      </c>
      <c r="G22137">
        <f t="shared" si="6920"/>
        <v>0.88155641403480633</v>
      </c>
      <c r="H22137" s="2">
        <f t="shared" si="6921"/>
        <v>0.91811949952291894</v>
      </c>
      <c r="L22137" s="16">
        <f t="shared" si="6905"/>
        <v>0.91815327598949636</v>
      </c>
      <c r="M22137">
        <f t="shared" si="6906"/>
        <v>1.3393303049306386E-3</v>
      </c>
      <c r="P22137" s="19">
        <f t="shared" si="6907"/>
        <v>0.91811962640137712</v>
      </c>
      <c r="Q22137">
        <f t="shared" si="6908"/>
        <v>1.3368684985629548E-3</v>
      </c>
      <c r="T22137" s="19"/>
      <c r="V22137" s="19">
        <f t="shared" si="6909"/>
        <v>-5.8714468511130409E-16</v>
      </c>
      <c r="Y22137" s="19">
        <f t="shared" si="6910"/>
        <v>1.0643715027697416</v>
      </c>
      <c r="Z22137" s="14">
        <f t="shared" si="6911"/>
        <v>3.3421356669162246E-2</v>
      </c>
      <c r="AB22137" s="17">
        <f t="shared" si="6912"/>
        <v>39.566447963771402</v>
      </c>
      <c r="AC22137">
        <f t="shared" si="6913"/>
        <v>32.419201340000157</v>
      </c>
      <c r="AI22137" s="19">
        <f t="shared" si="6914"/>
        <v>0.90503933439468964</v>
      </c>
      <c r="AJ22137">
        <f t="shared" si="6915"/>
        <v>5.5144754862862196E-4</v>
      </c>
      <c r="AO22137" s="3">
        <f t="shared" si="6903"/>
        <v>0.90507806786681888</v>
      </c>
      <c r="AQ22137">
        <f t="shared" si="6916"/>
        <v>2290.6500000004589</v>
      </c>
      <c r="AR22137">
        <f t="shared" si="6917"/>
        <v>33.872661759495713</v>
      </c>
      <c r="AS22137" s="5">
        <f t="shared" si="6918"/>
        <v>33.363433426868568</v>
      </c>
      <c r="AT22137">
        <f t="shared" si="6919"/>
        <v>0.25931349475022286</v>
      </c>
    </row>
    <row r="22138" spans="1:46" x14ac:dyDescent="0.25">
      <c r="A22138" s="1">
        <v>2290.7500000004588</v>
      </c>
      <c r="B22138">
        <v>33.873867460360273</v>
      </c>
      <c r="D22138">
        <f t="shared" si="6904"/>
        <v>0.88159624039188944</v>
      </c>
      <c r="E22138">
        <f t="shared" si="6902"/>
        <v>0.91815046945407397</v>
      </c>
      <c r="G22138">
        <f t="shared" si="6920"/>
        <v>0.88159624039188944</v>
      </c>
      <c r="H22138" s="2">
        <f t="shared" si="6921"/>
        <v>0.91815046945407397</v>
      </c>
      <c r="L22138" s="16">
        <f t="shared" si="6905"/>
        <v>0.91818423415078598</v>
      </c>
      <c r="M22138">
        <f t="shared" si="6906"/>
        <v>1.3386812873010523E-3</v>
      </c>
      <c r="P22138" s="19">
        <f t="shared" si="6907"/>
        <v>0.9181505961976163</v>
      </c>
      <c r="Q22138">
        <f t="shared" si="6908"/>
        <v>1.3362209283716768E-3</v>
      </c>
      <c r="T22138" s="19"/>
      <c r="V22138" s="19">
        <f t="shared" si="6909"/>
        <v>-5.8569516220266296E-16</v>
      </c>
      <c r="Y22138" s="19">
        <f t="shared" si="6910"/>
        <v>1.0644026705525318</v>
      </c>
      <c r="Z22138" s="14">
        <f t="shared" si="6911"/>
        <v>3.3418190908077808E-2</v>
      </c>
      <c r="AB22138" s="17">
        <f t="shared" si="6912"/>
        <v>39.56766136726489</v>
      </c>
      <c r="AC22138">
        <f t="shared" si="6913"/>
        <v>32.419289054304137</v>
      </c>
      <c r="AI22138" s="19">
        <f t="shared" si="6914"/>
        <v>0.90507484943275207</v>
      </c>
      <c r="AJ22138">
        <f t="shared" si="6915"/>
        <v>5.512450824936764E-4</v>
      </c>
      <c r="AO22138" s="3">
        <f t="shared" si="6903"/>
        <v>0.90511356974174562</v>
      </c>
      <c r="AQ22138">
        <f t="shared" si="6916"/>
        <v>2290.7500000004588</v>
      </c>
      <c r="AR22138">
        <f t="shared" si="6917"/>
        <v>33.873867460360273</v>
      </c>
      <c r="AS22138" s="5">
        <f t="shared" si="6918"/>
        <v>33.364816074827395</v>
      </c>
      <c r="AT22138">
        <f t="shared" si="6919"/>
        <v>0.2591333131129428</v>
      </c>
    </row>
    <row r="22139" spans="1:46" x14ac:dyDescent="0.25">
      <c r="A22139" s="1">
        <v>2290.8500000004592</v>
      </c>
      <c r="B22139">
        <v>33.87507308316362</v>
      </c>
      <c r="D22139">
        <f t="shared" si="6904"/>
        <v>0.88163606674897266</v>
      </c>
      <c r="E22139">
        <f t="shared" si="6902"/>
        <v>0.91818143738012947</v>
      </c>
      <c r="G22139">
        <f t="shared" si="6920"/>
        <v>0.88163606674897266</v>
      </c>
      <c r="H22139" s="2">
        <f t="shared" si="6921"/>
        <v>0.91818143738012947</v>
      </c>
      <c r="L22139" s="16">
        <f t="shared" si="6905"/>
        <v>0.91821519030685295</v>
      </c>
      <c r="M22139">
        <f t="shared" si="6906"/>
        <v>1.3380322802626727E-3</v>
      </c>
      <c r="P22139" s="19">
        <f t="shared" si="6907"/>
        <v>0.91818156398875073</v>
      </c>
      <c r="Q22139">
        <f t="shared" si="6908"/>
        <v>1.3355733685026265E-3</v>
      </c>
      <c r="T22139" s="19"/>
      <c r="V22139" s="19">
        <f t="shared" si="6909"/>
        <v>-5.842492552947788E-16</v>
      </c>
      <c r="Y22139" s="19">
        <f t="shared" si="6910"/>
        <v>1.0644338363040664</v>
      </c>
      <c r="Z22139" s="14">
        <f t="shared" si="6911"/>
        <v>3.3415024554317156E-2</v>
      </c>
      <c r="AB22139" s="17">
        <f t="shared" si="6912"/>
        <v>39.568874691678879</v>
      </c>
      <c r="AC22139">
        <f t="shared" si="6913"/>
        <v>32.419376757130941</v>
      </c>
      <c r="AI22139" s="19">
        <f t="shared" si="6914"/>
        <v>0.90511036247789711</v>
      </c>
      <c r="AJ22139">
        <f t="shared" si="6915"/>
        <v>5.5104255996900092E-4</v>
      </c>
      <c r="AO22139" s="3">
        <f t="shared" si="6903"/>
        <v>0.90514906962337194</v>
      </c>
      <c r="AQ22139">
        <f t="shared" si="6916"/>
        <v>2290.8500000004592</v>
      </c>
      <c r="AR22139">
        <f t="shared" si="6917"/>
        <v>33.87507308316362</v>
      </c>
      <c r="AS22139" s="5">
        <f t="shared" si="6918"/>
        <v>33.36619864519929</v>
      </c>
      <c r="AT22139">
        <f t="shared" si="6919"/>
        <v>0.25895319361351293</v>
      </c>
    </row>
    <row r="22140" spans="1:46" x14ac:dyDescent="0.25">
      <c r="A22140" s="1">
        <v>2290.9500000004591</v>
      </c>
      <c r="B22140">
        <v>33.876278627896397</v>
      </c>
      <c r="D22140">
        <f t="shared" si="6904"/>
        <v>0.88167589310605576</v>
      </c>
      <c r="E22140">
        <f t="shared" si="6902"/>
        <v>0.91821240330084486</v>
      </c>
      <c r="G22140">
        <f t="shared" si="6920"/>
        <v>0.88167589310605576</v>
      </c>
      <c r="H22140" s="2">
        <f t="shared" si="6921"/>
        <v>0.91821240330084486</v>
      </c>
      <c r="L22140" s="16">
        <f t="shared" si="6905"/>
        <v>0.91824614445746278</v>
      </c>
      <c r="M22140">
        <f t="shared" si="6906"/>
        <v>1.3373832839050864E-3</v>
      </c>
      <c r="P22140" s="19">
        <f t="shared" si="6907"/>
        <v>0.9182125297745396</v>
      </c>
      <c r="Q22140">
        <f t="shared" si="6908"/>
        <v>1.3349258190447975E-3</v>
      </c>
      <c r="T22140" s="19"/>
      <c r="V22140" s="19">
        <f t="shared" si="6909"/>
        <v>-5.828069552976497E-16</v>
      </c>
      <c r="Y22140" s="19">
        <f t="shared" si="6910"/>
        <v>1.0644650000241016</v>
      </c>
      <c r="Z22140" s="14">
        <f t="shared" si="6911"/>
        <v>3.3411857607896792E-2</v>
      </c>
      <c r="AB22140" s="17">
        <f t="shared" si="6912"/>
        <v>39.570087937003869</v>
      </c>
      <c r="AC22140">
        <f t="shared" si="6913"/>
        <v>32.419464448478905</v>
      </c>
      <c r="AI22140" s="19">
        <f t="shared" si="6914"/>
        <v>0.90514587352979259</v>
      </c>
      <c r="AJ22140">
        <f t="shared" si="6915"/>
        <v>5.5083998109058975E-4</v>
      </c>
      <c r="AO22140" s="3">
        <f t="shared" si="6903"/>
        <v>0.90518456751136589</v>
      </c>
      <c r="AQ22140">
        <f t="shared" si="6916"/>
        <v>2290.9500000004591</v>
      </c>
      <c r="AR22140">
        <f t="shared" si="6917"/>
        <v>33.876278627896397</v>
      </c>
      <c r="AS22140" s="5">
        <f t="shared" si="6918"/>
        <v>33.367581137971307</v>
      </c>
      <c r="AT22140">
        <f t="shared" si="6919"/>
        <v>0.2587731362560875</v>
      </c>
    </row>
    <row r="22141" spans="1:46" x14ac:dyDescent="0.25">
      <c r="A22141" s="1">
        <v>2291.050000000459</v>
      </c>
      <c r="B22141">
        <v>33.877484094549288</v>
      </c>
      <c r="D22141">
        <f t="shared" si="6904"/>
        <v>0.88171571946313887</v>
      </c>
      <c r="E22141">
        <f t="shared" si="6902"/>
        <v>0.9182433672159811</v>
      </c>
      <c r="G22141">
        <f t="shared" si="6920"/>
        <v>0.88171571946313887</v>
      </c>
      <c r="H22141" s="2">
        <f t="shared" si="6921"/>
        <v>0.9182433672159811</v>
      </c>
      <c r="L22141" s="16">
        <f t="shared" si="6905"/>
        <v>0.91827709660236678</v>
      </c>
      <c r="M22141">
        <f t="shared" si="6906"/>
        <v>1.3367342983168576E-3</v>
      </c>
      <c r="P22141" s="19">
        <f t="shared" si="6907"/>
        <v>0.91824349355474388</v>
      </c>
      <c r="Q22141">
        <f t="shared" si="6908"/>
        <v>1.3342782800873304E-3</v>
      </c>
      <c r="T22141" s="19"/>
      <c r="V22141" s="19">
        <f t="shared" si="6909"/>
        <v>-5.8136825314417596E-16</v>
      </c>
      <c r="Y22141" s="19">
        <f t="shared" si="6910"/>
        <v>1.0644961617123938</v>
      </c>
      <c r="Z22141" s="14">
        <f t="shared" si="6911"/>
        <v>3.3408690068833222E-2</v>
      </c>
      <c r="AB22141" s="17">
        <f t="shared" si="6912"/>
        <v>39.57130110323039</v>
      </c>
      <c r="AC22141">
        <f t="shared" si="6913"/>
        <v>32.419552128346204</v>
      </c>
      <c r="AI22141" s="19">
        <f t="shared" si="6914"/>
        <v>0.90518138258812497</v>
      </c>
      <c r="AJ22141">
        <f t="shared" si="6915"/>
        <v>5.5063734589533254E-4</v>
      </c>
      <c r="AO22141" s="3">
        <f t="shared" si="6903"/>
        <v>0.90522006340537731</v>
      </c>
      <c r="AQ22141">
        <f t="shared" si="6916"/>
        <v>2291.050000000459</v>
      </c>
      <c r="AR22141">
        <f t="shared" si="6917"/>
        <v>33.877484094549288</v>
      </c>
      <c r="AS22141" s="5">
        <f t="shared" si="6918"/>
        <v>33.368963553131245</v>
      </c>
      <c r="AT22141">
        <f t="shared" si="6919"/>
        <v>0.25859314104410019</v>
      </c>
    </row>
    <row r="22142" spans="1:46" x14ac:dyDescent="0.25">
      <c r="A22142" s="1">
        <v>2291.1500000004589</v>
      </c>
      <c r="B22142">
        <v>33.8786894831129</v>
      </c>
      <c r="D22142">
        <f t="shared" si="6904"/>
        <v>0.88175554582022198</v>
      </c>
      <c r="E22142">
        <f t="shared" si="6902"/>
        <v>0.91827432912529661</v>
      </c>
      <c r="G22142">
        <f t="shared" si="6920"/>
        <v>0.88175554582022198</v>
      </c>
      <c r="H22142" s="2">
        <f t="shared" si="6921"/>
        <v>0.91827432912529661</v>
      </c>
      <c r="L22142" s="16">
        <f t="shared" si="6905"/>
        <v>0.91830804674133049</v>
      </c>
      <c r="M22142">
        <f t="shared" si="6906"/>
        <v>1.3360853235876385E-3</v>
      </c>
      <c r="P22142" s="19">
        <f t="shared" si="6907"/>
        <v>0.91827445532912222</v>
      </c>
      <c r="Q22142">
        <f t="shared" si="6908"/>
        <v>1.3336307517192447E-3</v>
      </c>
      <c r="T22142" s="19"/>
      <c r="V22142" s="19">
        <f t="shared" si="6909"/>
        <v>-5.7993313979027735E-16</v>
      </c>
      <c r="Y22142" s="19">
        <f t="shared" si="6910"/>
        <v>1.0645273213686968</v>
      </c>
      <c r="Z22142" s="14">
        <f t="shared" si="6911"/>
        <v>3.3405521937142045E-2</v>
      </c>
      <c r="AB22142" s="17">
        <f t="shared" si="6912"/>
        <v>39.572514190348855</v>
      </c>
      <c r="AC22142">
        <f t="shared" si="6913"/>
        <v>32.4196397967306</v>
      </c>
      <c r="AI22142" s="19">
        <f t="shared" si="6914"/>
        <v>0.90521688965252523</v>
      </c>
      <c r="AJ22142">
        <f t="shared" si="6915"/>
        <v>5.5043465441755371E-4</v>
      </c>
      <c r="AO22142" s="3">
        <f t="shared" si="6903"/>
        <v>0.905255557305092</v>
      </c>
      <c r="AQ22142">
        <f t="shared" si="6916"/>
        <v>2291.1500000004589</v>
      </c>
      <c r="AR22142">
        <f t="shared" si="6917"/>
        <v>33.8786894831129</v>
      </c>
      <c r="AS22142" s="5">
        <f t="shared" si="6918"/>
        <v>33.370345890664737</v>
      </c>
      <c r="AT22142">
        <f t="shared" si="6919"/>
        <v>0.25841320798310446</v>
      </c>
    </row>
    <row r="22143" spans="1:46" x14ac:dyDescent="0.25">
      <c r="A22143" s="1">
        <v>2291.2500000004588</v>
      </c>
      <c r="B22143">
        <v>33.879894793577861</v>
      </c>
      <c r="D22143">
        <f t="shared" si="6904"/>
        <v>0.88179537217730497</v>
      </c>
      <c r="E22143">
        <f t="shared" si="6902"/>
        <v>0.91830528902855091</v>
      </c>
      <c r="G22143">
        <f t="shared" si="6920"/>
        <v>0.88179537217730497</v>
      </c>
      <c r="H22143" s="2">
        <f t="shared" si="6921"/>
        <v>0.91830528902855091</v>
      </c>
      <c r="L22143" s="16">
        <f t="shared" si="6905"/>
        <v>0.91833899487410875</v>
      </c>
      <c r="M22143">
        <f t="shared" si="6906"/>
        <v>1.3354363598063524E-3</v>
      </c>
      <c r="P22143" s="19">
        <f t="shared" si="6907"/>
        <v>0.91830541509743402</v>
      </c>
      <c r="Q22143">
        <f t="shared" si="6908"/>
        <v>1.3329832340296653E-3</v>
      </c>
      <c r="T22143" s="19"/>
      <c r="V22143" s="19">
        <f t="shared" si="6909"/>
        <v>-5.7850160621469388E-16</v>
      </c>
      <c r="Y22143" s="19">
        <f t="shared" si="6910"/>
        <v>1.0645584789927665</v>
      </c>
      <c r="Z22143" s="14">
        <f t="shared" si="6911"/>
        <v>3.3402353212839783E-2</v>
      </c>
      <c r="AB22143" s="17">
        <f t="shared" si="6912"/>
        <v>39.573727198349751</v>
      </c>
      <c r="AC22143">
        <f t="shared" si="6913"/>
        <v>32.419727453630436</v>
      </c>
      <c r="AI22143" s="19">
        <f t="shared" si="6914"/>
        <v>0.90525239472266117</v>
      </c>
      <c r="AJ22143">
        <f t="shared" si="6915"/>
        <v>5.5023190669334897E-4</v>
      </c>
      <c r="AO22143" s="3">
        <f t="shared" si="6903"/>
        <v>0.90529104921012249</v>
      </c>
      <c r="AQ22143">
        <f t="shared" si="6916"/>
        <v>2291.2500000004588</v>
      </c>
      <c r="AR22143">
        <f t="shared" si="6917"/>
        <v>33.879894793577861</v>
      </c>
      <c r="AS22143" s="5">
        <f t="shared" si="6918"/>
        <v>33.371728150558852</v>
      </c>
      <c r="AT22143">
        <f t="shared" si="6919"/>
        <v>0.25823333707720963</v>
      </c>
    </row>
    <row r="22144" spans="1:46" x14ac:dyDescent="0.25">
      <c r="A22144" s="1">
        <v>2291.3500000004592</v>
      </c>
      <c r="B22144">
        <v>33.881100025934821</v>
      </c>
      <c r="D22144">
        <f t="shared" si="6904"/>
        <v>0.8818351985343883</v>
      </c>
      <c r="E22144">
        <f t="shared" si="6902"/>
        <v>0.91833624692550364</v>
      </c>
      <c r="G22144">
        <f t="shared" si="6920"/>
        <v>0.8818351985343883</v>
      </c>
      <c r="H22144" s="2">
        <f t="shared" si="6921"/>
        <v>0.91833624692550364</v>
      </c>
      <c r="L22144" s="16">
        <f t="shared" si="6905"/>
        <v>0.9183699410004742</v>
      </c>
      <c r="M22144">
        <f t="shared" si="6906"/>
        <v>1.3347874070632204E-3</v>
      </c>
      <c r="P22144" s="19">
        <f t="shared" si="6907"/>
        <v>0.91833637285943881</v>
      </c>
      <c r="Q22144">
        <f t="shared" si="6908"/>
        <v>1.3323357271077267E-3</v>
      </c>
      <c r="T22144" s="19"/>
      <c r="V22144" s="19">
        <f t="shared" si="6909"/>
        <v>-5.7707364341894295E-16</v>
      </c>
      <c r="Y22144" s="19">
        <f t="shared" si="6910"/>
        <v>1.064589634584358</v>
      </c>
      <c r="Z22144" s="14">
        <f t="shared" si="6911"/>
        <v>3.3399183895942451E-2</v>
      </c>
      <c r="AB22144" s="17">
        <f t="shared" si="6912"/>
        <v>39.574940127223556</v>
      </c>
      <c r="AC22144">
        <f t="shared" si="6913"/>
        <v>32.419815099043717</v>
      </c>
      <c r="AI22144" s="19">
        <f t="shared" si="6914"/>
        <v>0.90528789779821928</v>
      </c>
      <c r="AJ22144">
        <f t="shared" si="6915"/>
        <v>5.5002910275969816E-4</v>
      </c>
      <c r="AO22144" s="3">
        <f t="shared" si="6903"/>
        <v>0.90532653912019256</v>
      </c>
      <c r="AQ22144">
        <f t="shared" si="6916"/>
        <v>2291.3500000004592</v>
      </c>
      <c r="AR22144">
        <f t="shared" si="6917"/>
        <v>33.881100025934821</v>
      </c>
      <c r="AS22144" s="5">
        <f t="shared" si="6918"/>
        <v>33.373110332801375</v>
      </c>
      <c r="AT22144">
        <f t="shared" si="6919"/>
        <v>0.25805352832981265</v>
      </c>
    </row>
    <row r="22145" spans="1:46" x14ac:dyDescent="0.25">
      <c r="A22145" s="1">
        <v>2291.4500000004591</v>
      </c>
      <c r="B22145">
        <v>33.882305180174427</v>
      </c>
      <c r="D22145">
        <f t="shared" si="6904"/>
        <v>0.88187502489147129</v>
      </c>
      <c r="E22145">
        <f t="shared" si="6902"/>
        <v>0.91836720281591477</v>
      </c>
      <c r="G22145">
        <f t="shared" si="6920"/>
        <v>0.88187502489147129</v>
      </c>
      <c r="H22145" s="2">
        <f t="shared" si="6921"/>
        <v>0.91836720281591477</v>
      </c>
      <c r="L22145" s="16">
        <f t="shared" si="6905"/>
        <v>0.91840088512016393</v>
      </c>
      <c r="M22145">
        <f t="shared" si="6906"/>
        <v>1.3341384654459909E-3</v>
      </c>
      <c r="P22145" s="19">
        <f t="shared" si="6907"/>
        <v>0.91836732861489656</v>
      </c>
      <c r="Q22145">
        <f t="shared" si="6908"/>
        <v>1.3316882310427177E-3</v>
      </c>
      <c r="T22145" s="19"/>
      <c r="V22145" s="19">
        <f t="shared" si="6909"/>
        <v>-5.7564924242727406E-16</v>
      </c>
      <c r="Y22145" s="19">
        <f t="shared" si="6910"/>
        <v>1.0646207881432272</v>
      </c>
      <c r="Z22145" s="14">
        <f t="shared" si="6911"/>
        <v>3.3396013986466834E-2</v>
      </c>
      <c r="AB22145" s="17">
        <f t="shared" si="6912"/>
        <v>39.576152976960763</v>
      </c>
      <c r="AC22145">
        <f t="shared" si="6913"/>
        <v>32.419902732968616</v>
      </c>
      <c r="AI22145" s="19">
        <f t="shared" si="6914"/>
        <v>0.90532339887883029</v>
      </c>
      <c r="AJ22145">
        <f t="shared" si="6915"/>
        <v>5.4982624265105398E-4</v>
      </c>
      <c r="AO22145" s="3">
        <f t="shared" si="6903"/>
        <v>0.90536202703491386</v>
      </c>
      <c r="AQ22145">
        <f t="shared" si="6916"/>
        <v>2291.4500000004591</v>
      </c>
      <c r="AR22145">
        <f t="shared" si="6917"/>
        <v>33.882305180174427</v>
      </c>
      <c r="AS22145" s="5">
        <f t="shared" si="6918"/>
        <v>33.374492437377945</v>
      </c>
      <c r="AT22145">
        <f t="shared" si="6919"/>
        <v>0.25787378174648556</v>
      </c>
    </row>
    <row r="22146" spans="1:46" x14ac:dyDescent="0.25">
      <c r="A22146" s="1">
        <v>2291.550000000459</v>
      </c>
      <c r="B22146">
        <v>33.883510256287273</v>
      </c>
      <c r="D22146">
        <f t="shared" si="6904"/>
        <v>0.8819148512485544</v>
      </c>
      <c r="E22146">
        <f t="shared" ref="E22146:E22209" si="6922">(B22146-$B$2)/($B$25111-$B$2)</f>
        <v>0.91839815669954261</v>
      </c>
      <c r="G22146">
        <f t="shared" si="6920"/>
        <v>0.8819148512485544</v>
      </c>
      <c r="H22146" s="2">
        <f t="shared" si="6921"/>
        <v>0.91839815669954261</v>
      </c>
      <c r="L22146" s="16">
        <f t="shared" si="6905"/>
        <v>0.91843182723295769</v>
      </c>
      <c r="M22146">
        <f t="shared" si="6906"/>
        <v>1.3334895350454864E-3</v>
      </c>
      <c r="P22146" s="19">
        <f t="shared" si="6907"/>
        <v>0.91839828236356613</v>
      </c>
      <c r="Q22146">
        <f t="shared" si="6908"/>
        <v>1.3310407459238064E-3</v>
      </c>
      <c r="T22146" s="19"/>
      <c r="V22146" s="19">
        <f t="shared" si="6909"/>
        <v>-5.742283942866925E-16</v>
      </c>
      <c r="Y22146" s="19">
        <f t="shared" si="6910"/>
        <v>1.0646519396691287</v>
      </c>
      <c r="Z22146" s="14">
        <f t="shared" si="6911"/>
        <v>3.3392843484428808E-2</v>
      </c>
      <c r="AB22146" s="17">
        <f t="shared" si="6912"/>
        <v>39.577365747551816</v>
      </c>
      <c r="AC22146">
        <f t="shared" si="6913"/>
        <v>32.419990355403392</v>
      </c>
      <c r="AI22146" s="19">
        <f t="shared" si="6914"/>
        <v>0.9053588979641809</v>
      </c>
      <c r="AJ22146">
        <f t="shared" si="6915"/>
        <v>5.4962332640447762E-4</v>
      </c>
      <c r="AO22146" s="3">
        <f t="shared" ref="AO22146:AO22209" si="6923">$AH$6*LOG(((1+L22146)*$AH$2)^$AH$5+$AH$4)/LOG($AH$7)+$AH$3</f>
        <v>0.90539751295397375</v>
      </c>
      <c r="AQ22146">
        <f t="shared" si="6916"/>
        <v>2291.550000000459</v>
      </c>
      <c r="AR22146">
        <f t="shared" si="6917"/>
        <v>33.883510256287273</v>
      </c>
      <c r="AS22146" s="5">
        <f t="shared" si="6918"/>
        <v>33.375874464276357</v>
      </c>
      <c r="AT22146">
        <f t="shared" si="6919"/>
        <v>0.25769409733054999</v>
      </c>
    </row>
    <row r="22147" spans="1:46" x14ac:dyDescent="0.25">
      <c r="A22147" s="1">
        <v>2291.6500000004589</v>
      </c>
      <c r="B22147">
        <v>33.884715254264009</v>
      </c>
      <c r="D22147">
        <f t="shared" ref="D22147:D22210" si="6924">(A22147-$A$2)/($A$25111-$A$2)</f>
        <v>0.8819546776056375</v>
      </c>
      <c r="E22147">
        <f t="shared" si="6922"/>
        <v>0.9184291085761469</v>
      </c>
      <c r="G22147">
        <f t="shared" si="6920"/>
        <v>0.8819546776056375</v>
      </c>
      <c r="H22147" s="2">
        <f t="shared" si="6921"/>
        <v>0.9184291085761469</v>
      </c>
      <c r="L22147" s="16">
        <f t="shared" ref="L22147:L22210" si="6925">$K$4*_xlfn.ERF.PRECISE($K$2*H22147+$K$3)+$K$5</f>
        <v>0.91846276733860677</v>
      </c>
      <c r="M22147">
        <f t="shared" ref="M22147:M22210" si="6926">(G22147-L22147)^2</f>
        <v>1.3328406159505357E-3</v>
      </c>
      <c r="P22147" s="19">
        <f t="shared" ref="P22147:P22210" si="6927">$O$4*TANH($O$2*H22147+$O$3)+$O$5</f>
        <v>0.91842923410520638</v>
      </c>
      <c r="Q22147">
        <f t="shared" ref="Q22147:Q22210" si="6928">(G22147-P22147)^2</f>
        <v>1.3303932718402422E-3</v>
      </c>
      <c r="T22147" s="19"/>
      <c r="V22147" s="19">
        <f t="shared" ref="V22147:V22210" si="6929">($X$11*EXP(-((E22147-$X$13)^2)/(2*$X$12*$X$12))/SQRT(2*PI()*$X$12*$X$12))</f>
        <v>-5.7281109006675946E-16</v>
      </c>
      <c r="Y22147" s="19">
        <f t="shared" ref="Y22147:Y22210" si="6930">($X$4*TANH($X$2*H22147+$X$3))+($X$9*LOG(((1+H22147)*$X$5)^$X$8+$X$7,$X$10)+$X$6) +($X$11*EXP(-((H22147-$X$13)^2)/(2*$X$12*$X$12))/SQRT(2*PI()*$X$12*$X$12))+($X$14*EXP(-((H22147-$X$16)^2)/(2*$X$15*$X$15))/SQRT(2*PI()*$X$15*$X$15))</f>
        <v>1.0646830891618175</v>
      </c>
      <c r="Z22147" s="14">
        <f t="shared" ref="Z22147:Z22210" si="6931">(G22147-Y22147)^2</f>
        <v>3.3389672389844707E-2</v>
      </c>
      <c r="AB22147" s="17">
        <f t="shared" ref="AB22147:AB22210" si="6932">( Y22147-$J$2)*($B$25111-$B$2)/($I$2-$J$2)+$B$2</f>
        <v>39.578578438987172</v>
      </c>
      <c r="AC22147">
        <f t="shared" ref="AC22147:AC22210" si="6933">(B22147-AB22147)^2</f>
        <v>32.420077966345801</v>
      </c>
      <c r="AI22147" s="19">
        <f t="shared" ref="AI22147:AI22210" si="6934">$AH$6*LOG(((1+H22147)*$AH$2)^$AH$5+$AH$4,$AH$7)+$AH$3</f>
        <v>0.90539439505392028</v>
      </c>
      <c r="AJ22147">
        <f t="shared" ref="AJ22147:AJ22210" si="6935">(G22147-AI22147)^2</f>
        <v>5.4942035405533172E-4</v>
      </c>
      <c r="AO22147" s="3">
        <f t="shared" si="6923"/>
        <v>0.90543299687702072</v>
      </c>
      <c r="AQ22147">
        <f t="shared" ref="AQ22147:AQ22210" si="6936">( G22147-$J$2)*($A$25111-$A$2)/($I$2-$J$2)+$A$2</f>
        <v>2291.6500000004589</v>
      </c>
      <c r="AR22147">
        <f t="shared" ref="AR22147:AR22210" si="6937">( H22147-$J$2)*($B$25111-$B$2)/($I$2-$J$2)+$B$2</f>
        <v>33.884715254264009</v>
      </c>
      <c r="AS22147" s="5">
        <f t="shared" ref="AS22147:AS22210" si="6938">( AI22147-$J$2)*($B$25111-$B$2)/($I$2-$J$2)+$B$2</f>
        <v>33.377256413482954</v>
      </c>
      <c r="AT22147">
        <f t="shared" ref="AT22147:AT22210" si="6939">(AR22147-AS22147)^2</f>
        <v>0.25751447508685232</v>
      </c>
    </row>
    <row r="22148" spans="1:46" x14ac:dyDescent="0.25">
      <c r="A22148" s="1">
        <v>2291.7500000004588</v>
      </c>
      <c r="B22148">
        <v>33.885920174095247</v>
      </c>
      <c r="D22148">
        <f t="shared" si="6924"/>
        <v>0.8819945039627205</v>
      </c>
      <c r="E22148">
        <f t="shared" si="6922"/>
        <v>0.91846005844548662</v>
      </c>
      <c r="G22148">
        <f t="shared" si="6920"/>
        <v>0.8819945039627205</v>
      </c>
      <c r="H22148" s="2">
        <f t="shared" si="6921"/>
        <v>0.91846005844548662</v>
      </c>
      <c r="L22148" s="16">
        <f t="shared" si="6925"/>
        <v>0.91849370543686604</v>
      </c>
      <c r="M22148">
        <f t="shared" si="6926"/>
        <v>1.3321917082502678E-3</v>
      </c>
      <c r="P22148" s="19">
        <f t="shared" si="6927"/>
        <v>0.91846018383957684</v>
      </c>
      <c r="Q22148">
        <f t="shared" si="6928"/>
        <v>1.3297458088813653E-3</v>
      </c>
      <c r="T22148" s="19"/>
      <c r="V22148" s="19">
        <f t="shared" si="6929"/>
        <v>-5.7139732085964151E-16</v>
      </c>
      <c r="Y22148" s="19">
        <f t="shared" si="6930"/>
        <v>1.0647142366210487</v>
      </c>
      <c r="Z22148" s="14">
        <f t="shared" si="6931"/>
        <v>3.3386500702730929E-2</v>
      </c>
      <c r="AB22148" s="17">
        <f t="shared" si="6932"/>
        <v>39.57979105125731</v>
      </c>
      <c r="AC22148">
        <f t="shared" si="6933"/>
        <v>32.420165565794278</v>
      </c>
      <c r="AI22148" s="19">
        <f t="shared" si="6934"/>
        <v>0.90542989014771647</v>
      </c>
      <c r="AJ22148">
        <f t="shared" si="6935"/>
        <v>5.4921732563989977E-4</v>
      </c>
      <c r="AO22148" s="3">
        <f t="shared" si="6923"/>
        <v>0.90546847880374193</v>
      </c>
      <c r="AQ22148">
        <f t="shared" si="6936"/>
        <v>2291.7500000004588</v>
      </c>
      <c r="AR22148">
        <f t="shared" si="6937"/>
        <v>33.885920174095247</v>
      </c>
      <c r="AS22148" s="5">
        <f t="shared" si="6938"/>
        <v>33.37863828498481</v>
      </c>
      <c r="AT22148">
        <f t="shared" si="6939"/>
        <v>0.25733491501945432</v>
      </c>
    </row>
    <row r="22149" spans="1:46" x14ac:dyDescent="0.25">
      <c r="A22149" s="1">
        <v>2291.8500000004592</v>
      </c>
      <c r="B22149">
        <v>33.887125015771623</v>
      </c>
      <c r="D22149">
        <f t="shared" si="6924"/>
        <v>0.88203433031980383</v>
      </c>
      <c r="E22149">
        <f t="shared" si="6922"/>
        <v>0.91849100630732106</v>
      </c>
      <c r="G22149">
        <f t="shared" si="6920"/>
        <v>0.88203433031980383</v>
      </c>
      <c r="H22149" s="2">
        <f t="shared" si="6921"/>
        <v>0.91849100630732106</v>
      </c>
      <c r="L22149" s="16">
        <f t="shared" si="6925"/>
        <v>0.91852464152750812</v>
      </c>
      <c r="M22149">
        <f t="shared" si="6926"/>
        <v>1.3315428120351097E-3</v>
      </c>
      <c r="P22149" s="19">
        <f t="shared" si="6927"/>
        <v>0.9184911315664368</v>
      </c>
      <c r="Q22149">
        <f t="shared" si="6928"/>
        <v>1.3290983571364995E-3</v>
      </c>
      <c r="T22149" s="19"/>
      <c r="V22149" s="19">
        <f t="shared" si="6929"/>
        <v>-5.699870777799939E-16</v>
      </c>
      <c r="Y22149" s="19">
        <f t="shared" si="6930"/>
        <v>1.0647453820465771</v>
      </c>
      <c r="Z22149" s="14">
        <f t="shared" si="6931"/>
        <v>3.3383328423103618E-2</v>
      </c>
      <c r="AB22149" s="17">
        <f t="shared" si="6932"/>
        <v>39.581003584352672</v>
      </c>
      <c r="AC22149">
        <f t="shared" si="6933"/>
        <v>32.420253153746572</v>
      </c>
      <c r="AI22149" s="19">
        <f t="shared" si="6934"/>
        <v>0.90546538324521886</v>
      </c>
      <c r="AJ22149">
        <f t="shared" si="6935"/>
        <v>5.4901424119360026E-4</v>
      </c>
      <c r="AO22149" s="3">
        <f t="shared" si="6923"/>
        <v>0.9055039587337681</v>
      </c>
      <c r="AQ22149">
        <f t="shared" si="6936"/>
        <v>2291.8500000004592</v>
      </c>
      <c r="AR22149">
        <f t="shared" si="6937"/>
        <v>33.887125015771623</v>
      </c>
      <c r="AS22149" s="5">
        <f t="shared" si="6938"/>
        <v>33.380020078768275</v>
      </c>
      <c r="AT22149">
        <f t="shared" si="6939"/>
        <v>0.25715541713316936</v>
      </c>
    </row>
    <row r="22150" spans="1:46" x14ac:dyDescent="0.25">
      <c r="A22150" s="1">
        <v>2291.9500000004591</v>
      </c>
      <c r="B22150">
        <v>33.888329779283708</v>
      </c>
      <c r="D22150">
        <f t="shared" si="6924"/>
        <v>0.88207415667688682</v>
      </c>
      <c r="E22150">
        <f t="shared" si="6922"/>
        <v>0.91852195216140831</v>
      </c>
      <c r="G22150">
        <f t="shared" ref="G22150:G22213" si="6940">($I$2-$J$2)*D22150+$J$2</f>
        <v>0.88207415667688682</v>
      </c>
      <c r="H22150" s="2">
        <f t="shared" si="6921"/>
        <v>0.91852195216140831</v>
      </c>
      <c r="L22150" s="16">
        <f t="shared" si="6925"/>
        <v>0.91855557561027368</v>
      </c>
      <c r="M22150">
        <f t="shared" si="6926"/>
        <v>1.3308939273932768E-3</v>
      </c>
      <c r="P22150" s="19">
        <f t="shared" si="6927"/>
        <v>0.91852207728554425</v>
      </c>
      <c r="Q22150">
        <f t="shared" si="6928"/>
        <v>1.3284509166949946E-3</v>
      </c>
      <c r="T22150" s="19"/>
      <c r="V22150" s="19">
        <f t="shared" si="6929"/>
        <v>-5.6858035196498102E-16</v>
      </c>
      <c r="Y22150" s="19">
        <f t="shared" si="6930"/>
        <v>1.0647765254381572</v>
      </c>
      <c r="Z22150" s="14">
        <f t="shared" si="6931"/>
        <v>3.3380155550979208E-2</v>
      </c>
      <c r="AB22150" s="17">
        <f t="shared" si="6932"/>
        <v>39.582216038263702</v>
      </c>
      <c r="AC22150">
        <f t="shared" si="6933"/>
        <v>32.42034073020119</v>
      </c>
      <c r="AI22150" s="19">
        <f t="shared" si="6934"/>
        <v>0.9055008743460955</v>
      </c>
      <c r="AJ22150">
        <f t="shared" si="6935"/>
        <v>5.4881110075281393E-4</v>
      </c>
      <c r="AO22150" s="3">
        <f t="shared" si="6923"/>
        <v>0.90553943666678527</v>
      </c>
      <c r="AQ22150">
        <f t="shared" si="6936"/>
        <v>2291.9500000004591</v>
      </c>
      <c r="AR22150">
        <f t="shared" si="6937"/>
        <v>33.888329779283708</v>
      </c>
      <c r="AS22150" s="5">
        <f t="shared" si="6938"/>
        <v>33.381401794820434</v>
      </c>
      <c r="AT22150">
        <f t="shared" si="6939"/>
        <v>0.25697598143199796</v>
      </c>
    </row>
    <row r="22151" spans="1:46" x14ac:dyDescent="0.25">
      <c r="A22151" s="1">
        <v>2292.050000000459</v>
      </c>
      <c r="B22151">
        <v>33.889534464622137</v>
      </c>
      <c r="D22151">
        <f t="shared" si="6924"/>
        <v>0.88211398303396993</v>
      </c>
      <c r="E22151">
        <f t="shared" si="6922"/>
        <v>0.91855289600750756</v>
      </c>
      <c r="G22151">
        <f t="shared" si="6940"/>
        <v>0.88211398303396993</v>
      </c>
      <c r="H22151" s="2">
        <f t="shared" ref="H22151:H22214" si="6941">($I$2-$J$2)*E22151+$J$2</f>
        <v>0.91855289600750756</v>
      </c>
      <c r="L22151" s="16">
        <f t="shared" si="6925"/>
        <v>0.91858650768493888</v>
      </c>
      <c r="M22151">
        <f t="shared" si="6926"/>
        <v>1.3302450544155379E-3</v>
      </c>
      <c r="P22151" s="19">
        <f t="shared" si="6927"/>
        <v>0.91855302099665836</v>
      </c>
      <c r="Q22151">
        <f t="shared" si="6928"/>
        <v>1.3278034876462491E-3</v>
      </c>
      <c r="T22151" s="19"/>
      <c r="V22151" s="19">
        <f t="shared" si="6929"/>
        <v>-5.6717713457411924E-16</v>
      </c>
      <c r="Y22151" s="19">
        <f t="shared" si="6930"/>
        <v>1.0648076667955437</v>
      </c>
      <c r="Z22151" s="14">
        <f t="shared" si="6931"/>
        <v>3.3376982086373935E-2</v>
      </c>
      <c r="AB22151" s="17">
        <f t="shared" si="6932"/>
        <v>39.583428412980858</v>
      </c>
      <c r="AC22151">
        <f t="shared" si="6933"/>
        <v>32.420428295156057</v>
      </c>
      <c r="AI22151" s="19">
        <f t="shared" si="6934"/>
        <v>0.90553636345001398</v>
      </c>
      <c r="AJ22151">
        <f t="shared" si="6935"/>
        <v>5.4860790435388399E-4</v>
      </c>
      <c r="AO22151" s="3">
        <f t="shared" si="6923"/>
        <v>0.90557491260244327</v>
      </c>
      <c r="AQ22151">
        <f t="shared" si="6936"/>
        <v>2292.050000000459</v>
      </c>
      <c r="AR22151">
        <f t="shared" si="6937"/>
        <v>33.889534464622137</v>
      </c>
      <c r="AS22151" s="5">
        <f t="shared" si="6938"/>
        <v>33.382783433128338</v>
      </c>
      <c r="AT22151">
        <f t="shared" si="6939"/>
        <v>0.25679660792002934</v>
      </c>
    </row>
    <row r="22152" spans="1:46" x14ac:dyDescent="0.25">
      <c r="A22152" s="1">
        <v>2292.1500000004589</v>
      </c>
      <c r="B22152">
        <v>33.890739071777539</v>
      </c>
      <c r="D22152">
        <f t="shared" si="6924"/>
        <v>0.88215380939105303</v>
      </c>
      <c r="E22152">
        <f t="shared" si="6922"/>
        <v>0.91858383784537823</v>
      </c>
      <c r="G22152">
        <f t="shared" si="6940"/>
        <v>0.88215380939105303</v>
      </c>
      <c r="H22152" s="2">
        <f t="shared" si="6941"/>
        <v>0.91858383784537823</v>
      </c>
      <c r="L22152" s="16">
        <f t="shared" si="6925"/>
        <v>0.91861743775125859</v>
      </c>
      <c r="M22152">
        <f t="shared" si="6926"/>
        <v>1.329596193191187E-3</v>
      </c>
      <c r="P22152" s="19">
        <f t="shared" si="6927"/>
        <v>0.91858396269953868</v>
      </c>
      <c r="Q22152">
        <f t="shared" si="6928"/>
        <v>1.3271560700797676E-3</v>
      </c>
      <c r="T22152" s="19"/>
      <c r="V22152" s="19">
        <f t="shared" si="6929"/>
        <v>-5.6577741678924605E-16</v>
      </c>
      <c r="Y22152" s="19">
        <f t="shared" si="6930"/>
        <v>1.0648388061184919</v>
      </c>
      <c r="Z22152" s="14">
        <f t="shared" si="6931"/>
        <v>3.3373808029304355E-2</v>
      </c>
      <c r="AB22152" s="17">
        <f t="shared" si="6932"/>
        <v>39.584640708494611</v>
      </c>
      <c r="AC22152">
        <f t="shared" si="6933"/>
        <v>32.420515848609355</v>
      </c>
      <c r="AI22152" s="19">
        <f t="shared" si="6934"/>
        <v>0.90557185055664258</v>
      </c>
      <c r="AJ22152">
        <f t="shared" si="6935"/>
        <v>5.4840465203324646E-4</v>
      </c>
      <c r="AO22152" s="3">
        <f t="shared" si="6923"/>
        <v>0.90561038654040993</v>
      </c>
      <c r="AQ22152">
        <f t="shared" si="6936"/>
        <v>2292.1500000004589</v>
      </c>
      <c r="AR22152">
        <f t="shared" si="6937"/>
        <v>33.890739071777539</v>
      </c>
      <c r="AS22152" s="5">
        <f t="shared" si="6938"/>
        <v>33.384164993679072</v>
      </c>
      <c r="AT22152">
        <f t="shared" si="6939"/>
        <v>0.25661729660131161</v>
      </c>
    </row>
    <row r="22153" spans="1:46" x14ac:dyDescent="0.25">
      <c r="A22153" s="1">
        <v>2292.2500000004588</v>
      </c>
      <c r="B22153">
        <v>33.89194360074049</v>
      </c>
      <c r="D22153">
        <f t="shared" si="6924"/>
        <v>0.88219363574813614</v>
      </c>
      <c r="E22153">
        <f t="shared" si="6922"/>
        <v>0.91861477767477817</v>
      </c>
      <c r="G22153">
        <f t="shared" si="6940"/>
        <v>0.88219363574813614</v>
      </c>
      <c r="H22153" s="2">
        <f t="shared" si="6941"/>
        <v>0.91861477767477817</v>
      </c>
      <c r="L22153" s="16">
        <f t="shared" si="6925"/>
        <v>0.91864836580898412</v>
      </c>
      <c r="M22153">
        <f t="shared" si="6926"/>
        <v>1.3289473438092936E-3</v>
      </c>
      <c r="P22153" s="19">
        <f t="shared" si="6927"/>
        <v>0.91861490239394272</v>
      </c>
      <c r="Q22153">
        <f t="shared" si="6928"/>
        <v>1.326508664084943E-3</v>
      </c>
      <c r="T22153" s="19"/>
      <c r="V22153" s="19">
        <f t="shared" si="6929"/>
        <v>-5.6438118981455023E-16</v>
      </c>
      <c r="Y22153" s="19">
        <f t="shared" si="6930"/>
        <v>1.0648699434067554</v>
      </c>
      <c r="Z22153" s="14">
        <f t="shared" si="6931"/>
        <v>3.3370633379786532E-2</v>
      </c>
      <c r="AB22153" s="17">
        <f t="shared" si="6932"/>
        <v>39.585852924795361</v>
      </c>
      <c r="AC22153">
        <f t="shared" si="6933"/>
        <v>32.420603390559002</v>
      </c>
      <c r="AI22153" s="19">
        <f t="shared" si="6934"/>
        <v>0.9056073356656118</v>
      </c>
      <c r="AJ22153">
        <f t="shared" si="6935"/>
        <v>5.4820134382559972E-4</v>
      </c>
      <c r="AO22153" s="3">
        <f t="shared" si="6923"/>
        <v>0.90564585848033441</v>
      </c>
      <c r="AQ22153">
        <f t="shared" si="6936"/>
        <v>2292.2500000004588</v>
      </c>
      <c r="AR22153">
        <f t="shared" si="6937"/>
        <v>33.89194360074049</v>
      </c>
      <c r="AS22153" s="5">
        <f t="shared" si="6938"/>
        <v>33.385546476458252</v>
      </c>
      <c r="AT22153">
        <f t="shared" si="6939"/>
        <v>0.25643804748131999</v>
      </c>
    </row>
    <row r="22154" spans="1:46" x14ac:dyDescent="0.25">
      <c r="A22154" s="1">
        <v>2292.3500000004592</v>
      </c>
      <c r="B22154">
        <v>33.893148051501598</v>
      </c>
      <c r="D22154">
        <f t="shared" si="6924"/>
        <v>0.88223346210521936</v>
      </c>
      <c r="E22154">
        <f t="shared" si="6922"/>
        <v>0.91864571549546636</v>
      </c>
      <c r="G22154">
        <f t="shared" si="6940"/>
        <v>0.88223346210521936</v>
      </c>
      <c r="H22154" s="2">
        <f t="shared" si="6941"/>
        <v>0.91864571549546636</v>
      </c>
      <c r="L22154" s="16">
        <f t="shared" si="6925"/>
        <v>0.918679291857881</v>
      </c>
      <c r="M22154">
        <f t="shared" si="6926"/>
        <v>1.3282985063599964E-3</v>
      </c>
      <c r="P22154" s="19">
        <f t="shared" si="6927"/>
        <v>0.91864584007962991</v>
      </c>
      <c r="Q22154">
        <f t="shared" si="6928"/>
        <v>1.3258612697513385E-3</v>
      </c>
      <c r="T22154" s="19"/>
      <c r="V22154" s="19">
        <f t="shared" si="6929"/>
        <v>-5.629884448763983E-16</v>
      </c>
      <c r="Y22154" s="19">
        <f t="shared" si="6930"/>
        <v>1.0649010786600897</v>
      </c>
      <c r="Z22154" s="14">
        <f t="shared" si="6931"/>
        <v>3.3367458137837126E-2</v>
      </c>
      <c r="AB22154" s="17">
        <f t="shared" si="6932"/>
        <v>39.587065061873588</v>
      </c>
      <c r="AC22154">
        <f t="shared" si="6933"/>
        <v>32.420690921003505</v>
      </c>
      <c r="AI22154" s="19">
        <f t="shared" si="6934"/>
        <v>0.90564281877660835</v>
      </c>
      <c r="AJ22154">
        <f t="shared" si="6935"/>
        <v>5.4799797976830429E-4</v>
      </c>
      <c r="AO22154" s="3">
        <f t="shared" si="6923"/>
        <v>0.90568132842188498</v>
      </c>
      <c r="AQ22154">
        <f t="shared" si="6936"/>
        <v>2292.3500000004592</v>
      </c>
      <c r="AR22154">
        <f t="shared" si="6937"/>
        <v>33.893148051501598</v>
      </c>
      <c r="AS22154" s="5">
        <f t="shared" si="6938"/>
        <v>33.38692788145368</v>
      </c>
      <c r="AT22154">
        <f t="shared" si="6939"/>
        <v>0.25625886056334285</v>
      </c>
    </row>
    <row r="22155" spans="1:46" x14ac:dyDescent="0.25">
      <c r="A22155" s="1">
        <v>2292.4500000004591</v>
      </c>
      <c r="B22155">
        <v>33.894352424051469</v>
      </c>
      <c r="D22155">
        <f t="shared" si="6924"/>
        <v>0.88227328846230246</v>
      </c>
      <c r="E22155">
        <f t="shared" si="6922"/>
        <v>0.91867665130720122</v>
      </c>
      <c r="G22155">
        <f t="shared" si="6940"/>
        <v>0.88227328846230246</v>
      </c>
      <c r="H22155" s="2">
        <f t="shared" si="6941"/>
        <v>0.91867665130720122</v>
      </c>
      <c r="L22155" s="16">
        <f t="shared" si="6925"/>
        <v>0.91871021589770407</v>
      </c>
      <c r="M22155">
        <f t="shared" si="6926"/>
        <v>1.3276496809327227E-3</v>
      </c>
      <c r="P22155" s="19">
        <f t="shared" si="6927"/>
        <v>0.91867677575635842</v>
      </c>
      <c r="Q22155">
        <f t="shared" si="6928"/>
        <v>1.3252138871684936E-3</v>
      </c>
      <c r="T22155" s="19"/>
      <c r="V22155" s="19">
        <f t="shared" si="6929"/>
        <v>-5.6159917322335088E-16</v>
      </c>
      <c r="Y22155" s="19">
        <f t="shared" si="6930"/>
        <v>1.064932211878248</v>
      </c>
      <c r="Z22155" s="14">
        <f t="shared" si="6931"/>
        <v>3.3364282303472277E-2</v>
      </c>
      <c r="AB22155" s="17">
        <f t="shared" si="6932"/>
        <v>39.588277119719706</v>
      </c>
      <c r="AC22155">
        <f t="shared" si="6933"/>
        <v>32.420778439940619</v>
      </c>
      <c r="AI22155" s="19">
        <f t="shared" si="6934"/>
        <v>0.90567829988928161</v>
      </c>
      <c r="AJ22155">
        <f t="shared" si="6935"/>
        <v>5.4779455989702457E-4</v>
      </c>
      <c r="AO22155" s="3">
        <f t="shared" si="6923"/>
        <v>0.90571679636472924</v>
      </c>
      <c r="AQ22155">
        <f t="shared" si="6936"/>
        <v>2292.4500000004591</v>
      </c>
      <c r="AR22155">
        <f t="shared" si="6937"/>
        <v>33.894352424051469</v>
      </c>
      <c r="AS22155" s="5">
        <f t="shared" si="6938"/>
        <v>33.388309208651712</v>
      </c>
      <c r="AT22155">
        <f t="shared" si="6939"/>
        <v>0.25607973585212457</v>
      </c>
    </row>
    <row r="22156" spans="1:46" x14ac:dyDescent="0.25">
      <c r="A22156" s="1">
        <v>2292.550000000459</v>
      </c>
      <c r="B22156">
        <v>33.895556718380682</v>
      </c>
      <c r="D22156">
        <f t="shared" si="6924"/>
        <v>0.88231311481938546</v>
      </c>
      <c r="E22156">
        <f t="shared" si="6922"/>
        <v>0.91870758510974082</v>
      </c>
      <c r="G22156">
        <f t="shared" si="6940"/>
        <v>0.88231311481938546</v>
      </c>
      <c r="H22156" s="2">
        <f t="shared" si="6941"/>
        <v>0.91870758510974082</v>
      </c>
      <c r="L22156" s="16">
        <f t="shared" si="6925"/>
        <v>0.91874113792821888</v>
      </c>
      <c r="M22156">
        <f t="shared" si="6926"/>
        <v>1.3270008676177015E-3</v>
      </c>
      <c r="P22156" s="19">
        <f t="shared" si="6927"/>
        <v>0.91870770942388646</v>
      </c>
      <c r="Q22156">
        <f t="shared" si="6928"/>
        <v>1.3245665164259739E-3</v>
      </c>
      <c r="T22156" s="19"/>
      <c r="V22156" s="19">
        <f t="shared" si="6929"/>
        <v>-5.6021336612609793E-16</v>
      </c>
      <c r="Y22156" s="19">
        <f t="shared" si="6930"/>
        <v>1.0649633430609853</v>
      </c>
      <c r="Z22156" s="14">
        <f t="shared" si="6931"/>
        <v>3.3361105876708506E-2</v>
      </c>
      <c r="AB22156" s="17">
        <f t="shared" si="6932"/>
        <v>39.589489098324144</v>
      </c>
      <c r="AC22156">
        <f t="shared" si="6933"/>
        <v>32.420865947368618</v>
      </c>
      <c r="AI22156" s="19">
        <f t="shared" si="6934"/>
        <v>0.90571377900329941</v>
      </c>
      <c r="AJ22156">
        <f t="shared" si="6935"/>
        <v>5.4759108424831335E-4</v>
      </c>
      <c r="AO22156" s="3">
        <f t="shared" si="6923"/>
        <v>0.9057522623085168</v>
      </c>
      <c r="AQ22156">
        <f t="shared" si="6936"/>
        <v>2292.550000000459</v>
      </c>
      <c r="AR22156">
        <f t="shared" si="6937"/>
        <v>33.895556718380682</v>
      </c>
      <c r="AS22156" s="5">
        <f t="shared" si="6938"/>
        <v>33.389690458039411</v>
      </c>
      <c r="AT22156">
        <f t="shared" si="6939"/>
        <v>0.25590067335166294</v>
      </c>
    </row>
    <row r="22157" spans="1:46" x14ac:dyDescent="0.25">
      <c r="A22157" s="1">
        <v>2292.6500000004589</v>
      </c>
      <c r="B22157">
        <v>33.896760934479843</v>
      </c>
      <c r="D22157">
        <f t="shared" si="6924"/>
        <v>0.88235294117646856</v>
      </c>
      <c r="E22157">
        <f t="shared" si="6922"/>
        <v>0.91873851690284403</v>
      </c>
      <c r="G22157">
        <f t="shared" si="6940"/>
        <v>0.88235294117646856</v>
      </c>
      <c r="H22157" s="2">
        <f t="shared" si="6941"/>
        <v>0.91873851690284403</v>
      </c>
      <c r="L22157" s="16">
        <f t="shared" si="6925"/>
        <v>0.91877205794917671</v>
      </c>
      <c r="M22157">
        <f t="shared" si="6926"/>
        <v>1.3263520665041521E-3</v>
      </c>
      <c r="P22157" s="19">
        <f t="shared" si="6927"/>
        <v>0.91873864108197267</v>
      </c>
      <c r="Q22157">
        <f t="shared" si="6928"/>
        <v>1.3239191576134017E-3</v>
      </c>
      <c r="T22157" s="19"/>
      <c r="V22157" s="19">
        <f t="shared" si="6929"/>
        <v>-5.5883101487734304E-16</v>
      </c>
      <c r="Y22157" s="19">
        <f t="shared" si="6930"/>
        <v>1.0649944722080555</v>
      </c>
      <c r="Z22157" s="14">
        <f t="shared" si="6931"/>
        <v>3.3357928857562148E-2</v>
      </c>
      <c r="AB22157" s="17">
        <f t="shared" si="6932"/>
        <v>39.590700997677352</v>
      </c>
      <c r="AC22157">
        <f t="shared" si="6933"/>
        <v>32.420953443285654</v>
      </c>
      <c r="AI22157" s="19">
        <f t="shared" si="6934"/>
        <v>0.90574925611832957</v>
      </c>
      <c r="AJ22157">
        <f t="shared" si="6935"/>
        <v>5.4738755285874867E-4</v>
      </c>
      <c r="AO22157" s="3">
        <f t="shared" si="6923"/>
        <v>0.90578772625293391</v>
      </c>
      <c r="AQ22157">
        <f t="shared" si="6936"/>
        <v>2292.6500000004589</v>
      </c>
      <c r="AR22157">
        <f t="shared" si="6937"/>
        <v>33.896760934479843</v>
      </c>
      <c r="AS22157" s="5">
        <f t="shared" si="6938"/>
        <v>33.391071629603843</v>
      </c>
      <c r="AT22157">
        <f t="shared" si="6939"/>
        <v>0.25572167306597238</v>
      </c>
    </row>
    <row r="22158" spans="1:46" x14ac:dyDescent="0.25">
      <c r="A22158" s="1">
        <v>2292.7500000004588</v>
      </c>
      <c r="B22158">
        <v>33.897965072339517</v>
      </c>
      <c r="D22158">
        <f t="shared" si="6924"/>
        <v>0.88239276753355167</v>
      </c>
      <c r="E22158">
        <f t="shared" si="6922"/>
        <v>0.91876944668626837</v>
      </c>
      <c r="G22158">
        <f t="shared" si="6940"/>
        <v>0.88239276753355167</v>
      </c>
      <c r="H22158" s="2">
        <f t="shared" si="6941"/>
        <v>0.91876944668626837</v>
      </c>
      <c r="L22158" s="16">
        <f t="shared" si="6925"/>
        <v>0.918802975960336</v>
      </c>
      <c r="M22158">
        <f t="shared" si="6926"/>
        <v>1.3257032776818765E-3</v>
      </c>
      <c r="P22158" s="19">
        <f t="shared" si="6927"/>
        <v>0.91876957073037502</v>
      </c>
      <c r="Q22158">
        <f t="shared" si="6928"/>
        <v>1.3232718108204173E-3</v>
      </c>
      <c r="T22158" s="19"/>
      <c r="V22158" s="19">
        <f t="shared" si="6929"/>
        <v>-5.5745211079185723E-16</v>
      </c>
      <c r="Y22158" s="19">
        <f t="shared" si="6930"/>
        <v>1.0650255993192128</v>
      </c>
      <c r="Z22158" s="14">
        <f t="shared" si="6931"/>
        <v>3.3354751246049599E-2</v>
      </c>
      <c r="AB22158" s="17">
        <f t="shared" si="6932"/>
        <v>39.591912817769739</v>
      </c>
      <c r="AC22158">
        <f t="shared" si="6933"/>
        <v>32.421040927689909</v>
      </c>
      <c r="AI22158" s="19">
        <f t="shared" si="6934"/>
        <v>0.90578473123400305</v>
      </c>
      <c r="AJ22158">
        <f t="shared" si="6935"/>
        <v>5.4718396576323503E-4</v>
      </c>
      <c r="AO22158" s="3">
        <f t="shared" si="6923"/>
        <v>0.90582318819761154</v>
      </c>
      <c r="AQ22158">
        <f t="shared" si="6936"/>
        <v>2292.7500000004588</v>
      </c>
      <c r="AR22158">
        <f t="shared" si="6937"/>
        <v>33.897965072339517</v>
      </c>
      <c r="AS22158" s="5">
        <f t="shared" si="6938"/>
        <v>33.392452723330649</v>
      </c>
      <c r="AT22158">
        <f t="shared" si="6939"/>
        <v>0.25554273500046309</v>
      </c>
    </row>
    <row r="22159" spans="1:46" x14ac:dyDescent="0.25">
      <c r="A22159" s="1">
        <v>2292.8500000004592</v>
      </c>
      <c r="B22159">
        <v>33.89916913195033</v>
      </c>
      <c r="D22159">
        <f t="shared" si="6924"/>
        <v>0.88243259389063489</v>
      </c>
      <c r="E22159">
        <f t="shared" si="6922"/>
        <v>0.91880037445977303</v>
      </c>
      <c r="G22159">
        <f t="shared" si="6940"/>
        <v>0.88243259389063489</v>
      </c>
      <c r="H22159" s="2">
        <f t="shared" si="6941"/>
        <v>0.91880037445977303</v>
      </c>
      <c r="L22159" s="16">
        <f t="shared" si="6925"/>
        <v>0.91883389196146226</v>
      </c>
      <c r="M22159">
        <f t="shared" si="6926"/>
        <v>1.3250545012412204E-3</v>
      </c>
      <c r="P22159" s="19">
        <f t="shared" si="6927"/>
        <v>0.91880049836885214</v>
      </c>
      <c r="Q22159">
        <f t="shared" si="6928"/>
        <v>1.3226244761367343E-3</v>
      </c>
      <c r="T22159" s="19"/>
      <c r="V22159" s="19">
        <f t="shared" si="6929"/>
        <v>-5.5607664520628128E-16</v>
      </c>
      <c r="Y22159" s="19">
        <f t="shared" si="6930"/>
        <v>1.0650567243942115</v>
      </c>
      <c r="Z22159" s="14">
        <f t="shared" si="6931"/>
        <v>3.3351573042187388E-2</v>
      </c>
      <c r="AB22159" s="17">
        <f t="shared" si="6932"/>
        <v>39.593124558591747</v>
      </c>
      <c r="AC22159">
        <f t="shared" si="6933"/>
        <v>32.421128400579235</v>
      </c>
      <c r="AI22159" s="19">
        <f t="shared" si="6934"/>
        <v>0.90582020435002519</v>
      </c>
      <c r="AJ22159">
        <f t="shared" si="6935"/>
        <v>5.4698032300018289E-4</v>
      </c>
      <c r="AO22159" s="3">
        <f t="shared" si="6923"/>
        <v>0.90585864814221795</v>
      </c>
      <c r="AQ22159">
        <f t="shared" si="6936"/>
        <v>2292.8500000004592</v>
      </c>
      <c r="AR22159">
        <f t="shared" si="6937"/>
        <v>33.89916913195033</v>
      </c>
      <c r="AS22159" s="5">
        <f t="shared" si="6938"/>
        <v>33.393833739208354</v>
      </c>
      <c r="AT22159">
        <f t="shared" si="6939"/>
        <v>0.2553638591576875</v>
      </c>
    </row>
    <row r="22160" spans="1:46" x14ac:dyDescent="0.25">
      <c r="A22160" s="1">
        <v>2292.9500000004591</v>
      </c>
      <c r="B22160">
        <v>33.90037311330282</v>
      </c>
      <c r="D22160">
        <f t="shared" si="6924"/>
        <v>0.88247242024771799</v>
      </c>
      <c r="E22160">
        <f t="shared" si="6922"/>
        <v>0.9188313002231151</v>
      </c>
      <c r="G22160">
        <f t="shared" si="6940"/>
        <v>0.88247242024771799</v>
      </c>
      <c r="H22160" s="2">
        <f t="shared" si="6941"/>
        <v>0.9188313002231151</v>
      </c>
      <c r="L22160" s="16">
        <f t="shared" si="6925"/>
        <v>0.91886480595231035</v>
      </c>
      <c r="M22160">
        <f t="shared" si="6926"/>
        <v>1.3244057372718181E-3</v>
      </c>
      <c r="P22160" s="19">
        <f t="shared" si="6927"/>
        <v>0.91883142399716111</v>
      </c>
      <c r="Q22160">
        <f t="shared" si="6928"/>
        <v>1.3219771536520188E-3</v>
      </c>
      <c r="T22160" s="19"/>
      <c r="V22160" s="19">
        <f t="shared" si="6929"/>
        <v>-5.5470460947923809E-16</v>
      </c>
      <c r="Y22160" s="19">
        <f t="shared" si="6930"/>
        <v>1.0650878474328054</v>
      </c>
      <c r="Z22160" s="14">
        <f t="shared" si="6931"/>
        <v>3.3348394245991952E-2</v>
      </c>
      <c r="AB22160" s="17">
        <f t="shared" si="6932"/>
        <v>39.594336220133783</v>
      </c>
      <c r="AC22160">
        <f t="shared" si="6933"/>
        <v>32.42121586195212</v>
      </c>
      <c r="AI22160" s="19">
        <f t="shared" si="6934"/>
        <v>0.90585567546600787</v>
      </c>
      <c r="AJ22160">
        <f t="shared" si="6935"/>
        <v>5.4677662460368085E-4</v>
      </c>
      <c r="AO22160" s="3">
        <f t="shared" si="6923"/>
        <v>0.90589410608642029</v>
      </c>
      <c r="AQ22160">
        <f t="shared" si="6936"/>
        <v>2292.9500000004591</v>
      </c>
      <c r="AR22160">
        <f t="shared" si="6937"/>
        <v>33.90037311330282</v>
      </c>
      <c r="AS22160" s="5">
        <f t="shared" si="6938"/>
        <v>33.395214677221844</v>
      </c>
      <c r="AT22160">
        <f t="shared" si="6939"/>
        <v>0.25518504554377708</v>
      </c>
    </row>
    <row r="22161" spans="1:46" x14ac:dyDescent="0.25">
      <c r="A22161" s="1">
        <v>2293.050000000459</v>
      </c>
      <c r="B22161">
        <v>33.901577016387577</v>
      </c>
      <c r="D22161">
        <f t="shared" si="6924"/>
        <v>0.88251224660480099</v>
      </c>
      <c r="E22161">
        <f t="shared" si="6922"/>
        <v>0.91886222397605277</v>
      </c>
      <c r="G22161">
        <f t="shared" si="6940"/>
        <v>0.88251224660480099</v>
      </c>
      <c r="H22161" s="2">
        <f t="shared" si="6941"/>
        <v>0.91886222397605277</v>
      </c>
      <c r="L22161" s="16">
        <f t="shared" si="6925"/>
        <v>0.91889571793263158</v>
      </c>
      <c r="M22161">
        <f t="shared" si="6926"/>
        <v>1.323756985863071E-3</v>
      </c>
      <c r="P22161" s="19">
        <f t="shared" si="6927"/>
        <v>0.91886234761506103</v>
      </c>
      <c r="Q22161">
        <f t="shared" si="6928"/>
        <v>1.3213298434561079E-3</v>
      </c>
      <c r="T22161" s="19"/>
      <c r="V22161" s="19">
        <f t="shared" si="6929"/>
        <v>-5.5333599499113475E-16</v>
      </c>
      <c r="Y22161" s="19">
        <f t="shared" si="6930"/>
        <v>1.0651189684347475</v>
      </c>
      <c r="Z22161" s="14">
        <f t="shared" si="6931"/>
        <v>3.3345214857479467E-2</v>
      </c>
      <c r="AB22161" s="17">
        <f t="shared" si="6932"/>
        <v>39.59554780238625</v>
      </c>
      <c r="AC22161">
        <f t="shared" si="6933"/>
        <v>32.421303311806341</v>
      </c>
      <c r="AI22161" s="19">
        <f t="shared" si="6934"/>
        <v>0.90589114458165598</v>
      </c>
      <c r="AJ22161">
        <f t="shared" si="6935"/>
        <v>5.4657287061219458E-4</v>
      </c>
      <c r="AO22161" s="3">
        <f t="shared" si="6923"/>
        <v>0.90592956202986885</v>
      </c>
      <c r="AQ22161">
        <f t="shared" si="6936"/>
        <v>2293.050000000459</v>
      </c>
      <c r="AR22161">
        <f t="shared" si="6937"/>
        <v>33.901577016387577</v>
      </c>
      <c r="AS22161" s="5">
        <f t="shared" si="6938"/>
        <v>33.39659553735963</v>
      </c>
      <c r="AT22161">
        <f t="shared" si="6939"/>
        <v>0.25500629416125287</v>
      </c>
    </row>
    <row r="22162" spans="1:46" x14ac:dyDescent="0.25">
      <c r="A22162" s="1">
        <v>2293.1500000004589</v>
      </c>
      <c r="B22162">
        <v>33.902780841195188</v>
      </c>
      <c r="D22162">
        <f t="shared" si="6924"/>
        <v>0.88255207296188409</v>
      </c>
      <c r="E22162">
        <f t="shared" si="6922"/>
        <v>0.91889314571834424</v>
      </c>
      <c r="G22162">
        <f t="shared" si="6940"/>
        <v>0.88255207296188409</v>
      </c>
      <c r="H22162" s="2">
        <f t="shared" si="6941"/>
        <v>0.91889314571834424</v>
      </c>
      <c r="L22162" s="16">
        <f t="shared" si="6925"/>
        <v>0.91892662790219148</v>
      </c>
      <c r="M22162">
        <f t="shared" si="6926"/>
        <v>1.3231082471054408E-3</v>
      </c>
      <c r="P22162" s="19">
        <f t="shared" si="6927"/>
        <v>0.91889326922230896</v>
      </c>
      <c r="Q22162">
        <f t="shared" si="6928"/>
        <v>1.3206825456387183E-3</v>
      </c>
      <c r="T22162" s="19"/>
      <c r="V22162" s="19">
        <f t="shared" si="6929"/>
        <v>-5.5197079314415594E-16</v>
      </c>
      <c r="Y22162" s="19">
        <f t="shared" si="6930"/>
        <v>1.065150087399793</v>
      </c>
      <c r="Z22162" s="14">
        <f t="shared" si="6931"/>
        <v>3.3342034876666787E-2</v>
      </c>
      <c r="AB22162" s="17">
        <f t="shared" si="6932"/>
        <v>39.596759305339603</v>
      </c>
      <c r="AC22162">
        <f t="shared" si="6933"/>
        <v>32.42139075014039</v>
      </c>
      <c r="AI22162" s="19">
        <f t="shared" si="6934"/>
        <v>0.90592661169660094</v>
      </c>
      <c r="AJ22162">
        <f t="shared" si="6935"/>
        <v>5.4636906106077807E-4</v>
      </c>
      <c r="AO22162" s="3">
        <f t="shared" si="6923"/>
        <v>0.90596501597224943</v>
      </c>
      <c r="AQ22162">
        <f t="shared" si="6936"/>
        <v>2293.1500000004589</v>
      </c>
      <c r="AR22162">
        <f t="shared" si="6937"/>
        <v>33.902780841195188</v>
      </c>
      <c r="AS22162" s="5">
        <f t="shared" si="6938"/>
        <v>33.397976319607366</v>
      </c>
      <c r="AT22162">
        <f t="shared" si="6939"/>
        <v>0.25482760501550972</v>
      </c>
    </row>
    <row r="22163" spans="1:46" x14ac:dyDescent="0.25">
      <c r="A22163" s="1">
        <v>2293.2500000004588</v>
      </c>
      <c r="B22163">
        <v>33.903984587716231</v>
      </c>
      <c r="D22163">
        <f t="shared" si="6924"/>
        <v>0.8825918993189672</v>
      </c>
      <c r="E22163">
        <f t="shared" si="6922"/>
        <v>0.91892406544974747</v>
      </c>
      <c r="G22163">
        <f t="shared" si="6940"/>
        <v>0.8825918993189672</v>
      </c>
      <c r="H22163" s="2">
        <f t="shared" si="6941"/>
        <v>0.91892406544974747</v>
      </c>
      <c r="L22163" s="16">
        <f t="shared" si="6925"/>
        <v>0.91895753586074846</v>
      </c>
      <c r="M22163">
        <f t="shared" si="6926"/>
        <v>1.322459521088937E-3</v>
      </c>
      <c r="P22163" s="19">
        <f t="shared" si="6927"/>
        <v>0.91892418881866389</v>
      </c>
      <c r="Q22163">
        <f t="shared" si="6928"/>
        <v>1.3200352602897704E-3</v>
      </c>
      <c r="T22163" s="19"/>
      <c r="V22163" s="19">
        <f t="shared" si="6929"/>
        <v>-5.5060899536221837E-16</v>
      </c>
      <c r="Y22163" s="19">
        <f t="shared" si="6930"/>
        <v>1.0651812043276954</v>
      </c>
      <c r="Z22163" s="14">
        <f t="shared" si="6931"/>
        <v>3.3338854303570364E-2</v>
      </c>
      <c r="AB22163" s="17">
        <f t="shared" si="6932"/>
        <v>39.597970728984251</v>
      </c>
      <c r="AC22163">
        <f t="shared" si="6933"/>
        <v>32.421478176952277</v>
      </c>
      <c r="AI22163" s="19">
        <f t="shared" si="6934"/>
        <v>0.90596207681051011</v>
      </c>
      <c r="AJ22163">
        <f t="shared" si="6935"/>
        <v>5.4616519598621883E-4</v>
      </c>
      <c r="AO22163" s="3">
        <f t="shared" si="6923"/>
        <v>0.906000467913193</v>
      </c>
      <c r="AQ22163">
        <f t="shared" si="6936"/>
        <v>2293.2500000004588</v>
      </c>
      <c r="AR22163">
        <f t="shared" si="6937"/>
        <v>33.903984587716231</v>
      </c>
      <c r="AS22163" s="5">
        <f t="shared" si="6938"/>
        <v>33.399357023952099</v>
      </c>
      <c r="AT22163">
        <f t="shared" si="6939"/>
        <v>0.25464897811052262</v>
      </c>
    </row>
    <row r="22164" spans="1:46" x14ac:dyDescent="0.25">
      <c r="A22164" s="1">
        <v>2293.3500000004592</v>
      </c>
      <c r="B22164">
        <v>33.905188255941233</v>
      </c>
      <c r="D22164">
        <f t="shared" si="6924"/>
        <v>0.88263172567605042</v>
      </c>
      <c r="E22164">
        <f t="shared" si="6922"/>
        <v>0.91895498317001922</v>
      </c>
      <c r="G22164">
        <f t="shared" si="6940"/>
        <v>0.88263172567605042</v>
      </c>
      <c r="H22164" s="2">
        <f t="shared" si="6941"/>
        <v>0.91895498317001922</v>
      </c>
      <c r="L22164" s="16">
        <f t="shared" si="6925"/>
        <v>0.91898844180805739</v>
      </c>
      <c r="M22164">
        <f t="shared" si="6926"/>
        <v>1.3218108079033359E-3</v>
      </c>
      <c r="P22164" s="19">
        <f t="shared" si="6927"/>
        <v>0.91895510640388167</v>
      </c>
      <c r="Q22164">
        <f t="shared" si="6928"/>
        <v>1.3193879874989832E-3</v>
      </c>
      <c r="T22164" s="19"/>
      <c r="V22164" s="19">
        <f t="shared" si="6929"/>
        <v>-5.492505930909641E-16</v>
      </c>
      <c r="Y22164" s="19">
        <f t="shared" si="6930"/>
        <v>1.065212319218207</v>
      </c>
      <c r="Z22164" s="14">
        <f t="shared" si="6931"/>
        <v>3.33356731382062E-2</v>
      </c>
      <c r="AB22164" s="17">
        <f t="shared" si="6932"/>
        <v>39.599182073310551</v>
      </c>
      <c r="AC22164">
        <f t="shared" si="6933"/>
        <v>32.421565592240015</v>
      </c>
      <c r="AI22164" s="19">
        <f t="shared" si="6934"/>
        <v>0.90599753992303333</v>
      </c>
      <c r="AJ22164">
        <f t="shared" si="6935"/>
        <v>5.4596127542450999E-4</v>
      </c>
      <c r="AO22164" s="3">
        <f t="shared" si="6923"/>
        <v>0.90603591785236803</v>
      </c>
      <c r="AQ22164">
        <f t="shared" si="6936"/>
        <v>2293.3500000004592</v>
      </c>
      <c r="AR22164">
        <f t="shared" si="6937"/>
        <v>33.905188255941233</v>
      </c>
      <c r="AS22164" s="5">
        <f t="shared" si="6938"/>
        <v>33.400737650380201</v>
      </c>
      <c r="AT22164">
        <f t="shared" si="6939"/>
        <v>0.25447041345089261</v>
      </c>
    </row>
    <row r="22165" spans="1:46" x14ac:dyDescent="0.25">
      <c r="A22165" s="1">
        <v>2293.45000000046</v>
      </c>
      <c r="B22165">
        <v>33.906391845860803</v>
      </c>
      <c r="D22165">
        <f t="shared" si="6924"/>
        <v>0.88267155203313385</v>
      </c>
      <c r="E22165">
        <f t="shared" si="6922"/>
        <v>0.91898589887891824</v>
      </c>
      <c r="G22165">
        <f t="shared" si="6940"/>
        <v>0.88267155203313385</v>
      </c>
      <c r="H22165" s="2">
        <f t="shared" si="6941"/>
        <v>0.91898589887891824</v>
      </c>
      <c r="L22165" s="16">
        <f t="shared" si="6925"/>
        <v>0.91901934574388378</v>
      </c>
      <c r="M22165">
        <f t="shared" si="6926"/>
        <v>1.3211621076392314E-3</v>
      </c>
      <c r="P22165" s="19">
        <f t="shared" si="6927"/>
        <v>0.91898602197772172</v>
      </c>
      <c r="Q22165">
        <f t="shared" si="6928"/>
        <v>1.3187407273563755E-3</v>
      </c>
      <c r="T22165" s="19"/>
      <c r="V22165" s="19">
        <f t="shared" si="6929"/>
        <v>-5.478955777975535E-16</v>
      </c>
      <c r="Y22165" s="19">
        <f t="shared" si="6930"/>
        <v>1.0652434320710831</v>
      </c>
      <c r="Z22165" s="14">
        <f t="shared" si="6931"/>
        <v>3.3332491380591321E-2</v>
      </c>
      <c r="AB22165" s="17">
        <f t="shared" si="6932"/>
        <v>39.600393338308969</v>
      </c>
      <c r="AC22165">
        <f t="shared" si="6933"/>
        <v>32.421652996001939</v>
      </c>
      <c r="AI22165" s="19">
        <f t="shared" si="6934"/>
        <v>0.90603300103385687</v>
      </c>
      <c r="AJ22165">
        <f t="shared" si="6935"/>
        <v>5.4575729941338223E-4</v>
      </c>
      <c r="AO22165" s="3">
        <f t="shared" si="6923"/>
        <v>0.9060713657894599</v>
      </c>
      <c r="AQ22165">
        <f t="shared" si="6936"/>
        <v>2293.45000000046</v>
      </c>
      <c r="AR22165">
        <f t="shared" si="6937"/>
        <v>33.906391845860803</v>
      </c>
      <c r="AS22165" s="5">
        <f t="shared" si="6938"/>
        <v>33.402118198879457</v>
      </c>
      <c r="AT22165">
        <f t="shared" si="6939"/>
        <v>0.25429191103986742</v>
      </c>
    </row>
    <row r="22166" spans="1:46" x14ac:dyDescent="0.25">
      <c r="A22166" s="1">
        <v>2293.550000000459</v>
      </c>
      <c r="B22166">
        <v>33.90759535746546</v>
      </c>
      <c r="D22166">
        <f t="shared" si="6924"/>
        <v>0.88271137839021663</v>
      </c>
      <c r="E22166">
        <f t="shared" si="6922"/>
        <v>0.91901681257620105</v>
      </c>
      <c r="G22166">
        <f t="shared" si="6940"/>
        <v>0.88271137839021663</v>
      </c>
      <c r="H22166" s="2">
        <f t="shared" si="6941"/>
        <v>0.91901681257620105</v>
      </c>
      <c r="L22166" s="16">
        <f t="shared" si="6925"/>
        <v>0.91905024766797538</v>
      </c>
      <c r="M22166">
        <f t="shared" si="6926"/>
        <v>1.3205134203860393E-3</v>
      </c>
      <c r="P22166" s="19">
        <f t="shared" si="6927"/>
        <v>0.91901693553994002</v>
      </c>
      <c r="Q22166">
        <f t="shared" si="6928"/>
        <v>1.3180934799518311E-3</v>
      </c>
      <c r="T22166" s="19"/>
      <c r="V22166" s="19">
        <f t="shared" si="6929"/>
        <v>-5.4654394097081106E-16</v>
      </c>
      <c r="Y22166" s="19">
        <f t="shared" si="6930"/>
        <v>1.065274542886075</v>
      </c>
      <c r="Z22166" s="14">
        <f t="shared" si="6931"/>
        <v>3.3329309030741855E-2</v>
      </c>
      <c r="AB22166" s="17">
        <f t="shared" si="6932"/>
        <v>39.601604523969826</v>
      </c>
      <c r="AC22166">
        <f t="shared" si="6933"/>
        <v>32.421740388235733</v>
      </c>
      <c r="AI22166" s="19">
        <f t="shared" si="6934"/>
        <v>0.90606846014262987</v>
      </c>
      <c r="AJ22166">
        <f t="shared" si="6935"/>
        <v>5.4555326798891573E-4</v>
      </c>
      <c r="AO22166" s="3">
        <f t="shared" si="6923"/>
        <v>0.90610681172410046</v>
      </c>
      <c r="AQ22166">
        <f t="shared" si="6936"/>
        <v>2293.550000000459</v>
      </c>
      <c r="AR22166">
        <f t="shared" si="6937"/>
        <v>33.90759535746546</v>
      </c>
      <c r="AS22166" s="5">
        <f t="shared" si="6938"/>
        <v>33.403498669436203</v>
      </c>
      <c r="AT22166">
        <f t="shared" si="6939"/>
        <v>0.25411347088206626</v>
      </c>
    </row>
    <row r="22167" spans="1:46" x14ac:dyDescent="0.25">
      <c r="A22167" s="1">
        <v>2293.6500000004589</v>
      </c>
      <c r="B22167">
        <v>33.908798790745799</v>
      </c>
      <c r="D22167">
        <f t="shared" si="6924"/>
        <v>0.88275120474729962</v>
      </c>
      <c r="E22167">
        <f t="shared" si="6922"/>
        <v>0.91904772426162606</v>
      </c>
      <c r="G22167">
        <f t="shared" si="6940"/>
        <v>0.88275120474729962</v>
      </c>
      <c r="H22167" s="2">
        <f t="shared" si="6941"/>
        <v>0.91904772426162606</v>
      </c>
      <c r="L22167" s="16">
        <f t="shared" si="6925"/>
        <v>0.91908114758009063</v>
      </c>
      <c r="M22167">
        <f t="shared" si="6926"/>
        <v>1.3198647462338627E-3</v>
      </c>
      <c r="P22167" s="19">
        <f t="shared" si="6927"/>
        <v>0.91904784709029519</v>
      </c>
      <c r="Q22167">
        <f t="shared" si="6928"/>
        <v>1.3174462453753386E-3</v>
      </c>
      <c r="T22167" s="19"/>
      <c r="V22167" s="19">
        <f t="shared" si="6929"/>
        <v>-5.4519567412097669E-16</v>
      </c>
      <c r="Y22167" s="19">
        <f t="shared" si="6930"/>
        <v>1.0653056516629389</v>
      </c>
      <c r="Z22167" s="14">
        <f t="shared" si="6931"/>
        <v>3.3326126088674954E-2</v>
      </c>
      <c r="AB22167" s="17">
        <f t="shared" si="6932"/>
        <v>39.602815630283636</v>
      </c>
      <c r="AC22167">
        <f t="shared" si="6933"/>
        <v>32.421827768940467</v>
      </c>
      <c r="AI22167" s="19">
        <f t="shared" si="6934"/>
        <v>0.90610391724898354</v>
      </c>
      <c r="AJ22167">
        <f t="shared" si="6935"/>
        <v>5.4534918118630423E-4</v>
      </c>
      <c r="AO22167" s="3">
        <f t="shared" si="6923"/>
        <v>0.90614225565593887</v>
      </c>
      <c r="AQ22167">
        <f t="shared" si="6936"/>
        <v>2293.6500000004589</v>
      </c>
      <c r="AR22167">
        <f t="shared" si="6937"/>
        <v>33.908798790745799</v>
      </c>
      <c r="AS22167" s="5">
        <f t="shared" si="6938"/>
        <v>33.404879062036088</v>
      </c>
      <c r="AT22167">
        <f t="shared" si="6939"/>
        <v>0.25393509298286876</v>
      </c>
    </row>
    <row r="22168" spans="1:46" x14ac:dyDescent="0.25">
      <c r="A22168" s="1">
        <v>2293.7500000004588</v>
      </c>
      <c r="B22168">
        <v>33.91000214569236</v>
      </c>
      <c r="D22168">
        <f t="shared" si="6924"/>
        <v>0.88279103110438273</v>
      </c>
      <c r="E22168">
        <f t="shared" si="6922"/>
        <v>0.91907863393495015</v>
      </c>
      <c r="G22168">
        <f t="shared" si="6940"/>
        <v>0.88279103110438273</v>
      </c>
      <c r="H22168" s="2">
        <f t="shared" si="6941"/>
        <v>0.91907863393495015</v>
      </c>
      <c r="L22168" s="16">
        <f t="shared" si="6925"/>
        <v>0.91911204547999148</v>
      </c>
      <c r="M22168">
        <f t="shared" si="6926"/>
        <v>1.3192160852731776E-3</v>
      </c>
      <c r="P22168" s="19">
        <f t="shared" si="6927"/>
        <v>0.91907875662854444</v>
      </c>
      <c r="Q22168">
        <f t="shared" si="6928"/>
        <v>1.3167990237168969E-3</v>
      </c>
      <c r="T22168" s="19"/>
      <c r="V22168" s="19">
        <f t="shared" si="6929"/>
        <v>-5.4385076877980347E-16</v>
      </c>
      <c r="Y22168" s="19">
        <f t="shared" si="6930"/>
        <v>1.0653367584014255</v>
      </c>
      <c r="Z22168" s="14">
        <f t="shared" si="6931"/>
        <v>3.3322942554406307E-2</v>
      </c>
      <c r="AB22168" s="17">
        <f t="shared" si="6932"/>
        <v>39.604026657240688</v>
      </c>
      <c r="AC22168">
        <f t="shared" si="6933"/>
        <v>32.421915138113171</v>
      </c>
      <c r="AI22168" s="19">
        <f t="shared" si="6934"/>
        <v>0.90613937235262276</v>
      </c>
      <c r="AJ22168">
        <f t="shared" si="6935"/>
        <v>5.4514503904426698E-4</v>
      </c>
      <c r="AO22168" s="3">
        <f t="shared" si="6923"/>
        <v>0.90617769758467981</v>
      </c>
      <c r="AQ22168">
        <f t="shared" si="6936"/>
        <v>2293.7500000004588</v>
      </c>
      <c r="AR22168">
        <f t="shared" si="6937"/>
        <v>33.91000214569236</v>
      </c>
      <c r="AS22168" s="5">
        <f t="shared" si="6938"/>
        <v>33.40625937666762</v>
      </c>
      <c r="AT22168">
        <f t="shared" si="6939"/>
        <v>0.25375677734471236</v>
      </c>
    </row>
    <row r="22169" spans="1:46" x14ac:dyDescent="0.25">
      <c r="A22169" s="1">
        <v>2293.8500000004601</v>
      </c>
      <c r="B22169">
        <v>33.911205422295687</v>
      </c>
      <c r="D22169">
        <f t="shared" si="6924"/>
        <v>0.88283085746146639</v>
      </c>
      <c r="E22169">
        <f t="shared" si="6922"/>
        <v>0.9191095415959305</v>
      </c>
      <c r="G22169">
        <f t="shared" si="6940"/>
        <v>0.88283085746146639</v>
      </c>
      <c r="H22169" s="2">
        <f t="shared" si="6941"/>
        <v>0.9191095415959305</v>
      </c>
      <c r="L22169" s="16">
        <f t="shared" si="6925"/>
        <v>0.91914294136743635</v>
      </c>
      <c r="M22169">
        <f t="shared" si="6926"/>
        <v>1.3185674375942027E-3</v>
      </c>
      <c r="P22169" s="19">
        <f t="shared" si="6927"/>
        <v>0.91910966415444484</v>
      </c>
      <c r="Q22169">
        <f t="shared" si="6928"/>
        <v>1.316151815066498E-3</v>
      </c>
      <c r="T22169" s="19"/>
      <c r="V22169" s="19">
        <f t="shared" si="6929"/>
        <v>-5.425092165004348E-16</v>
      </c>
      <c r="Y22169" s="19">
        <f t="shared" si="6930"/>
        <v>1.0653678631012895</v>
      </c>
      <c r="Z22169" s="14">
        <f t="shared" si="6931"/>
        <v>3.3319758427952817E-2</v>
      </c>
      <c r="AB22169" s="17">
        <f t="shared" si="6932"/>
        <v>39.605237604831437</v>
      </c>
      <c r="AC22169">
        <f t="shared" si="6933"/>
        <v>32.422002495752835</v>
      </c>
      <c r="AI22169" s="19">
        <f t="shared" si="6934"/>
        <v>0.90617482545317851</v>
      </c>
      <c r="AJ22169">
        <f t="shared" si="6935"/>
        <v>5.4494084159808012E-4</v>
      </c>
      <c r="AO22169" s="3">
        <f t="shared" si="6923"/>
        <v>0.90621313750993582</v>
      </c>
      <c r="AQ22169">
        <f t="shared" si="6936"/>
        <v>2293.8500000004601</v>
      </c>
      <c r="AR22169">
        <f t="shared" si="6937"/>
        <v>33.911205422295687</v>
      </c>
      <c r="AS22169" s="5">
        <f t="shared" si="6938"/>
        <v>33.407639613316427</v>
      </c>
      <c r="AT22169">
        <f t="shared" si="6939"/>
        <v>0.25357852397293706</v>
      </c>
    </row>
    <row r="22170" spans="1:46" x14ac:dyDescent="0.25">
      <c r="A22170" s="1">
        <v>2293.95000000046</v>
      </c>
      <c r="B22170">
        <v>33.91240862054633</v>
      </c>
      <c r="D22170">
        <f t="shared" si="6924"/>
        <v>0.88287068381854938</v>
      </c>
      <c r="E22170">
        <f t="shared" si="6922"/>
        <v>0.91914044724432453</v>
      </c>
      <c r="G22170">
        <f t="shared" si="6940"/>
        <v>0.88287068381854938</v>
      </c>
      <c r="H22170" s="2">
        <f t="shared" si="6941"/>
        <v>0.91914044724432453</v>
      </c>
      <c r="L22170" s="16">
        <f t="shared" si="6925"/>
        <v>0.9191738352421801</v>
      </c>
      <c r="M22170">
        <f t="shared" si="6926"/>
        <v>1.3179188032870612E-3</v>
      </c>
      <c r="P22170" s="19">
        <f t="shared" si="6927"/>
        <v>0.91914056966775359</v>
      </c>
      <c r="Q22170">
        <f t="shared" si="6928"/>
        <v>1.3155046195143037E-3</v>
      </c>
      <c r="T22170" s="19"/>
      <c r="V22170" s="19">
        <f t="shared" si="6929"/>
        <v>-5.411710088573396E-16</v>
      </c>
      <c r="Y22170" s="19">
        <f t="shared" si="6930"/>
        <v>1.0653989657622831</v>
      </c>
      <c r="Z22170" s="14">
        <f t="shared" si="6931"/>
        <v>3.3316573709331145E-2</v>
      </c>
      <c r="AB22170" s="17">
        <f t="shared" si="6932"/>
        <v>39.606448473046235</v>
      </c>
      <c r="AC22170">
        <f t="shared" si="6933"/>
        <v>32.422089841857144</v>
      </c>
      <c r="AI22170" s="19">
        <f t="shared" si="6934"/>
        <v>0.90621027655031838</v>
      </c>
      <c r="AJ22170">
        <f t="shared" si="6935"/>
        <v>5.447365888848443E-4</v>
      </c>
      <c r="AO22170" s="3">
        <f t="shared" si="6923"/>
        <v>0.90624857543139359</v>
      </c>
      <c r="AQ22170">
        <f t="shared" si="6936"/>
        <v>2293.95000000046</v>
      </c>
      <c r="AR22170">
        <f t="shared" si="6937"/>
        <v>33.91240862054633</v>
      </c>
      <c r="AS22170" s="5">
        <f t="shared" si="6938"/>
        <v>33.409019771969575</v>
      </c>
      <c r="AT22170">
        <f t="shared" si="6939"/>
        <v>0.25340033287143099</v>
      </c>
    </row>
    <row r="22171" spans="1:46" x14ac:dyDescent="0.25">
      <c r="A22171" s="1">
        <v>2294.050000000459</v>
      </c>
      <c r="B22171">
        <v>33.913611740434852</v>
      </c>
      <c r="D22171">
        <f t="shared" si="6924"/>
        <v>0.88291051017563216</v>
      </c>
      <c r="E22171">
        <f t="shared" si="6922"/>
        <v>0.91917135087988955</v>
      </c>
      <c r="G22171">
        <f t="shared" si="6940"/>
        <v>0.88291051017563216</v>
      </c>
      <c r="H22171" s="2">
        <f t="shared" si="6941"/>
        <v>0.91917135087988955</v>
      </c>
      <c r="L22171" s="16">
        <f t="shared" si="6925"/>
        <v>0.9192047271039776</v>
      </c>
      <c r="M22171">
        <f t="shared" si="6926"/>
        <v>1.3172701824417971E-3</v>
      </c>
      <c r="P22171" s="19">
        <f t="shared" si="6927"/>
        <v>0.91917147316822789</v>
      </c>
      <c r="Q22171">
        <f t="shared" si="6928"/>
        <v>1.3148574371503975E-3</v>
      </c>
      <c r="T22171" s="19"/>
      <c r="V22171" s="19">
        <f t="shared" si="6929"/>
        <v>-5.3983613744627179E-16</v>
      </c>
      <c r="Y22171" s="19">
        <f t="shared" si="6930"/>
        <v>1.0654300663841607</v>
      </c>
      <c r="Z22171" s="14">
        <f t="shared" si="6931"/>
        <v>3.3313388398558214E-2</v>
      </c>
      <c r="AB22171" s="17">
        <f t="shared" si="6932"/>
        <v>39.607659261875511</v>
      </c>
      <c r="AC22171">
        <f t="shared" si="6933"/>
        <v>32.422177176424512</v>
      </c>
      <c r="AI22171" s="19">
        <f t="shared" si="6934"/>
        <v>0.90624572564371086</v>
      </c>
      <c r="AJ22171">
        <f t="shared" si="6935"/>
        <v>5.4453228094165972E-4</v>
      </c>
      <c r="AO22171" s="3">
        <f t="shared" si="6923"/>
        <v>0.90628401134872072</v>
      </c>
      <c r="AQ22171">
        <f t="shared" si="6936"/>
        <v>2294.050000000459</v>
      </c>
      <c r="AR22171">
        <f t="shared" si="6937"/>
        <v>33.913611740434852</v>
      </c>
      <c r="AS22171" s="5">
        <f t="shared" si="6938"/>
        <v>33.410399852614155</v>
      </c>
      <c r="AT22171">
        <f t="shared" si="6939"/>
        <v>0.25322220404406998</v>
      </c>
    </row>
    <row r="22172" spans="1:46" x14ac:dyDescent="0.25">
      <c r="A22172" s="1">
        <v>2294.1500000004589</v>
      </c>
      <c r="B22172">
        <v>33.914814781951769</v>
      </c>
      <c r="D22172">
        <f t="shared" si="6924"/>
        <v>0.88295033653271515</v>
      </c>
      <c r="E22172">
        <f t="shared" si="6922"/>
        <v>0.91920225250238219</v>
      </c>
      <c r="G22172">
        <f t="shared" si="6940"/>
        <v>0.88295033653271515</v>
      </c>
      <c r="H22172" s="2">
        <f t="shared" si="6941"/>
        <v>0.91920225250238219</v>
      </c>
      <c r="L22172" s="16">
        <f t="shared" si="6925"/>
        <v>0.91923561695259082</v>
      </c>
      <c r="M22172">
        <f t="shared" si="6926"/>
        <v>1.3166215751490124E-3</v>
      </c>
      <c r="P22172" s="19">
        <f t="shared" si="6927"/>
        <v>0.9192023746556246</v>
      </c>
      <c r="Q22172">
        <f t="shared" si="6928"/>
        <v>1.3142102680648799E-3</v>
      </c>
      <c r="T22172" s="19"/>
      <c r="V22172" s="19">
        <f t="shared" si="6929"/>
        <v>-5.3850459388425312E-16</v>
      </c>
      <c r="Y22172" s="19">
        <f t="shared" si="6930"/>
        <v>1.0654611649666739</v>
      </c>
      <c r="Z22172" s="14">
        <f t="shared" si="6931"/>
        <v>3.3310202495649914E-2</v>
      </c>
      <c r="AB22172" s="17">
        <f t="shared" si="6932"/>
        <v>39.608869971309609</v>
      </c>
      <c r="AC22172">
        <f t="shared" si="6933"/>
        <v>32.42226449945295</v>
      </c>
      <c r="AI22172" s="19">
        <f t="shared" si="6934"/>
        <v>0.90628117273298603</v>
      </c>
      <c r="AJ22172">
        <f t="shared" si="6935"/>
        <v>5.4432791780387006E-4</v>
      </c>
      <c r="AO22172" s="3">
        <f t="shared" si="6923"/>
        <v>0.90631944526154773</v>
      </c>
      <c r="AQ22172">
        <f t="shared" si="6936"/>
        <v>2294.1500000004589</v>
      </c>
      <c r="AR22172">
        <f t="shared" si="6937"/>
        <v>33.914814781951769</v>
      </c>
      <c r="AS22172" s="5">
        <f t="shared" si="6938"/>
        <v>33.411779855235771</v>
      </c>
      <c r="AT22172">
        <f t="shared" si="6939"/>
        <v>0.25304413749616916</v>
      </c>
    </row>
    <row r="22173" spans="1:46" x14ac:dyDescent="0.25">
      <c r="A22173" s="1">
        <v>2294.2500000004602</v>
      </c>
      <c r="B22173">
        <v>33.916017745087622</v>
      </c>
      <c r="D22173">
        <f t="shared" si="6924"/>
        <v>0.88299016288979881</v>
      </c>
      <c r="E22173">
        <f t="shared" si="6922"/>
        <v>0.91923315211155932</v>
      </c>
      <c r="G22173">
        <f t="shared" si="6940"/>
        <v>0.88299016288979881</v>
      </c>
      <c r="H22173" s="2">
        <f t="shared" si="6941"/>
        <v>0.91923315211155932</v>
      </c>
      <c r="L22173" s="16">
        <f t="shared" si="6925"/>
        <v>0.91926650478777461</v>
      </c>
      <c r="M22173">
        <f t="shared" si="6926"/>
        <v>1.3159729814988341E-3</v>
      </c>
      <c r="P22173" s="19">
        <f t="shared" si="6927"/>
        <v>0.91923327412970057</v>
      </c>
      <c r="Q22173">
        <f t="shared" si="6928"/>
        <v>1.3135631123478934E-3</v>
      </c>
      <c r="T22173" s="19"/>
      <c r="V22173" s="19">
        <f t="shared" si="6929"/>
        <v>-5.371763698094786E-16</v>
      </c>
      <c r="Y22173" s="19">
        <f t="shared" si="6930"/>
        <v>1.0654922615095761</v>
      </c>
      <c r="Z22173" s="14">
        <f t="shared" si="6931"/>
        <v>3.3307016000622913E-2</v>
      </c>
      <c r="AB22173" s="17">
        <f t="shared" si="6932"/>
        <v>39.610080601338915</v>
      </c>
      <c r="AC22173">
        <f t="shared" si="6933"/>
        <v>32.422351810940633</v>
      </c>
      <c r="AI22173" s="19">
        <f t="shared" si="6934"/>
        <v>0.90631661781783102</v>
      </c>
      <c r="AJ22173">
        <f t="shared" si="6935"/>
        <v>5.4412349950951782E-4</v>
      </c>
      <c r="AO22173" s="3">
        <f t="shared" si="6923"/>
        <v>0.90635487716954355</v>
      </c>
      <c r="AQ22173">
        <f t="shared" si="6936"/>
        <v>2294.2500000004602</v>
      </c>
      <c r="AR22173">
        <f t="shared" si="6937"/>
        <v>33.916017745087622</v>
      </c>
      <c r="AS22173" s="5">
        <f t="shared" si="6938"/>
        <v>33.41315977982223</v>
      </c>
      <c r="AT22173">
        <f t="shared" si="6939"/>
        <v>0.25286613323084989</v>
      </c>
    </row>
    <row r="22174" spans="1:46" x14ac:dyDescent="0.25">
      <c r="A22174" s="1">
        <v>2294.3500000004601</v>
      </c>
      <c r="B22174">
        <v>33.917220629832947</v>
      </c>
      <c r="D22174">
        <f t="shared" si="6924"/>
        <v>0.88302998924688192</v>
      </c>
      <c r="E22174">
        <f t="shared" si="6922"/>
        <v>0.91926404970717801</v>
      </c>
      <c r="G22174">
        <f t="shared" si="6940"/>
        <v>0.88302998924688192</v>
      </c>
      <c r="H22174" s="2">
        <f t="shared" si="6941"/>
        <v>0.91926404970717801</v>
      </c>
      <c r="L22174" s="16">
        <f t="shared" si="6925"/>
        <v>0.91929739060929094</v>
      </c>
      <c r="M22174">
        <f t="shared" si="6926"/>
        <v>1.315324401582068E-3</v>
      </c>
      <c r="P22174" s="19">
        <f t="shared" si="6927"/>
        <v>0.9192641715902129</v>
      </c>
      <c r="Q22174">
        <f t="shared" si="6928"/>
        <v>1.3129159700897585E-3</v>
      </c>
      <c r="T22174" s="19"/>
      <c r="V22174" s="19">
        <f t="shared" si="6929"/>
        <v>-5.3585145688124241E-16</v>
      </c>
      <c r="Y22174" s="19">
        <f t="shared" si="6930"/>
        <v>1.0655233560126198</v>
      </c>
      <c r="Z22174" s="14">
        <f t="shared" si="6931"/>
        <v>3.3303828913494135E-2</v>
      </c>
      <c r="AB22174" s="17">
        <f t="shared" si="6932"/>
        <v>39.611291151953807</v>
      </c>
      <c r="AC22174">
        <f t="shared" si="6933"/>
        <v>32.422439110885726</v>
      </c>
      <c r="AI22174" s="19">
        <f t="shared" si="6934"/>
        <v>0.906352060897895</v>
      </c>
      <c r="AJ22174">
        <f t="shared" si="6935"/>
        <v>5.4391902609498785E-4</v>
      </c>
      <c r="AO22174" s="3">
        <f t="shared" si="6923"/>
        <v>0.90639030707237511</v>
      </c>
      <c r="AQ22174">
        <f t="shared" si="6936"/>
        <v>2294.3500000004601</v>
      </c>
      <c r="AR22174">
        <f t="shared" si="6937"/>
        <v>33.917220629832947</v>
      </c>
      <c r="AS22174" s="5">
        <f t="shared" si="6938"/>
        <v>33.41453962635989</v>
      </c>
      <c r="AT22174">
        <f t="shared" si="6939"/>
        <v>0.25268819125267988</v>
      </c>
    </row>
    <row r="22175" spans="1:46" x14ac:dyDescent="0.25">
      <c r="A22175" s="1">
        <v>2294.45000000046</v>
      </c>
      <c r="B22175">
        <v>33.918423436178287</v>
      </c>
      <c r="D22175">
        <f t="shared" si="6924"/>
        <v>0.88306981560396491</v>
      </c>
      <c r="E22175">
        <f t="shared" si="6922"/>
        <v>0.91929494528899525</v>
      </c>
      <c r="G22175">
        <f t="shared" si="6940"/>
        <v>0.88306981560396491</v>
      </c>
      <c r="H22175" s="2">
        <f t="shared" si="6941"/>
        <v>0.91929494528899525</v>
      </c>
      <c r="L22175" s="16">
        <f t="shared" si="6925"/>
        <v>0.91932827441689113</v>
      </c>
      <c r="M22175">
        <f t="shared" si="6926"/>
        <v>1.3146758354886671E-3</v>
      </c>
      <c r="P22175" s="19">
        <f t="shared" si="6927"/>
        <v>0.91929506703691855</v>
      </c>
      <c r="Q22175">
        <f t="shared" si="6928"/>
        <v>1.3122688413807091E-3</v>
      </c>
      <c r="T22175" s="19"/>
      <c r="V22175" s="19">
        <f t="shared" si="6929"/>
        <v>-5.345298467799293E-16</v>
      </c>
      <c r="Y22175" s="19">
        <f t="shared" si="6930"/>
        <v>1.0655544484755588</v>
      </c>
      <c r="Z22175" s="14">
        <f t="shared" si="6931"/>
        <v>3.3300641234280406E-2</v>
      </c>
      <c r="AB22175" s="17">
        <f t="shared" si="6932"/>
        <v>39.612501623144688</v>
      </c>
      <c r="AC22175">
        <f t="shared" si="6933"/>
        <v>32.422526399286575</v>
      </c>
      <c r="AI22175" s="19">
        <f t="shared" si="6934"/>
        <v>0.90638750197284601</v>
      </c>
      <c r="AJ22175">
        <f t="shared" si="6935"/>
        <v>5.4371449759750329E-4</v>
      </c>
      <c r="AO22175" s="3">
        <f t="shared" si="6923"/>
        <v>0.90642573496971113</v>
      </c>
      <c r="AQ22175">
        <f t="shared" si="6936"/>
        <v>2294.45000000046</v>
      </c>
      <c r="AR22175">
        <f t="shared" si="6937"/>
        <v>33.918423436178287</v>
      </c>
      <c r="AS22175" s="5">
        <f t="shared" si="6938"/>
        <v>33.415919394835811</v>
      </c>
      <c r="AT22175">
        <f t="shared" si="6939"/>
        <v>0.25251031156552101</v>
      </c>
    </row>
    <row r="22176" spans="1:46" x14ac:dyDescent="0.25">
      <c r="A22176" s="1">
        <v>2294.550000000459</v>
      </c>
      <c r="B22176">
        <v>33.91962616411417</v>
      </c>
      <c r="D22176">
        <f t="shared" si="6924"/>
        <v>0.88310964196104769</v>
      </c>
      <c r="E22176">
        <f t="shared" si="6922"/>
        <v>0.91932583885676777</v>
      </c>
      <c r="G22176">
        <f t="shared" si="6940"/>
        <v>0.88310964196104769</v>
      </c>
      <c r="H22176" s="2">
        <f t="shared" si="6941"/>
        <v>0.91932583885676777</v>
      </c>
      <c r="L22176" s="16">
        <f t="shared" si="6925"/>
        <v>0.91935915621032649</v>
      </c>
      <c r="M22176">
        <f t="shared" si="6926"/>
        <v>1.3140272833086668E-3</v>
      </c>
      <c r="P22176" s="19">
        <f t="shared" si="6927"/>
        <v>0.91932596046957449</v>
      </c>
      <c r="Q22176">
        <f t="shared" si="6928"/>
        <v>1.311621726311061E-3</v>
      </c>
      <c r="T22176" s="19"/>
      <c r="V22176" s="19">
        <f t="shared" si="6929"/>
        <v>-5.3321153120694679E-16</v>
      </c>
      <c r="Y22176" s="19">
        <f t="shared" si="6930"/>
        <v>1.0655855388981448</v>
      </c>
      <c r="Z22176" s="14">
        <f t="shared" si="6931"/>
        <v>3.3297452962998082E-2</v>
      </c>
      <c r="AB22176" s="17">
        <f t="shared" si="6932"/>
        <v>39.613712014901893</v>
      </c>
      <c r="AC22176">
        <f t="shared" si="6933"/>
        <v>32.422613676140941</v>
      </c>
      <c r="AI22176" s="19">
        <f t="shared" si="6934"/>
        <v>0.90642294104233323</v>
      </c>
      <c r="AJ22176">
        <f t="shared" si="6935"/>
        <v>5.4350991405346938E-4</v>
      </c>
      <c r="AO22176" s="3">
        <f t="shared" si="6923"/>
        <v>0.90646116086118189</v>
      </c>
      <c r="AQ22176">
        <f t="shared" si="6936"/>
        <v>2294.550000000459</v>
      </c>
      <c r="AR22176">
        <f t="shared" si="6937"/>
        <v>33.91962616411417</v>
      </c>
      <c r="AS22176" s="5">
        <f t="shared" si="6938"/>
        <v>33.417299085236351</v>
      </c>
      <c r="AT22176">
        <f t="shared" si="6939"/>
        <v>0.25233249417392273</v>
      </c>
    </row>
    <row r="22177" spans="1:46" x14ac:dyDescent="0.25">
      <c r="A22177" s="1">
        <v>2294.6500000004598</v>
      </c>
      <c r="B22177">
        <v>33.920828813631097</v>
      </c>
      <c r="D22177">
        <f t="shared" si="6924"/>
        <v>0.88314946831813113</v>
      </c>
      <c r="E22177">
        <f t="shared" si="6922"/>
        <v>0.91935673041025145</v>
      </c>
      <c r="G22177">
        <f t="shared" si="6940"/>
        <v>0.88314946831813113</v>
      </c>
      <c r="H22177" s="2">
        <f t="shared" si="6941"/>
        <v>0.91935673041025145</v>
      </c>
      <c r="L22177" s="16">
        <f t="shared" si="6925"/>
        <v>0.91939003598936964</v>
      </c>
      <c r="M22177">
        <f t="shared" si="6926"/>
        <v>1.3133787451336178E-3</v>
      </c>
      <c r="P22177" s="19">
        <f t="shared" si="6927"/>
        <v>0.91935685188793625</v>
      </c>
      <c r="Q22177">
        <f t="shared" si="6928"/>
        <v>1.3109746249709944E-3</v>
      </c>
      <c r="T22177" s="19"/>
      <c r="V22177" s="19">
        <f t="shared" si="6929"/>
        <v>-5.3189650188470138E-16</v>
      </c>
      <c r="Y22177" s="19">
        <f t="shared" si="6930"/>
        <v>1.0656166272801297</v>
      </c>
      <c r="Z22177" s="14">
        <f t="shared" si="6931"/>
        <v>3.3294264099663268E-2</v>
      </c>
      <c r="AB22177" s="17">
        <f t="shared" si="6932"/>
        <v>39.614922327215773</v>
      </c>
      <c r="AC22177">
        <f t="shared" si="6933"/>
        <v>32.422700941447076</v>
      </c>
      <c r="AI22177" s="19">
        <f t="shared" si="6934"/>
        <v>0.90645837810600605</v>
      </c>
      <c r="AJ22177">
        <f t="shared" si="6935"/>
        <v>5.4330527549929124E-4</v>
      </c>
      <c r="AO22177" s="3">
        <f t="shared" si="6923"/>
        <v>0.90649658474647432</v>
      </c>
      <c r="AQ22177">
        <f t="shared" si="6936"/>
        <v>2294.6500000004598</v>
      </c>
      <c r="AR22177">
        <f t="shared" si="6937"/>
        <v>33.920828813631097</v>
      </c>
      <c r="AS22177" s="5">
        <f t="shared" si="6938"/>
        <v>33.418678697547847</v>
      </c>
      <c r="AT22177">
        <f t="shared" si="6939"/>
        <v>0.25215473908242148</v>
      </c>
    </row>
    <row r="22178" spans="1:46" x14ac:dyDescent="0.25">
      <c r="A22178" s="1">
        <v>2294.7500000004602</v>
      </c>
      <c r="B22178">
        <v>33.92203138471961</v>
      </c>
      <c r="D22178">
        <f t="shared" si="6924"/>
        <v>0.88318929467521434</v>
      </c>
      <c r="E22178">
        <f t="shared" si="6922"/>
        <v>0.91938761994920359</v>
      </c>
      <c r="G22178">
        <f t="shared" si="6940"/>
        <v>0.88318929467521434</v>
      </c>
      <c r="H22178" s="2">
        <f t="shared" si="6941"/>
        <v>0.91938761994920359</v>
      </c>
      <c r="L22178" s="16">
        <f t="shared" si="6925"/>
        <v>0.91942091375376478</v>
      </c>
      <c r="M22178">
        <f t="shared" si="6926"/>
        <v>1.3127302210531799E-3</v>
      </c>
      <c r="P22178" s="19">
        <f t="shared" si="6927"/>
        <v>0.91938774129176126</v>
      </c>
      <c r="Q22178">
        <f t="shared" si="6928"/>
        <v>1.3103275374509971E-3</v>
      </c>
      <c r="T22178" s="19"/>
      <c r="V22178" s="19">
        <f t="shared" si="6929"/>
        <v>-5.3058475055645121E-16</v>
      </c>
      <c r="Y22178" s="19">
        <f t="shared" si="6930"/>
        <v>1.0656477136212679</v>
      </c>
      <c r="Z22178" s="14">
        <f t="shared" si="6931"/>
        <v>3.3291074644293581E-2</v>
      </c>
      <c r="AB22178" s="17">
        <f t="shared" si="6932"/>
        <v>39.616132560076757</v>
      </c>
      <c r="AC22178">
        <f t="shared" si="6933"/>
        <v>32.422788195203644</v>
      </c>
      <c r="AI22178" s="19">
        <f t="shared" si="6934"/>
        <v>0.90649381316353272</v>
      </c>
      <c r="AJ22178">
        <f t="shared" si="6935"/>
        <v>5.4310058197237332E-4</v>
      </c>
      <c r="AO22178" s="3">
        <f t="shared" si="6923"/>
        <v>0.90653200662523714</v>
      </c>
      <c r="AQ22178">
        <f t="shared" si="6936"/>
        <v>2294.7500000004602</v>
      </c>
      <c r="AR22178">
        <f t="shared" si="6937"/>
        <v>33.92203138471961</v>
      </c>
      <c r="AS22178" s="5">
        <f t="shared" si="6938"/>
        <v>33.420058231757388</v>
      </c>
      <c r="AT22178">
        <f t="shared" si="6939"/>
        <v>0.25197704629483431</v>
      </c>
    </row>
    <row r="22179" spans="1:46" x14ac:dyDescent="0.25">
      <c r="A22179" s="1">
        <v>2294.8500000004601</v>
      </c>
      <c r="B22179">
        <v>33.923233877370208</v>
      </c>
      <c r="D22179">
        <f t="shared" si="6924"/>
        <v>0.88322912103229745</v>
      </c>
      <c r="E22179">
        <f t="shared" si="6922"/>
        <v>0.91941850747337994</v>
      </c>
      <c r="G22179">
        <f t="shared" si="6940"/>
        <v>0.88322912103229745</v>
      </c>
      <c r="H22179" s="2">
        <f t="shared" si="6941"/>
        <v>0.91941850747337994</v>
      </c>
      <c r="L22179" s="16">
        <f t="shared" si="6925"/>
        <v>0.91945178950327033</v>
      </c>
      <c r="M22179">
        <f t="shared" si="6926"/>
        <v>1.3120817111580132E-3</v>
      </c>
      <c r="P22179" s="19">
        <f t="shared" si="6927"/>
        <v>0.91941862868080482</v>
      </c>
      <c r="Q22179">
        <f t="shared" si="6928"/>
        <v>1.3096804638413734E-3</v>
      </c>
      <c r="T22179" s="19"/>
      <c r="V22179" s="19">
        <f t="shared" si="6929"/>
        <v>-5.2927626898638333E-16</v>
      </c>
      <c r="Y22179" s="19">
        <f t="shared" si="6930"/>
        <v>1.0656787979213096</v>
      </c>
      <c r="Z22179" s="14">
        <f t="shared" si="6931"/>
        <v>3.3287884596904932E-2</v>
      </c>
      <c r="AB22179" s="17">
        <f t="shared" si="6932"/>
        <v>39.617342713475125</v>
      </c>
      <c r="AC22179">
        <f t="shared" si="6933"/>
        <v>32.422875437408088</v>
      </c>
      <c r="AI22179" s="19">
        <f t="shared" si="6934"/>
        <v>0.90652924621458086</v>
      </c>
      <c r="AJ22179">
        <f t="shared" si="6935"/>
        <v>5.4289583351007774E-4</v>
      </c>
      <c r="AO22179" s="3">
        <f t="shared" si="6923"/>
        <v>0.90656742649712041</v>
      </c>
      <c r="AQ22179">
        <f t="shared" si="6936"/>
        <v>2294.8500000004601</v>
      </c>
      <c r="AR22179">
        <f t="shared" si="6937"/>
        <v>33.923233877370208</v>
      </c>
      <c r="AS22179" s="5">
        <f t="shared" si="6938"/>
        <v>33.421437687852034</v>
      </c>
      <c r="AT22179">
        <f t="shared" si="6939"/>
        <v>0.25179941581495935</v>
      </c>
    </row>
    <row r="22180" spans="1:46" x14ac:dyDescent="0.25">
      <c r="A22180" s="1">
        <v>2294.95000000046</v>
      </c>
      <c r="B22180">
        <v>33.924436291573429</v>
      </c>
      <c r="D22180">
        <f t="shared" si="6924"/>
        <v>0.88326894738938055</v>
      </c>
      <c r="E22180">
        <f t="shared" si="6922"/>
        <v>0.91944939298253747</v>
      </c>
      <c r="G22180">
        <f t="shared" si="6940"/>
        <v>0.88326894738938055</v>
      </c>
      <c r="H22180" s="2">
        <f t="shared" si="6941"/>
        <v>0.91944939298253747</v>
      </c>
      <c r="L22180" s="16">
        <f t="shared" si="6925"/>
        <v>0.91948266323764827</v>
      </c>
      <c r="M22180">
        <f t="shared" si="6926"/>
        <v>1.3114332155390763E-3</v>
      </c>
      <c r="P22180" s="19">
        <f t="shared" si="6927"/>
        <v>0.91944951405482489</v>
      </c>
      <c r="Q22180">
        <f t="shared" si="6928"/>
        <v>1.3090334042326619E-3</v>
      </c>
      <c r="T22180" s="19"/>
      <c r="V22180" s="19">
        <f t="shared" si="6929"/>
        <v>-5.2797104895942865E-16</v>
      </c>
      <c r="Y22180" s="19">
        <f t="shared" si="6930"/>
        <v>1.0657098801800087</v>
      </c>
      <c r="Z22180" s="14">
        <f t="shared" si="6931"/>
        <v>3.3284693957514488E-2</v>
      </c>
      <c r="AB22180" s="17">
        <f t="shared" si="6932"/>
        <v>39.618552787401292</v>
      </c>
      <c r="AC22180">
        <f t="shared" si="6933"/>
        <v>32.422962668058986</v>
      </c>
      <c r="AI22180" s="19">
        <f t="shared" si="6934"/>
        <v>0.90656467725880008</v>
      </c>
      <c r="AJ22180">
        <f t="shared" si="6935"/>
        <v>5.4269103014896502E-4</v>
      </c>
      <c r="AO22180" s="3">
        <f t="shared" si="6923"/>
        <v>0.90660284436181038</v>
      </c>
      <c r="AQ22180">
        <f t="shared" si="6936"/>
        <v>2294.95000000046</v>
      </c>
      <c r="AR22180">
        <f t="shared" si="6937"/>
        <v>33.924436291573429</v>
      </c>
      <c r="AS22180" s="5">
        <f t="shared" si="6938"/>
        <v>33.422817065818144</v>
      </c>
      <c r="AT22180">
        <f t="shared" si="6939"/>
        <v>0.25162184764733109</v>
      </c>
    </row>
    <row r="22181" spans="1:46" x14ac:dyDescent="0.25">
      <c r="A22181" s="1">
        <v>2295.0500000004599</v>
      </c>
      <c r="B22181">
        <v>33.925638627319763</v>
      </c>
      <c r="D22181">
        <f t="shared" si="6924"/>
        <v>0.88330877374646355</v>
      </c>
      <c r="E22181">
        <f t="shared" si="6922"/>
        <v>0.91948027647643205</v>
      </c>
      <c r="G22181">
        <f t="shared" si="6940"/>
        <v>0.88330877374646355</v>
      </c>
      <c r="H22181" s="2">
        <f t="shared" si="6941"/>
        <v>0.91948027647643205</v>
      </c>
      <c r="L22181" s="16">
        <f t="shared" si="6925"/>
        <v>0.91951353495665344</v>
      </c>
      <c r="M22181">
        <f t="shared" si="6926"/>
        <v>1.3107847342868708E-3</v>
      </c>
      <c r="P22181" s="19">
        <f t="shared" si="6927"/>
        <v>0.91948039741357634</v>
      </c>
      <c r="Q22181">
        <f t="shared" si="6928"/>
        <v>1.3083863587152345E-3</v>
      </c>
      <c r="T22181" s="19"/>
      <c r="V22181" s="19">
        <f t="shared" si="6929"/>
        <v>-5.2666908228132766E-16</v>
      </c>
      <c r="Y22181" s="19">
        <f t="shared" si="6930"/>
        <v>1.0657409603971171</v>
      </c>
      <c r="Z22181" s="14">
        <f t="shared" si="6931"/>
        <v>3.328150272613889E-2</v>
      </c>
      <c r="AB22181" s="17">
        <f t="shared" si="6932"/>
        <v>39.619762781845601</v>
      </c>
      <c r="AC22181">
        <f t="shared" si="6933"/>
        <v>32.42304988715459</v>
      </c>
      <c r="AI22181" s="19">
        <f t="shared" si="6934"/>
        <v>0.90660010629585819</v>
      </c>
      <c r="AJ22181">
        <f t="shared" si="6935"/>
        <v>5.424861719264902E-4</v>
      </c>
      <c r="AO22181" s="3">
        <f t="shared" si="6923"/>
        <v>0.90663826021891936</v>
      </c>
      <c r="AQ22181">
        <f t="shared" si="6936"/>
        <v>2295.0500000004599</v>
      </c>
      <c r="AR22181">
        <f t="shared" si="6937"/>
        <v>33.925638627319763</v>
      </c>
      <c r="AS22181" s="5">
        <f t="shared" si="6938"/>
        <v>33.424196365642793</v>
      </c>
      <c r="AT22181">
        <f t="shared" si="6939"/>
        <v>0.25144434179571556</v>
      </c>
    </row>
    <row r="22182" spans="1:46" x14ac:dyDescent="0.25">
      <c r="A22182" s="1">
        <v>2295.1500000004598</v>
      </c>
      <c r="B22182">
        <v>33.926840884599727</v>
      </c>
      <c r="D22182">
        <f t="shared" si="6924"/>
        <v>0.88334860010354666</v>
      </c>
      <c r="E22182">
        <f t="shared" si="6922"/>
        <v>0.91951115795481997</v>
      </c>
      <c r="G22182">
        <f t="shared" si="6940"/>
        <v>0.88334860010354666</v>
      </c>
      <c r="H22182" s="2">
        <f t="shared" si="6941"/>
        <v>0.91951115795481997</v>
      </c>
      <c r="L22182" s="16">
        <f t="shared" si="6925"/>
        <v>0.91954440466004073</v>
      </c>
      <c r="M22182">
        <f t="shared" si="6926"/>
        <v>1.310136267491917E-3</v>
      </c>
      <c r="P22182" s="19">
        <f t="shared" si="6927"/>
        <v>0.91951127875681626</v>
      </c>
      <c r="Q22182">
        <f t="shared" si="6928"/>
        <v>1.3077393273796414E-3</v>
      </c>
      <c r="T22182" s="19"/>
      <c r="V22182" s="19">
        <f t="shared" si="6929"/>
        <v>-5.2537036077848998E-16</v>
      </c>
      <c r="Y22182" s="19">
        <f t="shared" si="6930"/>
        <v>1.0657720385723868</v>
      </c>
      <c r="Z22182" s="14">
        <f t="shared" si="6931"/>
        <v>3.3278310902794699E-2</v>
      </c>
      <c r="AB22182" s="17">
        <f t="shared" si="6932"/>
        <v>39.620972696798397</v>
      </c>
      <c r="AC22182">
        <f t="shared" si="6933"/>
        <v>32.423137094692905</v>
      </c>
      <c r="AI22182" s="19">
        <f t="shared" si="6934"/>
        <v>0.90663553332538593</v>
      </c>
      <c r="AJ22182">
        <f t="shared" si="6935"/>
        <v>5.4228125887840193E-4</v>
      </c>
      <c r="AO22182" s="3">
        <f t="shared" si="6923"/>
        <v>0.90667367406815225</v>
      </c>
      <c r="AQ22182">
        <f t="shared" si="6936"/>
        <v>2295.1500000004598</v>
      </c>
      <c r="AR22182">
        <f t="shared" si="6937"/>
        <v>33.926840884599727</v>
      </c>
      <c r="AS22182" s="5">
        <f t="shared" si="6938"/>
        <v>33.425575587311592</v>
      </c>
      <c r="AT22182">
        <f t="shared" si="6939"/>
        <v>0.25126689826536286</v>
      </c>
    </row>
    <row r="22183" spans="1:46" x14ac:dyDescent="0.25">
      <c r="A22183" s="1">
        <v>2295.2500000004602</v>
      </c>
      <c r="B22183">
        <v>33.928043063403827</v>
      </c>
      <c r="D22183">
        <f t="shared" si="6924"/>
        <v>0.88338842646062987</v>
      </c>
      <c r="E22183">
        <f t="shared" si="6922"/>
        <v>0.91954203741745744</v>
      </c>
      <c r="G22183">
        <f t="shared" si="6940"/>
        <v>0.88338842646062987</v>
      </c>
      <c r="H22183" s="2">
        <f t="shared" si="6941"/>
        <v>0.91954203741745744</v>
      </c>
      <c r="L22183" s="16">
        <f t="shared" si="6925"/>
        <v>0.91957527234756498</v>
      </c>
      <c r="M22183">
        <f t="shared" si="6926"/>
        <v>1.3094878152447921E-3</v>
      </c>
      <c r="P22183" s="19">
        <f t="shared" si="6927"/>
        <v>0.91954215808430051</v>
      </c>
      <c r="Q22183">
        <f t="shared" si="6928"/>
        <v>1.3070923103164023E-3</v>
      </c>
      <c r="T22183" s="19"/>
      <c r="V22183" s="19">
        <f t="shared" si="6929"/>
        <v>-5.2407487629799012E-16</v>
      </c>
      <c r="Y22183" s="19">
        <f t="shared" si="6930"/>
        <v>1.06580311470557</v>
      </c>
      <c r="Z22183" s="14">
        <f t="shared" si="6931"/>
        <v>3.3275118487498694E-2</v>
      </c>
      <c r="AB22183" s="17">
        <f t="shared" si="6932"/>
        <v>39.622182532250029</v>
      </c>
      <c r="AC22183">
        <f t="shared" si="6933"/>
        <v>32.423224290672117</v>
      </c>
      <c r="AI22183" s="19">
        <f t="shared" si="6934"/>
        <v>0.90667095834707001</v>
      </c>
      <c r="AJ22183">
        <f t="shared" si="6935"/>
        <v>5.4207629104310179E-4</v>
      </c>
      <c r="AO22183" s="3">
        <f t="shared" si="6923"/>
        <v>0.90670908590914023</v>
      </c>
      <c r="AQ22183">
        <f t="shared" si="6936"/>
        <v>2295.2500000004602</v>
      </c>
      <c r="AR22183">
        <f t="shared" si="6937"/>
        <v>33.928043063403827</v>
      </c>
      <c r="AS22183" s="5">
        <f t="shared" si="6938"/>
        <v>33.426954730812355</v>
      </c>
      <c r="AT22183">
        <f t="shared" si="6939"/>
        <v>0.25108951705930155</v>
      </c>
    </row>
    <row r="22184" spans="1:46" x14ac:dyDescent="0.25">
      <c r="A22184" s="1">
        <v>2295.3500000004601</v>
      </c>
      <c r="B22184">
        <v>33.929245163722548</v>
      </c>
      <c r="D22184">
        <f t="shared" si="6924"/>
        <v>0.88342825281771298</v>
      </c>
      <c r="E22184">
        <f t="shared" si="6922"/>
        <v>0.91957291486409998</v>
      </c>
      <c r="G22184">
        <f t="shared" si="6940"/>
        <v>0.88342825281771298</v>
      </c>
      <c r="H22184" s="2">
        <f t="shared" si="6941"/>
        <v>0.91957291486409998</v>
      </c>
      <c r="L22184" s="16">
        <f t="shared" si="6925"/>
        <v>0.91960613801898461</v>
      </c>
      <c r="M22184">
        <f t="shared" si="6926"/>
        <v>1.308839377636389E-3</v>
      </c>
      <c r="P22184" s="19">
        <f t="shared" si="6927"/>
        <v>0.91957303539578461</v>
      </c>
      <c r="Q22184">
        <f t="shared" si="6928"/>
        <v>1.3064453076160707E-3</v>
      </c>
      <c r="T22184" s="19"/>
      <c r="V22184" s="19">
        <f t="shared" si="6929"/>
        <v>-5.2278262070751535E-16</v>
      </c>
      <c r="Y22184" s="19">
        <f t="shared" si="6930"/>
        <v>1.0658341887964176</v>
      </c>
      <c r="Z22184" s="14">
        <f t="shared" si="6931"/>
        <v>3.3271925480267271E-2</v>
      </c>
      <c r="AB22184" s="17">
        <f t="shared" si="6932"/>
        <v>39.623392288190807</v>
      </c>
      <c r="AC22184">
        <f t="shared" si="6933"/>
        <v>32.423311475090138</v>
      </c>
      <c r="AI22184" s="19">
        <f t="shared" si="6934"/>
        <v>0.90670638136055959</v>
      </c>
      <c r="AJ22184">
        <f t="shared" si="6935"/>
        <v>5.4187126845729001E-4</v>
      </c>
      <c r="AO22184" s="3">
        <f t="shared" si="6923"/>
        <v>0.90674449574155092</v>
      </c>
      <c r="AQ22184">
        <f t="shared" si="6936"/>
        <v>2295.3500000004601</v>
      </c>
      <c r="AR22184">
        <f t="shared" si="6937"/>
        <v>33.929245163722548</v>
      </c>
      <c r="AS22184" s="5">
        <f t="shared" si="6938"/>
        <v>33.428333796131412</v>
      </c>
      <c r="AT22184">
        <f t="shared" si="6939"/>
        <v>0.25091219818202271</v>
      </c>
    </row>
    <row r="22185" spans="1:46" x14ac:dyDescent="0.25">
      <c r="A22185" s="1">
        <v>2295.45000000046</v>
      </c>
      <c r="B22185">
        <v>33.930447185546413</v>
      </c>
      <c r="D22185">
        <f t="shared" si="6924"/>
        <v>0.88346807917479608</v>
      </c>
      <c r="E22185">
        <f t="shared" si="6922"/>
        <v>0.91960379029450412</v>
      </c>
      <c r="G22185">
        <f t="shared" si="6940"/>
        <v>0.88346807917479608</v>
      </c>
      <c r="H22185" s="2">
        <f t="shared" si="6941"/>
        <v>0.91960379029450412</v>
      </c>
      <c r="L22185" s="16">
        <f t="shared" si="6925"/>
        <v>0.91963700167405094</v>
      </c>
      <c r="M22185">
        <f t="shared" si="6926"/>
        <v>1.3081909547571038E-3</v>
      </c>
      <c r="P22185" s="19">
        <f t="shared" si="6927"/>
        <v>0.91960391069102509</v>
      </c>
      <c r="Q22185">
        <f t="shared" si="6928"/>
        <v>1.3057983193692899E-3</v>
      </c>
      <c r="T22185" s="19"/>
      <c r="V22185" s="19">
        <f t="shared" si="6929"/>
        <v>-5.2149358589526085E-16</v>
      </c>
      <c r="Y22185" s="19">
        <f t="shared" si="6930"/>
        <v>1.0658652608446828</v>
      </c>
      <c r="Z22185" s="14">
        <f t="shared" si="6931"/>
        <v>3.3268731881117661E-2</v>
      </c>
      <c r="AB22185" s="17">
        <f t="shared" si="6932"/>
        <v>39.624601964611124</v>
      </c>
      <c r="AC22185">
        <f t="shared" si="6933"/>
        <v>32.423398647945483</v>
      </c>
      <c r="AI22185" s="19">
        <f t="shared" si="6934"/>
        <v>0.9067418023655045</v>
      </c>
      <c r="AJ22185">
        <f t="shared" si="6935"/>
        <v>5.4166619115771878E-4</v>
      </c>
      <c r="AO22185" s="3">
        <f t="shared" si="6923"/>
        <v>0.90677990356503368</v>
      </c>
      <c r="AQ22185">
        <f t="shared" si="6936"/>
        <v>2295.45000000046</v>
      </c>
      <c r="AR22185">
        <f t="shared" si="6937"/>
        <v>33.930447185546413</v>
      </c>
      <c r="AS22185" s="5">
        <f t="shared" si="6938"/>
        <v>33.429712783255141</v>
      </c>
      <c r="AT22185">
        <f t="shared" si="6939"/>
        <v>0.25073494163799731</v>
      </c>
    </row>
    <row r="22186" spans="1:46" x14ac:dyDescent="0.25">
      <c r="A22186" s="1">
        <v>2295.5500000004599</v>
      </c>
      <c r="B22186">
        <v>33.931649128865871</v>
      </c>
      <c r="D22186">
        <f t="shared" si="6924"/>
        <v>0.88350790553187908</v>
      </c>
      <c r="E22186">
        <f t="shared" si="6922"/>
        <v>0.91963466370842473</v>
      </c>
      <c r="G22186">
        <f t="shared" si="6940"/>
        <v>0.88350790553187908</v>
      </c>
      <c r="H22186" s="2">
        <f t="shared" si="6941"/>
        <v>0.91963466370842473</v>
      </c>
      <c r="L22186" s="16">
        <f t="shared" si="6925"/>
        <v>0.91966786331253303</v>
      </c>
      <c r="M22186">
        <f t="shared" si="6926"/>
        <v>1.3075425466986762E-3</v>
      </c>
      <c r="P22186" s="19">
        <f t="shared" si="6927"/>
        <v>0.91963478396977671</v>
      </c>
      <c r="Q22186">
        <f t="shared" si="6928"/>
        <v>1.3051513456666332E-3</v>
      </c>
      <c r="T22186" s="19"/>
      <c r="V22186" s="19">
        <f t="shared" si="6929"/>
        <v>-5.2020776376997685E-16</v>
      </c>
      <c r="Y22186" s="19">
        <f t="shared" si="6930"/>
        <v>1.0658963308501168</v>
      </c>
      <c r="Z22186" s="14">
        <f t="shared" si="6931"/>
        <v>3.3265537690066384E-2</v>
      </c>
      <c r="AB22186" s="17">
        <f t="shared" si="6932"/>
        <v>39.62581156150128</v>
      </c>
      <c r="AC22186">
        <f t="shared" si="6933"/>
        <v>32.423485809236396</v>
      </c>
      <c r="AI22186" s="19">
        <f t="shared" si="6934"/>
        <v>0.9067772213615537</v>
      </c>
      <c r="AJ22186">
        <f t="shared" si="6935"/>
        <v>5.414610591811458E-4</v>
      </c>
      <c r="AO22186" s="3">
        <f t="shared" si="6923"/>
        <v>0.90681530937927524</v>
      </c>
      <c r="AQ22186">
        <f t="shared" si="6936"/>
        <v>2295.5500000004599</v>
      </c>
      <c r="AR22186">
        <f t="shared" si="6937"/>
        <v>33.931649128865871</v>
      </c>
      <c r="AS22186" s="5">
        <f t="shared" si="6938"/>
        <v>33.431091692169872</v>
      </c>
      <c r="AT22186">
        <f t="shared" si="6939"/>
        <v>0.25055774743166909</v>
      </c>
    </row>
    <row r="22187" spans="1:46" x14ac:dyDescent="0.25">
      <c r="A22187" s="1">
        <v>2295.6500000004598</v>
      </c>
      <c r="B22187">
        <v>33.932850993671472</v>
      </c>
      <c r="D22187">
        <f t="shared" si="6924"/>
        <v>0.88354773188896218</v>
      </c>
      <c r="E22187">
        <f t="shared" si="6922"/>
        <v>0.91966553510561899</v>
      </c>
      <c r="G22187">
        <f t="shared" si="6940"/>
        <v>0.88354773188896218</v>
      </c>
      <c r="H22187" s="2">
        <f t="shared" si="6941"/>
        <v>0.91966553510561899</v>
      </c>
      <c r="L22187" s="16">
        <f t="shared" si="6925"/>
        <v>0.91969872293416799</v>
      </c>
      <c r="M22187">
        <f t="shared" si="6926"/>
        <v>1.3068941535505504E-3</v>
      </c>
      <c r="P22187" s="19">
        <f t="shared" si="6927"/>
        <v>0.91966565523179689</v>
      </c>
      <c r="Q22187">
        <f t="shared" si="6928"/>
        <v>1.3045043865988837E-3</v>
      </c>
      <c r="T22187" s="19"/>
      <c r="V22187" s="19">
        <f t="shared" si="6929"/>
        <v>-5.1892514626076028E-16</v>
      </c>
      <c r="Y22187" s="19">
        <f t="shared" si="6930"/>
        <v>1.065927398812472</v>
      </c>
      <c r="Z22187" s="14">
        <f t="shared" si="6931"/>
        <v>3.3262342907130385E-2</v>
      </c>
      <c r="AB22187" s="17">
        <f t="shared" si="6932"/>
        <v>39.627021078851648</v>
      </c>
      <c r="AC22187">
        <f t="shared" si="6933"/>
        <v>32.423572958960804</v>
      </c>
      <c r="AI22187" s="19">
        <f t="shared" si="6934"/>
        <v>0.90681263834841208</v>
      </c>
      <c r="AJ22187">
        <f t="shared" si="6935"/>
        <v>5.4125587256695351E-4</v>
      </c>
      <c r="AO22187" s="3">
        <f t="shared" si="6923"/>
        <v>0.90685071318388788</v>
      </c>
      <c r="AQ22187">
        <f t="shared" si="6936"/>
        <v>2295.6500000004598</v>
      </c>
      <c r="AR22187">
        <f t="shared" si="6937"/>
        <v>33.932850993671472</v>
      </c>
      <c r="AS22187" s="5">
        <f t="shared" si="6938"/>
        <v>33.432470522864115</v>
      </c>
      <c r="AT22187">
        <f t="shared" si="6939"/>
        <v>0.25038061556539259</v>
      </c>
    </row>
    <row r="22188" spans="1:46" x14ac:dyDescent="0.25">
      <c r="A22188" s="1">
        <v>2295.7500000004602</v>
      </c>
      <c r="B22188">
        <v>33.93405277995366</v>
      </c>
      <c r="D22188">
        <f t="shared" si="6924"/>
        <v>0.88358755824604551</v>
      </c>
      <c r="E22188">
        <f t="shared" si="6922"/>
        <v>0.91969640448584133</v>
      </c>
      <c r="G22188">
        <f t="shared" si="6940"/>
        <v>0.88358755824604551</v>
      </c>
      <c r="H22188" s="2">
        <f t="shared" si="6941"/>
        <v>0.91969640448584133</v>
      </c>
      <c r="L22188" s="16">
        <f t="shared" si="6925"/>
        <v>0.91972958053873199</v>
      </c>
      <c r="M22188">
        <f t="shared" si="6926"/>
        <v>1.3062457754050465E-3</v>
      </c>
      <c r="P22188" s="19">
        <f t="shared" si="6927"/>
        <v>0.91969652447684003</v>
      </c>
      <c r="Q22188">
        <f t="shared" si="6928"/>
        <v>1.3038574422566587E-3</v>
      </c>
      <c r="T22188" s="19"/>
      <c r="V22188" s="19">
        <f t="shared" si="6929"/>
        <v>-5.1764572531719951E-16</v>
      </c>
      <c r="Y22188" s="19">
        <f t="shared" si="6930"/>
        <v>1.0659584647314992</v>
      </c>
      <c r="Z22188" s="14">
        <f t="shared" si="6931"/>
        <v>3.325914753232611E-2</v>
      </c>
      <c r="AB22188" s="17">
        <f t="shared" si="6932"/>
        <v>39.628230516652522</v>
      </c>
      <c r="AC22188">
        <f t="shared" si="6933"/>
        <v>32.423660097116972</v>
      </c>
      <c r="AI22188" s="19">
        <f t="shared" si="6934"/>
        <v>0.90684805332569263</v>
      </c>
      <c r="AJ22188">
        <f t="shared" si="6935"/>
        <v>5.4105063135028765E-4</v>
      </c>
      <c r="AO22188" s="3">
        <f t="shared" si="6923"/>
        <v>0.90688611497855787</v>
      </c>
      <c r="AQ22188">
        <f t="shared" si="6936"/>
        <v>2295.7500000004602</v>
      </c>
      <c r="AR22188">
        <f t="shared" si="6937"/>
        <v>33.93405277995366</v>
      </c>
      <c r="AS22188" s="5">
        <f t="shared" si="6938"/>
        <v>33.433849275322807</v>
      </c>
      <c r="AT22188">
        <f t="shared" si="6939"/>
        <v>0.25020354604498829</v>
      </c>
    </row>
    <row r="22189" spans="1:46" x14ac:dyDescent="0.25">
      <c r="A22189" s="1">
        <v>2295.8500000004601</v>
      </c>
      <c r="B22189">
        <v>33.935254487702942</v>
      </c>
      <c r="D22189">
        <f t="shared" si="6924"/>
        <v>0.88362738460312851</v>
      </c>
      <c r="E22189">
        <f t="shared" si="6922"/>
        <v>0.91972727184884795</v>
      </c>
      <c r="G22189">
        <f t="shared" si="6940"/>
        <v>0.88362738460312851</v>
      </c>
      <c r="H22189" s="2">
        <f t="shared" si="6941"/>
        <v>0.91972727184884795</v>
      </c>
      <c r="L22189" s="16">
        <f t="shared" si="6925"/>
        <v>0.9197604361259657</v>
      </c>
      <c r="M22189">
        <f t="shared" si="6926"/>
        <v>1.3055974123520068E-3</v>
      </c>
      <c r="P22189" s="19">
        <f t="shared" si="6927"/>
        <v>0.91972739170466222</v>
      </c>
      <c r="Q22189">
        <f t="shared" si="6928"/>
        <v>1.3032105127307847E-3</v>
      </c>
      <c r="T22189" s="19"/>
      <c r="V22189" s="19">
        <f t="shared" si="6929"/>
        <v>-5.1636949290916168E-16</v>
      </c>
      <c r="Y22189" s="19">
        <f t="shared" si="6930"/>
        <v>1.0659895286069507</v>
      </c>
      <c r="Z22189" s="14">
        <f t="shared" si="6931"/>
        <v>3.3255951565670794E-2</v>
      </c>
      <c r="AB22189" s="17">
        <f t="shared" si="6932"/>
        <v>39.62943987489426</v>
      </c>
      <c r="AC22189">
        <f t="shared" si="6933"/>
        <v>32.423747223703145</v>
      </c>
      <c r="AI22189" s="19">
        <f t="shared" si="6934"/>
        <v>0.90688346629306249</v>
      </c>
      <c r="AJ22189">
        <f t="shared" si="6935"/>
        <v>5.4084533556888266E-4</v>
      </c>
      <c r="AO22189" s="3">
        <f t="shared" si="6923"/>
        <v>0.90692151476295324</v>
      </c>
      <c r="AQ22189">
        <f t="shared" si="6936"/>
        <v>2295.8500000004601</v>
      </c>
      <c r="AR22189">
        <f t="shared" si="6937"/>
        <v>33.935254487702942</v>
      </c>
      <c r="AS22189" s="5">
        <f t="shared" si="6938"/>
        <v>33.43522794953298</v>
      </c>
      <c r="AT22189">
        <f t="shared" si="6939"/>
        <v>0.25002653887423648</v>
      </c>
    </row>
    <row r="22190" spans="1:46" x14ac:dyDescent="0.25">
      <c r="A22190" s="1">
        <v>2295.95000000046</v>
      </c>
      <c r="B22190">
        <v>33.936456116909767</v>
      </c>
      <c r="D22190">
        <f t="shared" si="6924"/>
        <v>0.88366721096021161</v>
      </c>
      <c r="E22190">
        <f t="shared" si="6922"/>
        <v>0.91975813719439359</v>
      </c>
      <c r="G22190">
        <f t="shared" si="6940"/>
        <v>0.88366721096021161</v>
      </c>
      <c r="H22190" s="2">
        <f t="shared" si="6941"/>
        <v>0.91975813719439359</v>
      </c>
      <c r="L22190" s="16">
        <f t="shared" si="6925"/>
        <v>0.91979128969563106</v>
      </c>
      <c r="M22190">
        <f t="shared" si="6926"/>
        <v>1.3049490644827838E-3</v>
      </c>
      <c r="P22190" s="19">
        <f t="shared" si="6927"/>
        <v>0.91975825691501811</v>
      </c>
      <c r="Q22190">
        <f t="shared" si="6928"/>
        <v>1.3025635981119546E-3</v>
      </c>
      <c r="T22190" s="19"/>
      <c r="V22190" s="19">
        <f t="shared" si="6929"/>
        <v>-5.150964410268404E-16</v>
      </c>
      <c r="Y22190" s="19">
        <f t="shared" si="6930"/>
        <v>1.0660205904385771</v>
      </c>
      <c r="Z22190" s="14">
        <f t="shared" si="6931"/>
        <v>3.3252755007180772E-2</v>
      </c>
      <c r="AB22190" s="17">
        <f t="shared" si="6932"/>
        <v>39.630649153567148</v>
      </c>
      <c r="AC22190">
        <f t="shared" si="6933"/>
        <v>32.423834338717413</v>
      </c>
      <c r="AI22190" s="19">
        <f t="shared" si="6934"/>
        <v>0.90691887725017173</v>
      </c>
      <c r="AJ22190">
        <f t="shared" si="6935"/>
        <v>5.4063998525966757E-4</v>
      </c>
      <c r="AO22190" s="3">
        <f t="shared" si="6923"/>
        <v>0.90695691253670518</v>
      </c>
      <c r="AQ22190">
        <f t="shared" si="6936"/>
        <v>2295.95000000046</v>
      </c>
      <c r="AR22190">
        <f t="shared" si="6937"/>
        <v>33.936456116909767</v>
      </c>
      <c r="AS22190" s="5">
        <f t="shared" si="6938"/>
        <v>33.43660654548102</v>
      </c>
      <c r="AT22190">
        <f t="shared" si="6939"/>
        <v>0.24984959405750223</v>
      </c>
    </row>
    <row r="22191" spans="1:46" x14ac:dyDescent="0.25">
      <c r="A22191" s="1">
        <v>2296.0500000004599</v>
      </c>
      <c r="B22191">
        <v>33.937657667564643</v>
      </c>
      <c r="D22191">
        <f t="shared" si="6924"/>
        <v>0.88370703731729472</v>
      </c>
      <c r="E22191">
        <f t="shared" si="6922"/>
        <v>0.91978900052223445</v>
      </c>
      <c r="G22191">
        <f t="shared" si="6940"/>
        <v>0.88370703731729472</v>
      </c>
      <c r="H22191" s="2">
        <f t="shared" si="6941"/>
        <v>0.91978900052223445</v>
      </c>
      <c r="L22191" s="16">
        <f t="shared" si="6925"/>
        <v>0.91982214124747941</v>
      </c>
      <c r="M22191">
        <f t="shared" si="6926"/>
        <v>1.3043007318880415E-3</v>
      </c>
      <c r="P22191" s="19">
        <f t="shared" si="6927"/>
        <v>0.91978912010766412</v>
      </c>
      <c r="Q22191">
        <f t="shared" si="6928"/>
        <v>1.3019166984910714E-3</v>
      </c>
      <c r="T22191" s="19"/>
      <c r="V22191" s="19">
        <f t="shared" si="6929"/>
        <v>-5.1382656168061317E-16</v>
      </c>
      <c r="Y22191" s="19">
        <f t="shared" si="6930"/>
        <v>1.0660516502261301</v>
      </c>
      <c r="Z22191" s="14">
        <f t="shared" si="6931"/>
        <v>3.3249557856873023E-2</v>
      </c>
      <c r="AB22191" s="17">
        <f t="shared" si="6932"/>
        <v>39.631858352661524</v>
      </c>
      <c r="AC22191">
        <f t="shared" si="6933"/>
        <v>32.423921442157791</v>
      </c>
      <c r="AI22191" s="19">
        <f t="shared" si="6934"/>
        <v>0.90695428619670637</v>
      </c>
      <c r="AJ22191">
        <f t="shared" si="6935"/>
        <v>5.4043458046130631E-4</v>
      </c>
      <c r="AO22191" s="3">
        <f t="shared" si="6923"/>
        <v>0.90699230829948085</v>
      </c>
      <c r="AQ22191">
        <f t="shared" si="6936"/>
        <v>2296.0500000004599</v>
      </c>
      <c r="AR22191">
        <f t="shared" si="6937"/>
        <v>33.937657667564643</v>
      </c>
      <c r="AS22191" s="5">
        <f t="shared" si="6938"/>
        <v>33.437985063154699</v>
      </c>
      <c r="AT22191">
        <f t="shared" si="6939"/>
        <v>0.24967271159781704</v>
      </c>
    </row>
    <row r="22192" spans="1:46" x14ac:dyDescent="0.25">
      <c r="A22192" s="1">
        <v>2296.1500000004598</v>
      </c>
      <c r="B22192">
        <v>33.938859139658049</v>
      </c>
      <c r="D22192">
        <f t="shared" si="6924"/>
        <v>0.88374686367437771</v>
      </c>
      <c r="E22192">
        <f t="shared" si="6922"/>
        <v>0.91981986183212594</v>
      </c>
      <c r="G22192">
        <f t="shared" si="6940"/>
        <v>0.88374686367437771</v>
      </c>
      <c r="H22192" s="2">
        <f t="shared" si="6941"/>
        <v>0.91981986183212594</v>
      </c>
      <c r="L22192" s="16">
        <f t="shared" si="6925"/>
        <v>0.91985299078127269</v>
      </c>
      <c r="M22192">
        <f t="shared" si="6926"/>
        <v>1.3036524146592566E-3</v>
      </c>
      <c r="P22192" s="19">
        <f t="shared" si="6927"/>
        <v>0.91981998128235576</v>
      </c>
      <c r="Q22192">
        <f t="shared" si="6928"/>
        <v>1.3012698139590157E-3</v>
      </c>
      <c r="T22192" s="19"/>
      <c r="V22192" s="19">
        <f t="shared" si="6929"/>
        <v>-5.125598469010627E-16</v>
      </c>
      <c r="Y22192" s="19">
        <f t="shared" si="6930"/>
        <v>1.0660827079693624</v>
      </c>
      <c r="Z22192" s="14">
        <f t="shared" si="6931"/>
        <v>3.3246360114764915E-2</v>
      </c>
      <c r="AB22192" s="17">
        <f t="shared" si="6932"/>
        <v>39.633067472167767</v>
      </c>
      <c r="AC22192">
        <f t="shared" si="6933"/>
        <v>32.424008534023095</v>
      </c>
      <c r="AI22192" s="19">
        <f t="shared" si="6934"/>
        <v>0.90698969313229783</v>
      </c>
      <c r="AJ22192">
        <f t="shared" si="6935"/>
        <v>5.4022912120995888E-4</v>
      </c>
      <c r="AO22192" s="3">
        <f t="shared" si="6923"/>
        <v>0.90702770205094896</v>
      </c>
      <c r="AQ22192">
        <f t="shared" si="6936"/>
        <v>2296.1500000004598</v>
      </c>
      <c r="AR22192">
        <f t="shared" si="6937"/>
        <v>33.938859139658049</v>
      </c>
      <c r="AS22192" s="5">
        <f t="shared" si="6938"/>
        <v>33.43936350253967</v>
      </c>
      <c r="AT22192">
        <f t="shared" si="6939"/>
        <v>0.24949589150029533</v>
      </c>
    </row>
    <row r="22193" spans="1:46" x14ac:dyDescent="0.25">
      <c r="A22193" s="1">
        <v>2296.2500000004602</v>
      </c>
      <c r="B22193">
        <v>33.940060533180443</v>
      </c>
      <c r="D22193">
        <f t="shared" si="6924"/>
        <v>0.88378669003146104</v>
      </c>
      <c r="E22193">
        <f t="shared" si="6922"/>
        <v>0.91985072112382282</v>
      </c>
      <c r="G22193">
        <f t="shared" si="6940"/>
        <v>0.88378669003146104</v>
      </c>
      <c r="H22193" s="2">
        <f t="shared" si="6941"/>
        <v>0.91985072112382282</v>
      </c>
      <c r="L22193" s="16">
        <f t="shared" si="6925"/>
        <v>0.91988383829676579</v>
      </c>
      <c r="M22193">
        <f t="shared" si="6926"/>
        <v>1.3030041128873934E-3</v>
      </c>
      <c r="P22193" s="19">
        <f t="shared" si="6927"/>
        <v>0.91985084043884746</v>
      </c>
      <c r="Q22193">
        <f t="shared" si="6928"/>
        <v>1.30062294460659E-3</v>
      </c>
      <c r="T22193" s="19"/>
      <c r="V22193" s="19">
        <f t="shared" si="6929"/>
        <v>-5.1129628873893368E-16</v>
      </c>
      <c r="Y22193" s="19">
        <f t="shared" si="6930"/>
        <v>1.0661137636680236</v>
      </c>
      <c r="Z22193" s="14">
        <f t="shared" si="6931"/>
        <v>3.3243161780872499E-2</v>
      </c>
      <c r="AB22193" s="17">
        <f t="shared" si="6932"/>
        <v>39.634276512076113</v>
      </c>
      <c r="AC22193">
        <f t="shared" si="6933"/>
        <v>32.424095614310772</v>
      </c>
      <c r="AI22193" s="19">
        <f t="shared" si="6934"/>
        <v>0.90702509805661324</v>
      </c>
      <c r="AJ22193">
        <f t="shared" si="6935"/>
        <v>5.4002360754345829E-4</v>
      </c>
      <c r="AO22193" s="3">
        <f t="shared" si="6923"/>
        <v>0.90706309379075867</v>
      </c>
      <c r="AQ22193">
        <f t="shared" si="6936"/>
        <v>2296.2500000004602</v>
      </c>
      <c r="AR22193">
        <f t="shared" si="6937"/>
        <v>33.940060533180443</v>
      </c>
      <c r="AS22193" s="5">
        <f t="shared" si="6938"/>
        <v>33.440741863622975</v>
      </c>
      <c r="AT22193">
        <f t="shared" si="6939"/>
        <v>0.24931913376863976</v>
      </c>
    </row>
    <row r="22194" spans="1:46" x14ac:dyDescent="0.25">
      <c r="A22194" s="1">
        <v>2296.3500000004601</v>
      </c>
      <c r="B22194">
        <v>33.941261848122259</v>
      </c>
      <c r="D22194">
        <f t="shared" si="6924"/>
        <v>0.88382651638854404</v>
      </c>
      <c r="E22194">
        <f t="shared" si="6922"/>
        <v>0.91988157839707962</v>
      </c>
      <c r="G22194">
        <f t="shared" si="6940"/>
        <v>0.88382651638854404</v>
      </c>
      <c r="H22194" s="2">
        <f t="shared" si="6941"/>
        <v>0.91988157839707962</v>
      </c>
      <c r="L22194" s="16">
        <f t="shared" si="6925"/>
        <v>0.91991468379370644</v>
      </c>
      <c r="M22194">
        <f t="shared" si="6926"/>
        <v>1.3023558266630265E-3</v>
      </c>
      <c r="P22194" s="19">
        <f t="shared" si="6927"/>
        <v>0.91988169757689386</v>
      </c>
      <c r="Q22194">
        <f t="shared" si="6928"/>
        <v>1.2999760905247353E-3</v>
      </c>
      <c r="T22194" s="19"/>
      <c r="V22194" s="19">
        <f t="shared" si="6929"/>
        <v>-5.1003587926505897E-16</v>
      </c>
      <c r="Y22194" s="19">
        <f t="shared" si="6930"/>
        <v>1.0661448173218648</v>
      </c>
      <c r="Z22194" s="14">
        <f t="shared" si="6931"/>
        <v>3.3239962855212926E-2</v>
      </c>
      <c r="AB22194" s="17">
        <f t="shared" si="6932"/>
        <v>39.635485472376885</v>
      </c>
      <c r="AC22194">
        <f t="shared" si="6933"/>
        <v>32.424182683019488</v>
      </c>
      <c r="AI22194" s="19">
        <f t="shared" si="6934"/>
        <v>0.90706050096930269</v>
      </c>
      <c r="AJ22194">
        <f t="shared" si="6935"/>
        <v>5.3981803949893067E-4</v>
      </c>
      <c r="AO22194" s="3">
        <f t="shared" si="6923"/>
        <v>0.90709848351854072</v>
      </c>
      <c r="AQ22194">
        <f t="shared" si="6936"/>
        <v>2296.3500000004601</v>
      </c>
      <c r="AR22194">
        <f t="shared" si="6937"/>
        <v>33.941261848122259</v>
      </c>
      <c r="AS22194" s="5">
        <f t="shared" si="6938"/>
        <v>33.442120146390984</v>
      </c>
      <c r="AT22194">
        <f t="shared" si="6939"/>
        <v>0.24914243840719369</v>
      </c>
    </row>
    <row r="22195" spans="1:46" x14ac:dyDescent="0.25">
      <c r="A22195" s="1">
        <v>2296.45000000046</v>
      </c>
      <c r="B22195">
        <v>33.942463084474007</v>
      </c>
      <c r="D22195">
        <f t="shared" si="6924"/>
        <v>0.88386634274562714</v>
      </c>
      <c r="E22195">
        <f t="shared" si="6922"/>
        <v>0.91991243365165243</v>
      </c>
      <c r="G22195">
        <f t="shared" si="6940"/>
        <v>0.88386634274562714</v>
      </c>
      <c r="H22195" s="2">
        <f t="shared" si="6941"/>
        <v>0.91991243365165243</v>
      </c>
      <c r="L22195" s="16">
        <f t="shared" si="6925"/>
        <v>0.91994552727185663</v>
      </c>
      <c r="M22195">
        <f t="shared" si="6926"/>
        <v>1.3017075560777175E-3</v>
      </c>
      <c r="P22195" s="19">
        <f t="shared" si="6927"/>
        <v>0.9199125526962515</v>
      </c>
      <c r="Q22195">
        <f t="shared" si="6928"/>
        <v>1.2993292518044901E-3</v>
      </c>
      <c r="T22195" s="19"/>
      <c r="V22195" s="19">
        <f t="shared" si="6929"/>
        <v>-5.087786105702291E-16</v>
      </c>
      <c r="Y22195" s="19">
        <f t="shared" si="6930"/>
        <v>1.066175868930638</v>
      </c>
      <c r="Z22195" s="14">
        <f t="shared" si="6931"/>
        <v>3.3236763337803156E-2</v>
      </c>
      <c r="AB22195" s="17">
        <f t="shared" si="6932"/>
        <v>39.636694353060413</v>
      </c>
      <c r="AC22195">
        <f t="shared" si="6933"/>
        <v>32.42426974014716</v>
      </c>
      <c r="AI22195" s="19">
        <f t="shared" si="6934"/>
        <v>0.9070959018700151</v>
      </c>
      <c r="AJ22195">
        <f t="shared" si="6935"/>
        <v>5.3961241711343567E-4</v>
      </c>
      <c r="AO22195" s="3">
        <f t="shared" si="6923"/>
        <v>0.90713387123400002</v>
      </c>
      <c r="AQ22195">
        <f t="shared" si="6936"/>
        <v>2296.45000000046</v>
      </c>
      <c r="AR22195">
        <f t="shared" si="6937"/>
        <v>33.942463084474007</v>
      </c>
      <c r="AS22195" s="5">
        <f t="shared" si="6938"/>
        <v>33.443498350830041</v>
      </c>
      <c r="AT22195">
        <f t="shared" si="6939"/>
        <v>0.24896580542039393</v>
      </c>
    </row>
    <row r="22196" spans="1:46" x14ac:dyDescent="0.25">
      <c r="A22196" s="1">
        <v>2296.5500000004599</v>
      </c>
      <c r="B22196">
        <v>33.943664242226127</v>
      </c>
      <c r="D22196">
        <f t="shared" si="6924"/>
        <v>0.88390616910271025</v>
      </c>
      <c r="E22196">
        <f t="shared" si="6922"/>
        <v>0.91994328688729565</v>
      </c>
      <c r="G22196">
        <f t="shared" si="6940"/>
        <v>0.88390616910271025</v>
      </c>
      <c r="H22196" s="2">
        <f t="shared" si="6941"/>
        <v>0.91994328688729565</v>
      </c>
      <c r="L22196" s="16">
        <f t="shared" si="6925"/>
        <v>0.91997636873097122</v>
      </c>
      <c r="M22196">
        <f t="shared" si="6926"/>
        <v>1.3010593012225977E-3</v>
      </c>
      <c r="P22196" s="19">
        <f t="shared" si="6927"/>
        <v>0.91994340579667377</v>
      </c>
      <c r="Q22196">
        <f t="shared" si="6928"/>
        <v>1.2986824285367512E-3</v>
      </c>
      <c r="T22196" s="19"/>
      <c r="V22196" s="19">
        <f t="shared" si="6929"/>
        <v>-5.075244747652907E-16</v>
      </c>
      <c r="Y22196" s="19">
        <f t="shared" si="6930"/>
        <v>1.0662069184940932</v>
      </c>
      <c r="Z22196" s="14">
        <f t="shared" si="6931"/>
        <v>3.3233563228659814E-2</v>
      </c>
      <c r="AB22196" s="17">
        <f t="shared" si="6932"/>
        <v>39.637903154116984</v>
      </c>
      <c r="AC22196">
        <f t="shared" si="6933"/>
        <v>32.424356785691963</v>
      </c>
      <c r="AI22196" s="19">
        <f t="shared" si="6934"/>
        <v>0.90713130075843718</v>
      </c>
      <c r="AJ22196">
        <f t="shared" si="6935"/>
        <v>5.3940674042584898E-4</v>
      </c>
      <c r="AO22196" s="3">
        <f t="shared" si="6923"/>
        <v>0.90716925693676775</v>
      </c>
      <c r="AQ22196">
        <f t="shared" si="6936"/>
        <v>2296.5500000004599</v>
      </c>
      <c r="AR22196">
        <f t="shared" si="6937"/>
        <v>33.943664242226127</v>
      </c>
      <c r="AS22196" s="5">
        <f t="shared" si="6938"/>
        <v>33.444876476927938</v>
      </c>
      <c r="AT22196">
        <f t="shared" si="6939"/>
        <v>0.24878923481116164</v>
      </c>
    </row>
    <row r="22197" spans="1:46" x14ac:dyDescent="0.25">
      <c r="A22197" s="1">
        <v>2296.6500000004598</v>
      </c>
      <c r="B22197">
        <v>33.9448653213691</v>
      </c>
      <c r="D22197">
        <f t="shared" si="6924"/>
        <v>0.88394599545979324</v>
      </c>
      <c r="E22197">
        <f t="shared" si="6922"/>
        <v>0.91997413810376494</v>
      </c>
      <c r="G22197">
        <f t="shared" si="6940"/>
        <v>0.88394599545979324</v>
      </c>
      <c r="H22197" s="2">
        <f t="shared" si="6941"/>
        <v>0.91997413810376494</v>
      </c>
      <c r="L22197" s="16">
        <f t="shared" si="6925"/>
        <v>0.92000720817080506</v>
      </c>
      <c r="M22197">
        <f t="shared" si="6926"/>
        <v>1.30041106218884E-3</v>
      </c>
      <c r="P22197" s="19">
        <f t="shared" si="6927"/>
        <v>0.91997425687791767</v>
      </c>
      <c r="Q22197">
        <f t="shared" si="6928"/>
        <v>1.2980356208127134E-3</v>
      </c>
      <c r="T22197" s="19"/>
      <c r="V22197" s="19">
        <f t="shared" si="6929"/>
        <v>-5.062734639809485E-16</v>
      </c>
      <c r="Y22197" s="19">
        <f t="shared" si="6930"/>
        <v>1.066237966011983</v>
      </c>
      <c r="Z22197" s="14">
        <f t="shared" si="6931"/>
        <v>3.32303625278004E-2</v>
      </c>
      <c r="AB22197" s="17">
        <f t="shared" si="6932"/>
        <v>39.639111875536955</v>
      </c>
      <c r="AC22197">
        <f t="shared" si="6933"/>
        <v>32.424443819652481</v>
      </c>
      <c r="AI22197" s="19">
        <f t="shared" si="6934"/>
        <v>0.90716669763419966</v>
      </c>
      <c r="AJ22197">
        <f t="shared" si="6935"/>
        <v>5.3920100947248281E-4</v>
      </c>
      <c r="AO22197" s="3">
        <f t="shared" si="6923"/>
        <v>0.90720464062651152</v>
      </c>
      <c r="AQ22197">
        <f t="shared" si="6936"/>
        <v>2296.6500000004598</v>
      </c>
      <c r="AR22197">
        <f t="shared" si="6937"/>
        <v>33.9448653213691</v>
      </c>
      <c r="AS22197" s="5">
        <f t="shared" si="6938"/>
        <v>33.446254524670302</v>
      </c>
      <c r="AT22197">
        <f t="shared" si="6939"/>
        <v>0.24861272658461078</v>
      </c>
    </row>
    <row r="22198" spans="1:46" x14ac:dyDescent="0.25">
      <c r="A22198" s="1">
        <v>2296.7500000004602</v>
      </c>
      <c r="B22198">
        <v>33.946066321893348</v>
      </c>
      <c r="D22198">
        <f t="shared" si="6924"/>
        <v>0.88398582181687657</v>
      </c>
      <c r="E22198">
        <f t="shared" si="6922"/>
        <v>0.92000498730081415</v>
      </c>
      <c r="G22198">
        <f t="shared" si="6940"/>
        <v>0.88398582181687657</v>
      </c>
      <c r="H22198" s="2">
        <f t="shared" si="6941"/>
        <v>0.92000498730081415</v>
      </c>
      <c r="L22198" s="16">
        <f t="shared" si="6925"/>
        <v>0.92003804559111302</v>
      </c>
      <c r="M22198">
        <f t="shared" si="6926"/>
        <v>1.2997628390676197E-3</v>
      </c>
      <c r="P22198" s="19">
        <f t="shared" si="6927"/>
        <v>0.92000510593973595</v>
      </c>
      <c r="Q22198">
        <f t="shared" si="6928"/>
        <v>1.2973888287232695E-3</v>
      </c>
      <c r="T22198" s="19"/>
      <c r="V22198" s="19">
        <f t="shared" si="6929"/>
        <v>-5.0502557036787774E-16</v>
      </c>
      <c r="Y22198" s="19">
        <f t="shared" si="6930"/>
        <v>1.0662690114840567</v>
      </c>
      <c r="Z22198" s="14">
        <f t="shared" si="6931"/>
        <v>3.3227161235241172E-2</v>
      </c>
      <c r="AB22198" s="17">
        <f t="shared" si="6932"/>
        <v>39.64032051731057</v>
      </c>
      <c r="AC22198">
        <f t="shared" si="6933"/>
        <v>32.424530842026641</v>
      </c>
      <c r="AI22198" s="19">
        <f t="shared" si="6934"/>
        <v>0.90720209249697081</v>
      </c>
      <c r="AJ22198">
        <f t="shared" si="6935"/>
        <v>5.389952242914036E-4</v>
      </c>
      <c r="AO22198" s="3">
        <f t="shared" si="6923"/>
        <v>0.90724002230288092</v>
      </c>
      <c r="AQ22198">
        <f t="shared" si="6936"/>
        <v>2296.7500000004602</v>
      </c>
      <c r="AR22198">
        <f t="shared" si="6937"/>
        <v>33.946066321893348</v>
      </c>
      <c r="AS22198" s="5">
        <f t="shared" si="6938"/>
        <v>33.447632494044228</v>
      </c>
      <c r="AT22198">
        <f t="shared" si="6939"/>
        <v>0.24843628074432558</v>
      </c>
    </row>
    <row r="22199" spans="1:46" x14ac:dyDescent="0.25">
      <c r="A22199" s="1">
        <v>2296.8500000004601</v>
      </c>
      <c r="B22199">
        <v>33.947267243789319</v>
      </c>
      <c r="D22199">
        <f t="shared" si="6924"/>
        <v>0.88402564817395968</v>
      </c>
      <c r="E22199">
        <f t="shared" si="6922"/>
        <v>0.92003583447819792</v>
      </c>
      <c r="G22199">
        <f t="shared" si="6940"/>
        <v>0.88402564817395968</v>
      </c>
      <c r="H22199" s="2">
        <f t="shared" si="6941"/>
        <v>0.92003583447819792</v>
      </c>
      <c r="L22199" s="16">
        <f t="shared" si="6925"/>
        <v>0.9200688809916393</v>
      </c>
      <c r="M22199">
        <f t="shared" si="6926"/>
        <v>1.2991146319494577E-3</v>
      </c>
      <c r="P22199" s="19">
        <f t="shared" si="6927"/>
        <v>0.92003595298188368</v>
      </c>
      <c r="Q22199">
        <f t="shared" si="6928"/>
        <v>1.2967420523595943E-3</v>
      </c>
      <c r="T22199" s="19"/>
      <c r="V22199" s="19">
        <f t="shared" si="6929"/>
        <v>-5.0378078609653306E-16</v>
      </c>
      <c r="Y22199" s="19">
        <f t="shared" si="6930"/>
        <v>1.0663000549100647</v>
      </c>
      <c r="Z22199" s="14">
        <f t="shared" si="6931"/>
        <v>3.3223959350999061E-2</v>
      </c>
      <c r="AB22199" s="17">
        <f t="shared" si="6932"/>
        <v>39.641529079428103</v>
      </c>
      <c r="AC22199">
        <f t="shared" si="6933"/>
        <v>32.424617852812375</v>
      </c>
      <c r="AI22199" s="19">
        <f t="shared" si="6934"/>
        <v>0.90723748534640003</v>
      </c>
      <c r="AJ22199">
        <f t="shared" si="6935"/>
        <v>5.3878938491988375E-4</v>
      </c>
      <c r="AO22199" s="3">
        <f t="shared" si="6923"/>
        <v>0.90727540196550693</v>
      </c>
      <c r="AQ22199">
        <f t="shared" si="6936"/>
        <v>2296.8500000004601</v>
      </c>
      <c r="AR22199">
        <f t="shared" si="6937"/>
        <v>33.947267243789319</v>
      </c>
      <c r="AS22199" s="5">
        <f t="shared" si="6938"/>
        <v>33.449010385036047</v>
      </c>
      <c r="AT22199">
        <f t="shared" si="6939"/>
        <v>0.24825989729467857</v>
      </c>
    </row>
    <row r="22200" spans="1:46" x14ac:dyDescent="0.25">
      <c r="A22200" s="1">
        <v>2296.95000000046</v>
      </c>
      <c r="B22200">
        <v>33.948468087047488</v>
      </c>
      <c r="D22200">
        <f t="shared" si="6924"/>
        <v>0.88406547453104267</v>
      </c>
      <c r="E22200">
        <f t="shared" si="6922"/>
        <v>0.92006667963567168</v>
      </c>
      <c r="G22200">
        <f t="shared" si="6940"/>
        <v>0.88406547453104267</v>
      </c>
      <c r="H22200" s="2">
        <f t="shared" si="6941"/>
        <v>0.92006667963567168</v>
      </c>
      <c r="L22200" s="16">
        <f t="shared" si="6925"/>
        <v>0.92009971437216009</v>
      </c>
      <c r="M22200">
        <f t="shared" si="6926"/>
        <v>1.2984664409271742E-3</v>
      </c>
      <c r="P22200" s="19">
        <f t="shared" si="6927"/>
        <v>0.92006679800411584</v>
      </c>
      <c r="Q22200">
        <f t="shared" si="6928"/>
        <v>1.296095291812849E-3</v>
      </c>
      <c r="T22200" s="19"/>
      <c r="V22200" s="19">
        <f t="shared" si="6929"/>
        <v>-5.0253910335710718E-16</v>
      </c>
      <c r="Y22200" s="19">
        <f t="shared" si="6930"/>
        <v>1.0663310962897594</v>
      </c>
      <c r="Z22200" s="14">
        <f t="shared" si="6931"/>
        <v>3.32207568750916E-2</v>
      </c>
      <c r="AB22200" s="17">
        <f t="shared" si="6932"/>
        <v>39.642737561879926</v>
      </c>
      <c r="AC22200">
        <f t="shared" si="6933"/>
        <v>32.424704852008496</v>
      </c>
      <c r="AI22200" s="19">
        <f t="shared" si="6934"/>
        <v>0.90727287618213603</v>
      </c>
      <c r="AJ22200">
        <f t="shared" si="6935"/>
        <v>5.385834913951709E-4</v>
      </c>
      <c r="AO22200" s="3">
        <f t="shared" si="6923"/>
        <v>0.90731077961411311</v>
      </c>
      <c r="AQ22200">
        <f t="shared" si="6936"/>
        <v>2296.95000000046</v>
      </c>
      <c r="AR22200">
        <f t="shared" si="6937"/>
        <v>33.948468087047488</v>
      </c>
      <c r="AS22200" s="5">
        <f t="shared" si="6938"/>
        <v>33.450388197632101</v>
      </c>
      <c r="AT22200">
        <f t="shared" si="6939"/>
        <v>0.24808357624004354</v>
      </c>
    </row>
    <row r="22201" spans="1:46" x14ac:dyDescent="0.25">
      <c r="A22201" s="1">
        <v>2297.0500000004599</v>
      </c>
      <c r="B22201">
        <v>33.949668851658288</v>
      </c>
      <c r="D22201">
        <f t="shared" si="6924"/>
        <v>0.88410530088812578</v>
      </c>
      <c r="E22201">
        <f t="shared" si="6922"/>
        <v>0.92009752277298962</v>
      </c>
      <c r="G22201">
        <f t="shared" si="6940"/>
        <v>0.88410530088812578</v>
      </c>
      <c r="H22201" s="2">
        <f t="shared" si="6941"/>
        <v>0.92009752277298962</v>
      </c>
      <c r="L22201" s="16">
        <f t="shared" si="6925"/>
        <v>0.92013054573241249</v>
      </c>
      <c r="M22201">
        <f t="shared" si="6926"/>
        <v>1.2978182660908061E-3</v>
      </c>
      <c r="P22201" s="19">
        <f t="shared" si="6927"/>
        <v>0.92009764100618752</v>
      </c>
      <c r="Q22201">
        <f t="shared" si="6928"/>
        <v>1.2954485471742365E-3</v>
      </c>
      <c r="T22201" s="19"/>
      <c r="V22201" s="19">
        <f t="shared" si="6929"/>
        <v>-5.013005143595886E-16</v>
      </c>
      <c r="Y22201" s="19">
        <f t="shared" si="6930"/>
        <v>1.0663621356228898</v>
      </c>
      <c r="Z22201" s="14">
        <f t="shared" si="6931"/>
        <v>3.3217553807535098E-2</v>
      </c>
      <c r="AB22201" s="17">
        <f t="shared" si="6932"/>
        <v>39.643945964656254</v>
      </c>
      <c r="AC22201">
        <f t="shared" si="6933"/>
        <v>32.424791839612453</v>
      </c>
      <c r="AI22201" s="19">
        <f t="shared" si="6934"/>
        <v>0.90730826500386619</v>
      </c>
      <c r="AJ22201">
        <f t="shared" si="6935"/>
        <v>5.3837754375633709E-4</v>
      </c>
      <c r="AO22201" s="3">
        <f t="shared" si="6923"/>
        <v>0.90734615524827422</v>
      </c>
      <c r="AQ22201">
        <f t="shared" si="6936"/>
        <v>2297.0500000004599</v>
      </c>
      <c r="AR22201">
        <f t="shared" si="6937"/>
        <v>33.949668851658288</v>
      </c>
      <c r="AS22201" s="5">
        <f t="shared" si="6938"/>
        <v>33.451765931820212</v>
      </c>
      <c r="AT22201">
        <f t="shared" si="6939"/>
        <v>0.2479073175832813</v>
      </c>
    </row>
    <row r="22202" spans="1:46" x14ac:dyDescent="0.25">
      <c r="A22202" s="1">
        <v>2297.1500000004598</v>
      </c>
      <c r="B22202">
        <v>33.950869537612142</v>
      </c>
      <c r="D22202">
        <f t="shared" si="6924"/>
        <v>0.88414512724520888</v>
      </c>
      <c r="E22202">
        <f t="shared" si="6922"/>
        <v>0.92012836388990571</v>
      </c>
      <c r="G22202">
        <f t="shared" si="6940"/>
        <v>0.88414512724520888</v>
      </c>
      <c r="H22202" s="2">
        <f t="shared" si="6941"/>
        <v>0.92012836388990571</v>
      </c>
      <c r="L22202" s="16">
        <f t="shared" si="6925"/>
        <v>0.92016137507215845</v>
      </c>
      <c r="M22202">
        <f t="shared" si="6926"/>
        <v>1.2971701075322492E-3</v>
      </c>
      <c r="P22202" s="19">
        <f t="shared" si="6927"/>
        <v>0.92012848198785224</v>
      </c>
      <c r="Q22202">
        <f t="shared" si="6928"/>
        <v>1.2948018185349143E-3</v>
      </c>
      <c r="T22202" s="19"/>
      <c r="V22202" s="19">
        <f t="shared" si="6929"/>
        <v>-5.0006501133363264E-16</v>
      </c>
      <c r="Y22202" s="19">
        <f t="shared" si="6930"/>
        <v>1.0663931729092071</v>
      </c>
      <c r="Z22202" s="14">
        <f t="shared" si="6931"/>
        <v>3.3214350148346776E-2</v>
      </c>
      <c r="AB22202" s="17">
        <f t="shared" si="6932"/>
        <v>39.645154287747417</v>
      </c>
      <c r="AC22202">
        <f t="shared" si="6933"/>
        <v>32.424878815623146</v>
      </c>
      <c r="AI22202" s="19">
        <f t="shared" si="6934"/>
        <v>0.90734365181122056</v>
      </c>
      <c r="AJ22202">
        <f t="shared" si="6935"/>
        <v>5.3817154203984741E-4</v>
      </c>
      <c r="AO22202" s="3">
        <f t="shared" si="6923"/>
        <v>0.9073815288677145</v>
      </c>
      <c r="AQ22202">
        <f t="shared" si="6936"/>
        <v>2297.1500000004598</v>
      </c>
      <c r="AR22202">
        <f t="shared" si="6937"/>
        <v>33.950869537612142</v>
      </c>
      <c r="AS22202" s="5">
        <f t="shared" si="6938"/>
        <v>33.453143587585977</v>
      </c>
      <c r="AT22202">
        <f t="shared" si="6939"/>
        <v>0.24773112132944877</v>
      </c>
    </row>
    <row r="22203" spans="1:46" x14ac:dyDescent="0.25">
      <c r="A22203" s="1">
        <v>2297.2500000004602</v>
      </c>
      <c r="B22203">
        <v>33.952070144899501</v>
      </c>
      <c r="D22203">
        <f t="shared" si="6924"/>
        <v>0.8841849536022921</v>
      </c>
      <c r="E22203">
        <f t="shared" si="6922"/>
        <v>0.92015920298617482</v>
      </c>
      <c r="G22203">
        <f t="shared" si="6940"/>
        <v>0.8841849536022921</v>
      </c>
      <c r="H22203" s="2">
        <f t="shared" si="6941"/>
        <v>0.92015920298617482</v>
      </c>
      <c r="L22203" s="16">
        <f t="shared" si="6925"/>
        <v>0.92019220239115995</v>
      </c>
      <c r="M22203">
        <f t="shared" si="6926"/>
        <v>1.2965219653434253E-3</v>
      </c>
      <c r="P22203" s="19">
        <f t="shared" si="6927"/>
        <v>0.92015932094886466</v>
      </c>
      <c r="Q22203">
        <f t="shared" si="6928"/>
        <v>1.2941551059861458E-3</v>
      </c>
      <c r="T22203" s="19"/>
      <c r="V22203" s="19">
        <f t="shared" si="6929"/>
        <v>-4.9883258652848268E-16</v>
      </c>
      <c r="Y22203" s="19">
        <f t="shared" si="6930"/>
        <v>1.0664242081484616</v>
      </c>
      <c r="Z22203" s="14">
        <f t="shared" si="6931"/>
        <v>3.3211145897543565E-2</v>
      </c>
      <c r="AB22203" s="17">
        <f t="shared" si="6932"/>
        <v>39.64636253114368</v>
      </c>
      <c r="AC22203">
        <f t="shared" si="6933"/>
        <v>32.424965780038427</v>
      </c>
      <c r="AI22203" s="19">
        <f t="shared" si="6934"/>
        <v>0.90737903660384922</v>
      </c>
      <c r="AJ22203">
        <f t="shared" si="6935"/>
        <v>5.3796548628312092E-4</v>
      </c>
      <c r="AO22203" s="3">
        <f t="shared" si="6923"/>
        <v>0.90741690047206425</v>
      </c>
      <c r="AQ22203">
        <f t="shared" si="6936"/>
        <v>2297.2500000004602</v>
      </c>
      <c r="AR22203">
        <f t="shared" si="6937"/>
        <v>33.952070144899501</v>
      </c>
      <c r="AS22203" s="5">
        <f t="shared" si="6938"/>
        <v>33.454521164915775</v>
      </c>
      <c r="AT22203">
        <f t="shared" si="6939"/>
        <v>0.24755498748284643</v>
      </c>
    </row>
    <row r="22204" spans="1:46" x14ac:dyDescent="0.25">
      <c r="A22204" s="1">
        <v>2297.3500000004601</v>
      </c>
      <c r="B22204">
        <v>33.953270673510801</v>
      </c>
      <c r="D22204">
        <f t="shared" si="6924"/>
        <v>0.88422477995937521</v>
      </c>
      <c r="E22204">
        <f t="shared" si="6922"/>
        <v>0.92019004006155103</v>
      </c>
      <c r="G22204">
        <f t="shared" si="6940"/>
        <v>0.88422477995937521</v>
      </c>
      <c r="H22204" s="2">
        <f t="shared" si="6941"/>
        <v>0.92019004006155103</v>
      </c>
      <c r="L22204" s="16">
        <f t="shared" si="6925"/>
        <v>0.92022302768915409</v>
      </c>
      <c r="M22204">
        <f t="shared" si="6926"/>
        <v>1.2958738396145308E-3</v>
      </c>
      <c r="P22204" s="19">
        <f t="shared" si="6927"/>
        <v>0.92019015788897907</v>
      </c>
      <c r="Q22204">
        <f t="shared" si="6928"/>
        <v>1.2935084096192364E-3</v>
      </c>
      <c r="T22204" s="19"/>
      <c r="V22204" s="19">
        <f t="shared" si="6929"/>
        <v>-4.9760323221299953E-16</v>
      </c>
      <c r="Y22204" s="19">
        <f t="shared" si="6930"/>
        <v>1.0664552413404038</v>
      </c>
      <c r="Z22204" s="14">
        <f t="shared" si="6931"/>
        <v>3.3207941055142562E-2</v>
      </c>
      <c r="AB22204" s="17">
        <f t="shared" si="6932"/>
        <v>39.647570694835338</v>
      </c>
      <c r="AC22204">
        <f t="shared" si="6933"/>
        <v>32.425052732856621</v>
      </c>
      <c r="AI22204" s="19">
        <f t="shared" si="6934"/>
        <v>0.90741441938141976</v>
      </c>
      <c r="AJ22204">
        <f t="shared" si="6935"/>
        <v>5.3775937652444266E-4</v>
      </c>
      <c r="AO22204" s="3">
        <f t="shared" si="6923"/>
        <v>0.90745227006095486</v>
      </c>
      <c r="AQ22204">
        <f t="shared" si="6936"/>
        <v>2297.3500000004601</v>
      </c>
      <c r="AR22204">
        <f t="shared" si="6937"/>
        <v>33.953270673510801</v>
      </c>
      <c r="AS22204" s="5">
        <f t="shared" si="6938"/>
        <v>33.45589866379666</v>
      </c>
      <c r="AT22204">
        <f t="shared" si="6939"/>
        <v>0.24737891604708354</v>
      </c>
    </row>
    <row r="22205" spans="1:46" x14ac:dyDescent="0.25">
      <c r="A22205" s="1">
        <v>2297.45000000046</v>
      </c>
      <c r="B22205">
        <v>33.95447112343647</v>
      </c>
      <c r="D22205">
        <f t="shared" si="6924"/>
        <v>0.8842646063164582</v>
      </c>
      <c r="E22205">
        <f t="shared" si="6922"/>
        <v>0.92022087511578876</v>
      </c>
      <c r="G22205">
        <f t="shared" si="6940"/>
        <v>0.8842646063164582</v>
      </c>
      <c r="H22205" s="2">
        <f t="shared" si="6941"/>
        <v>0.92022087511578876</v>
      </c>
      <c r="L22205" s="16">
        <f t="shared" si="6925"/>
        <v>0.92025385096590284</v>
      </c>
      <c r="M22205">
        <f t="shared" si="6926"/>
        <v>1.2952257304375797E-3</v>
      </c>
      <c r="P22205" s="19">
        <f t="shared" si="6927"/>
        <v>0.92022099280794967</v>
      </c>
      <c r="Q22205">
        <f t="shared" si="6928"/>
        <v>1.2928617295255098E-3</v>
      </c>
      <c r="T22205" s="19"/>
      <c r="V22205" s="19">
        <f t="shared" si="6929"/>
        <v>-4.963769406755472E-16</v>
      </c>
      <c r="Y22205" s="19">
        <f t="shared" si="6930"/>
        <v>1.0664862724847837</v>
      </c>
      <c r="Z22205" s="14">
        <f t="shared" si="6931"/>
        <v>3.320473562116065E-2</v>
      </c>
      <c r="AB22205" s="17">
        <f t="shared" si="6932"/>
        <v>39.648778778812655</v>
      </c>
      <c r="AC22205">
        <f t="shared" si="6933"/>
        <v>32.42513967407583</v>
      </c>
      <c r="AI22205" s="19">
        <f t="shared" si="6934"/>
        <v>0.90744980014360022</v>
      </c>
      <c r="AJ22205">
        <f t="shared" si="6935"/>
        <v>5.3755321280214415E-4</v>
      </c>
      <c r="AO22205" s="3">
        <f t="shared" si="6923"/>
        <v>0.90748763763409102</v>
      </c>
      <c r="AQ22205">
        <f t="shared" si="6936"/>
        <v>2297.45000000046</v>
      </c>
      <c r="AR22205">
        <f t="shared" si="6937"/>
        <v>33.95447112343647</v>
      </c>
      <c r="AS22205" s="5">
        <f t="shared" si="6938"/>
        <v>33.457276084215714</v>
      </c>
      <c r="AT22205">
        <f t="shared" si="6939"/>
        <v>0.24720290702572914</v>
      </c>
    </row>
    <row r="22206" spans="1:46" x14ac:dyDescent="0.25">
      <c r="A22206" s="1">
        <v>2297.5500000004599</v>
      </c>
      <c r="B22206">
        <v>33.955671494666937</v>
      </c>
      <c r="D22206">
        <f t="shared" si="6924"/>
        <v>0.88430443267354131</v>
      </c>
      <c r="E22206">
        <f t="shared" si="6922"/>
        <v>0.92025170814864199</v>
      </c>
      <c r="G22206">
        <f t="shared" si="6940"/>
        <v>0.88430443267354131</v>
      </c>
      <c r="H22206" s="2">
        <f t="shared" si="6941"/>
        <v>0.92025170814864199</v>
      </c>
      <c r="L22206" s="16">
        <f t="shared" si="6925"/>
        <v>0.92028467222117172</v>
      </c>
      <c r="M22206">
        <f t="shared" si="6926"/>
        <v>1.2945776379048675E-3</v>
      </c>
      <c r="P22206" s="19">
        <f t="shared" si="6927"/>
        <v>0.92025182570553132</v>
      </c>
      <c r="Q22206">
        <f t="shared" si="6928"/>
        <v>1.2922150657963644E-3</v>
      </c>
      <c r="T22206" s="19"/>
      <c r="V22206" s="19">
        <f t="shared" si="6929"/>
        <v>-4.9515370422399318E-16</v>
      </c>
      <c r="Y22206" s="19">
        <f t="shared" si="6930"/>
        <v>1.0665173015813518</v>
      </c>
      <c r="Z22206" s="14">
        <f t="shared" si="6931"/>
        <v>3.320152959561494E-2</v>
      </c>
      <c r="AB22206" s="17">
        <f t="shared" si="6932"/>
        <v>39.649986783065927</v>
      </c>
      <c r="AC22206">
        <f t="shared" si="6933"/>
        <v>32.425226603694469</v>
      </c>
      <c r="AI22206" s="19">
        <f t="shared" si="6934"/>
        <v>0.90748517889002134</v>
      </c>
      <c r="AJ22206">
        <f t="shared" si="6935"/>
        <v>5.373469951528532E-4</v>
      </c>
      <c r="AO22206" s="3">
        <f t="shared" si="6923"/>
        <v>0.90752300319110346</v>
      </c>
      <c r="AQ22206">
        <f t="shared" si="6936"/>
        <v>2297.5500000004599</v>
      </c>
      <c r="AR22206">
        <f t="shared" si="6937"/>
        <v>33.955671494666937</v>
      </c>
      <c r="AS22206" s="5">
        <f t="shared" si="6938"/>
        <v>33.458653426158563</v>
      </c>
      <c r="AT22206">
        <f t="shared" si="6939"/>
        <v>0.24702696042379546</v>
      </c>
    </row>
    <row r="22207" spans="1:46" x14ac:dyDescent="0.25">
      <c r="A22207" s="1">
        <v>2297.6500000004598</v>
      </c>
      <c r="B22207">
        <v>33.956871787192597</v>
      </c>
      <c r="D22207">
        <f t="shared" si="6924"/>
        <v>0.88434425903062441</v>
      </c>
      <c r="E22207">
        <f t="shared" si="6922"/>
        <v>0.92028253915986402</v>
      </c>
      <c r="G22207">
        <f t="shared" si="6940"/>
        <v>0.88434425903062441</v>
      </c>
      <c r="H22207" s="2">
        <f t="shared" si="6941"/>
        <v>0.92028253915986402</v>
      </c>
      <c r="L22207" s="16">
        <f t="shared" si="6925"/>
        <v>0.92031549145469782</v>
      </c>
      <c r="M22207">
        <f t="shared" si="6926"/>
        <v>1.29392956210671E-3</v>
      </c>
      <c r="P22207" s="19">
        <f t="shared" si="6927"/>
        <v>0.92028265658147601</v>
      </c>
      <c r="Q22207">
        <f t="shared" si="6928"/>
        <v>1.2915684185230562E-3</v>
      </c>
      <c r="T22207" s="19"/>
      <c r="V22207" s="19">
        <f t="shared" si="6929"/>
        <v>-4.9393351518564124E-16</v>
      </c>
      <c r="Y22207" s="19">
        <f t="shared" si="6930"/>
        <v>1.0665483286298569</v>
      </c>
      <c r="Z22207" s="14">
        <f t="shared" si="6931"/>
        <v>3.3198322978521967E-2</v>
      </c>
      <c r="AB22207" s="17">
        <f t="shared" si="6932"/>
        <v>39.651194707585354</v>
      </c>
      <c r="AC22207">
        <f t="shared" si="6933"/>
        <v>32.425313521710301</v>
      </c>
      <c r="AI22207" s="19">
        <f t="shared" si="6934"/>
        <v>0.90752055562035117</v>
      </c>
      <c r="AJ22207">
        <f t="shared" si="6935"/>
        <v>5.3714072361497986E-4</v>
      </c>
      <c r="AO22207" s="3">
        <f t="shared" si="6923"/>
        <v>0.90755836673162316</v>
      </c>
      <c r="AQ22207">
        <f t="shared" si="6936"/>
        <v>2297.6500000004598</v>
      </c>
      <c r="AR22207">
        <f t="shared" si="6937"/>
        <v>33.956871787192597</v>
      </c>
      <c r="AS22207" s="5">
        <f t="shared" si="6938"/>
        <v>33.460030689612275</v>
      </c>
      <c r="AT22207">
        <f t="shared" si="6939"/>
        <v>0.24685107624481939</v>
      </c>
    </row>
    <row r="22208" spans="1:46" x14ac:dyDescent="0.25">
      <c r="A22208" s="1">
        <v>2297.7500000004602</v>
      </c>
      <c r="B22208">
        <v>33.95807200100392</v>
      </c>
      <c r="D22208">
        <f t="shared" si="6924"/>
        <v>0.88438408538770763</v>
      </c>
      <c r="E22208">
        <f t="shared" si="6922"/>
        <v>0.92031336814921016</v>
      </c>
      <c r="G22208">
        <f t="shared" si="6940"/>
        <v>0.88438408538770763</v>
      </c>
      <c r="H22208" s="2">
        <f t="shared" si="6941"/>
        <v>0.92031336814921016</v>
      </c>
      <c r="L22208" s="16">
        <f t="shared" si="6925"/>
        <v>0.92034630866624667</v>
      </c>
      <c r="M22208">
        <f t="shared" si="6926"/>
        <v>1.2932815031354954E-3</v>
      </c>
      <c r="P22208" s="19">
        <f t="shared" si="6927"/>
        <v>0.92031348543553981</v>
      </c>
      <c r="Q22208">
        <f t="shared" si="6928"/>
        <v>1.2909217877971632E-3</v>
      </c>
      <c r="T22208" s="19"/>
      <c r="V22208" s="19">
        <f t="shared" si="6929"/>
        <v>-4.9271636590711195E-16</v>
      </c>
      <c r="Y22208" s="19">
        <f t="shared" si="6930"/>
        <v>1.0665793536300512</v>
      </c>
      <c r="Z22208" s="14">
        <f t="shared" si="6931"/>
        <v>3.3195115769899523E-2</v>
      </c>
      <c r="AB22208" s="17">
        <f t="shared" si="6932"/>
        <v>39.652402552361302</v>
      </c>
      <c r="AC22208">
        <f t="shared" si="6933"/>
        <v>32.425400428122067</v>
      </c>
      <c r="AI22208" s="19">
        <f t="shared" si="6934"/>
        <v>0.90755593033425774</v>
      </c>
      <c r="AJ22208">
        <f t="shared" si="6935"/>
        <v>5.3693439822695996E-4</v>
      </c>
      <c r="AO22208" s="3">
        <f t="shared" si="6923"/>
        <v>0.90759372825535545</v>
      </c>
      <c r="AQ22208">
        <f t="shared" si="6936"/>
        <v>2297.7500000004602</v>
      </c>
      <c r="AR22208">
        <f t="shared" si="6937"/>
        <v>33.95807200100392</v>
      </c>
      <c r="AS22208" s="5">
        <f t="shared" si="6938"/>
        <v>33.461407874563939</v>
      </c>
      <c r="AT22208">
        <f t="shared" si="6939"/>
        <v>0.24667525449238958</v>
      </c>
    </row>
    <row r="22209" spans="1:46" x14ac:dyDescent="0.25">
      <c r="A22209" s="1">
        <v>2297.850000000461</v>
      </c>
      <c r="B22209">
        <v>33.959272136091293</v>
      </c>
      <c r="D22209">
        <f t="shared" si="6924"/>
        <v>0.88442391174479107</v>
      </c>
      <c r="E22209">
        <f t="shared" si="6922"/>
        <v>0.92034419511643328</v>
      </c>
      <c r="G22209">
        <f t="shared" si="6940"/>
        <v>0.88442391174479107</v>
      </c>
      <c r="H22209" s="2">
        <f t="shared" si="6941"/>
        <v>0.92034419511643328</v>
      </c>
      <c r="L22209" s="16">
        <f t="shared" si="6925"/>
        <v>0.92037712385556603</v>
      </c>
      <c r="M22209">
        <f t="shared" si="6926"/>
        <v>1.292633461082375E-3</v>
      </c>
      <c r="P22209" s="19">
        <f t="shared" si="6927"/>
        <v>0.92034431226747582</v>
      </c>
      <c r="Q22209">
        <f t="shared" si="6928"/>
        <v>1.2902751737100906E-3</v>
      </c>
      <c r="T22209" s="19"/>
      <c r="V22209" s="19">
        <f t="shared" si="6929"/>
        <v>-4.9150224875443773E-16</v>
      </c>
      <c r="Y22209" s="19">
        <f t="shared" si="6930"/>
        <v>1.066610376581683</v>
      </c>
      <c r="Z22209" s="14">
        <f t="shared" si="6931"/>
        <v>3.319190796976406E-2</v>
      </c>
      <c r="AB22209" s="17">
        <f t="shared" si="6932"/>
        <v>39.653610317383972</v>
      </c>
      <c r="AC22209">
        <f t="shared" si="6933"/>
        <v>32.425487322927616</v>
      </c>
      <c r="AI22209" s="19">
        <f t="shared" si="6934"/>
        <v>0.90759130303137181</v>
      </c>
      <c r="AJ22209">
        <f t="shared" si="6935"/>
        <v>5.3672801902553721E-4</v>
      </c>
      <c r="AO22209" s="3">
        <f t="shared" si="6923"/>
        <v>0.9076290877619122</v>
      </c>
      <c r="AQ22209">
        <f t="shared" si="6936"/>
        <v>2297.850000000461</v>
      </c>
      <c r="AR22209">
        <f t="shared" si="6937"/>
        <v>33.959272136091293</v>
      </c>
      <c r="AS22209" s="5">
        <f t="shared" si="6938"/>
        <v>33.462784980999167</v>
      </c>
      <c r="AT22209">
        <f t="shared" si="6939"/>
        <v>0.24649949517147271</v>
      </c>
    </row>
    <row r="22210" spans="1:46" x14ac:dyDescent="0.25">
      <c r="A22210" s="1">
        <v>2297.95000000046</v>
      </c>
      <c r="B22210">
        <v>33.96047219244511</v>
      </c>
      <c r="D22210">
        <f t="shared" si="6924"/>
        <v>0.88446373810187384</v>
      </c>
      <c r="E22210">
        <f t="shared" ref="E22210:E22273" si="6942">(B22210-$B$2)/($B$25111-$B$2)</f>
        <v>0.92037502006128691</v>
      </c>
      <c r="G22210">
        <f t="shared" si="6940"/>
        <v>0.88446373810187384</v>
      </c>
      <c r="H22210" s="2">
        <f t="shared" si="6941"/>
        <v>0.92037502006128691</v>
      </c>
      <c r="L22210" s="16">
        <f t="shared" si="6925"/>
        <v>0.92040793702241785</v>
      </c>
      <c r="M22210">
        <f t="shared" si="6926"/>
        <v>1.2919854360396374E-3</v>
      </c>
      <c r="P22210" s="19">
        <f t="shared" si="6927"/>
        <v>0.92037513707703644</v>
      </c>
      <c r="Q22210">
        <f t="shared" si="6928"/>
        <v>1.2896285763533094E-3</v>
      </c>
      <c r="T22210" s="19"/>
      <c r="V22210" s="19">
        <f t="shared" si="6929"/>
        <v>-4.9029115611291127E-16</v>
      </c>
      <c r="Y22210" s="19">
        <f t="shared" si="6930"/>
        <v>1.0666413974845019</v>
      </c>
      <c r="Z22210" s="14">
        <f t="shared" si="6931"/>
        <v>3.3188699578132863E-2</v>
      </c>
      <c r="AB22210" s="17">
        <f t="shared" si="6932"/>
        <v>39.654818002643616</v>
      </c>
      <c r="AC22210">
        <f t="shared" si="6933"/>
        <v>32.425574206125276</v>
      </c>
      <c r="AI22210" s="19">
        <f t="shared" si="6934"/>
        <v>0.90762667371136119</v>
      </c>
      <c r="AJ22210">
        <f t="shared" si="6935"/>
        <v>5.3652158604925685E-4</v>
      </c>
      <c r="AO22210" s="3">
        <f t="shared" ref="AO22210:AO22273" si="6943">$AH$6*LOG(((1+L22210)*$AH$2)^$AH$5+$AH$4)/LOG($AH$7)+$AH$3</f>
        <v>0.90766444525099854</v>
      </c>
      <c r="AQ22210">
        <f t="shared" si="6936"/>
        <v>2297.95000000046</v>
      </c>
      <c r="AR22210">
        <f t="shared" si="6937"/>
        <v>33.96047219244511</v>
      </c>
      <c r="AS22210" s="5">
        <f t="shared" si="6938"/>
        <v>33.464162008905028</v>
      </c>
      <c r="AT22210">
        <f t="shared" si="6939"/>
        <v>0.24632379828558992</v>
      </c>
    </row>
    <row r="22211" spans="1:46" x14ac:dyDescent="0.25">
      <c r="A22211" s="1">
        <v>2298.0500000004599</v>
      </c>
      <c r="B22211">
        <v>33.96167217005582</v>
      </c>
      <c r="D22211">
        <f t="shared" ref="D22211:D22274" si="6944">(A22211-$A$2)/($A$25111-$A$2)</f>
        <v>0.88450356445895684</v>
      </c>
      <c r="E22211">
        <f t="shared" si="6942"/>
        <v>0.92040584298352546</v>
      </c>
      <c r="G22211">
        <f t="shared" si="6940"/>
        <v>0.88450356445895684</v>
      </c>
      <c r="H22211" s="2">
        <f t="shared" si="6941"/>
        <v>0.92040584298352546</v>
      </c>
      <c r="L22211" s="16">
        <f t="shared" ref="L22211:L22274" si="6945">$K$4*_xlfn.ERF.PRECISE($K$2*H22211+$K$3)+$K$5</f>
        <v>0.92043874816654636</v>
      </c>
      <c r="M22211">
        <f t="shared" ref="M22211:M22274" si="6946">(G22211-L22211)^2</f>
        <v>1.2913374280982075E-3</v>
      </c>
      <c r="P22211" s="19">
        <f t="shared" ref="P22211:P22274" si="6947">$O$4*TANH($O$2*H22211+$O$3)+$O$5</f>
        <v>0.92040595986397766</v>
      </c>
      <c r="Q22211">
        <f t="shared" ref="Q22211:Q22274" si="6948">(G22211-P22211)^2</f>
        <v>1.2889819958184605E-3</v>
      </c>
      <c r="T22211" s="19"/>
      <c r="V22211" s="19">
        <f t="shared" ref="V22211:V22274" si="6949">($X$11*EXP(-((E22211-$X$13)^2)/(2*$X$12*$X$12))/SQRT(2*PI()*$X$12*$X$12))</f>
        <v>-4.8908308038701712E-16</v>
      </c>
      <c r="Y22211" s="19">
        <f t="shared" ref="Y22211:Y22274" si="6950">($X$4*TANH($X$2*H22211+$X$3))+($X$9*LOG(((1+H22211)*$X$5)^$X$8+$X$7,$X$10)+$X$6) +($X$11*EXP(-((H22211-$X$13)^2)/(2*$X$12*$X$12))/SQRT(2*PI()*$X$12*$X$12))+($X$14*EXP(-((H22211-$X$16)^2)/(2*$X$15*$X$15))/SQRT(2*PI()*$X$15*$X$15))</f>
        <v>1.0666724163382584</v>
      </c>
      <c r="Z22211" s="14">
        <f t="shared" ref="Z22211:Z22274" si="6951">(G22211-Y22211)^2</f>
        <v>3.3185490595022904E-2</v>
      </c>
      <c r="AB22211" s="17">
        <f t="shared" ref="AB22211:AB22274" si="6952">( Y22211-$J$2)*($B$25111-$B$2)/($I$2-$J$2)+$B$2</f>
        <v>39.65602560813052</v>
      </c>
      <c r="AC22211">
        <f t="shared" ref="AC22211:AC22274" si="6953">(B22211-AB22211)^2</f>
        <v>32.425661077713151</v>
      </c>
      <c r="AI22211" s="19">
        <f t="shared" ref="AI22211:AI22274" si="6954">$AH$6*LOG(((1+H22211)*$AH$2)^$AH$5+$AH$4,$AH$7)+$AH$3</f>
        <v>0.90766204237389414</v>
      </c>
      <c r="AJ22211">
        <f t="shared" ref="AJ22211:AJ22274" si="6955">(G22211-AI22211)^2</f>
        <v>5.3631509933663884E-4</v>
      </c>
      <c r="AO22211" s="3">
        <f t="shared" si="6943"/>
        <v>0.90769980072220857</v>
      </c>
      <c r="AQ22211">
        <f t="shared" ref="AQ22211:AQ22274" si="6956">( G22211-$J$2)*($A$25111-$A$2)/($I$2-$J$2)+$A$2</f>
        <v>2298.0500000004599</v>
      </c>
      <c r="AR22211">
        <f t="shared" ref="AR22211:AR22274" si="6957">( H22211-$J$2)*($B$25111-$B$2)/($I$2-$J$2)+$B$2</f>
        <v>33.96167217005582</v>
      </c>
      <c r="AS22211" s="5">
        <f t="shared" ref="AS22211:AS22274" si="6958">( AI22211-$J$2)*($B$25111-$B$2)/($I$2-$J$2)+$B$2</f>
        <v>33.46553895826861</v>
      </c>
      <c r="AT22211">
        <f t="shared" ref="AT22211:AT22274" si="6959">(AR22211-AS22211)^2</f>
        <v>0.24614816383829294</v>
      </c>
    </row>
    <row r="22212" spans="1:46" x14ac:dyDescent="0.25">
      <c r="A22212" s="1">
        <v>2298.1500000004598</v>
      </c>
      <c r="B22212">
        <v>33.962872068913804</v>
      </c>
      <c r="D22212">
        <f t="shared" si="6944"/>
        <v>0.88454339081603994</v>
      </c>
      <c r="E22212">
        <f t="shared" si="6942"/>
        <v>0.92043666388290202</v>
      </c>
      <c r="G22212">
        <f t="shared" si="6940"/>
        <v>0.88454339081603994</v>
      </c>
      <c r="H22212" s="2">
        <f t="shared" si="6941"/>
        <v>0.92043666388290202</v>
      </c>
      <c r="L22212" s="16">
        <f t="shared" si="6945"/>
        <v>0.92046955728770996</v>
      </c>
      <c r="M22212">
        <f t="shared" si="6946"/>
        <v>1.290689437350147E-3</v>
      </c>
      <c r="P22212" s="19">
        <f t="shared" si="6947"/>
        <v>0.92043678062805134</v>
      </c>
      <c r="Q22212">
        <f t="shared" si="6948"/>
        <v>1.2883354321970037E-3</v>
      </c>
      <c r="T22212" s="19"/>
      <c r="V22212" s="19">
        <f t="shared" si="6949"/>
        <v>-4.8787801400047923E-16</v>
      </c>
      <c r="Y22212" s="19">
        <f t="shared" si="6950"/>
        <v>1.0667034331427026</v>
      </c>
      <c r="Z22212" s="14">
        <f t="shared" si="6951"/>
        <v>3.318228102045151E-2</v>
      </c>
      <c r="AB22212" s="17">
        <f t="shared" si="6952"/>
        <v>39.65723313383495</v>
      </c>
      <c r="AC22212">
        <f t="shared" si="6953"/>
        <v>32.425747937689891</v>
      </c>
      <c r="AI22212" s="19">
        <f t="shared" si="6954"/>
        <v>0.90769740901858254</v>
      </c>
      <c r="AJ22212">
        <f t="shared" si="6955"/>
        <v>5.3610855892367371E-4</v>
      </c>
      <c r="AO22212" s="3">
        <f t="shared" si="6943"/>
        <v>0.90773515417524719</v>
      </c>
      <c r="AQ22212">
        <f t="shared" si="6956"/>
        <v>2298.1500000004598</v>
      </c>
      <c r="AR22212">
        <f t="shared" si="6957"/>
        <v>33.962872068913804</v>
      </c>
      <c r="AS22212" s="5">
        <f t="shared" si="6958"/>
        <v>33.466915829074807</v>
      </c>
      <c r="AT22212">
        <f t="shared" si="6959"/>
        <v>0.24597259183523601</v>
      </c>
    </row>
    <row r="22213" spans="1:46" x14ac:dyDescent="0.25">
      <c r="A22213" s="1">
        <v>2298.2500000004611</v>
      </c>
      <c r="B22213">
        <v>33.964071889009467</v>
      </c>
      <c r="D22213">
        <f t="shared" si="6944"/>
        <v>0.8845832171731236</v>
      </c>
      <c r="E22213">
        <f t="shared" si="6942"/>
        <v>0.92046748275917012</v>
      </c>
      <c r="G22213">
        <f t="shared" si="6940"/>
        <v>0.8845832171731236</v>
      </c>
      <c r="H22213" s="2">
        <f t="shared" si="6941"/>
        <v>0.92046748275917012</v>
      </c>
      <c r="L22213" s="16">
        <f t="shared" si="6945"/>
        <v>0.92050036438566352</v>
      </c>
      <c r="M22213">
        <f t="shared" si="6946"/>
        <v>1.2900414638872637E-3</v>
      </c>
      <c r="P22213" s="19">
        <f t="shared" si="6947"/>
        <v>0.92046759936901168</v>
      </c>
      <c r="Q22213">
        <f t="shared" si="6948"/>
        <v>1.2876888855805691E-3</v>
      </c>
      <c r="T22213" s="19"/>
      <c r="V22213" s="19">
        <f t="shared" si="6949"/>
        <v>-4.8667594939612588E-16</v>
      </c>
      <c r="Y22213" s="19">
        <f t="shared" si="6950"/>
        <v>1.0667344478975831</v>
      </c>
      <c r="Z22213" s="14">
        <f t="shared" si="6951"/>
        <v>3.3179070854435277E-2</v>
      </c>
      <c r="AB22213" s="17">
        <f t="shared" si="6952"/>
        <v>39.658440579747122</v>
      </c>
      <c r="AC22213">
        <f t="shared" si="6953"/>
        <v>32.425834786053272</v>
      </c>
      <c r="AI22213" s="19">
        <f t="shared" si="6954"/>
        <v>0.90773277364513194</v>
      </c>
      <c r="AJ22213">
        <f t="shared" si="6955"/>
        <v>5.3590196485070311E-4</v>
      </c>
      <c r="AO22213" s="3">
        <f t="shared" si="6943"/>
        <v>0.90777050560974493</v>
      </c>
      <c r="AQ22213">
        <f t="shared" si="6956"/>
        <v>2298.2500000004611</v>
      </c>
      <c r="AR22213">
        <f t="shared" si="6957"/>
        <v>33.964071889009467</v>
      </c>
      <c r="AS22213" s="5">
        <f t="shared" si="6958"/>
        <v>33.468292621312152</v>
      </c>
      <c r="AT22213">
        <f t="shared" si="6959"/>
        <v>0.24579708227848654</v>
      </c>
    </row>
    <row r="22214" spans="1:46" x14ac:dyDescent="0.25">
      <c r="A22214" s="1">
        <v>2298.350000000461</v>
      </c>
      <c r="B22214">
        <v>33.965271630333227</v>
      </c>
      <c r="D22214">
        <f t="shared" si="6944"/>
        <v>0.8846230435302066</v>
      </c>
      <c r="E22214">
        <f t="shared" si="6942"/>
        <v>0.92049829961208363</v>
      </c>
      <c r="G22214">
        <f t="shared" ref="G22214:G22277" si="6960">($I$2-$J$2)*D22214+$J$2</f>
        <v>0.8846230435302066</v>
      </c>
      <c r="H22214" s="2">
        <f t="shared" si="6941"/>
        <v>0.92049829961208363</v>
      </c>
      <c r="L22214" s="16">
        <f t="shared" si="6945"/>
        <v>0.92053116946015834</v>
      </c>
      <c r="M22214">
        <f t="shared" si="6946"/>
        <v>1.2893935078012724E-3</v>
      </c>
      <c r="P22214" s="19">
        <f t="shared" si="6947"/>
        <v>0.9204984160866122</v>
      </c>
      <c r="Q22214">
        <f t="shared" si="6948"/>
        <v>1.2870423560609003E-3</v>
      </c>
      <c r="T22214" s="19"/>
      <c r="V22214" s="19">
        <f t="shared" si="6949"/>
        <v>-4.8547687903586941E-16</v>
      </c>
      <c r="Y22214" s="19">
        <f t="shared" si="6950"/>
        <v>1.06676546060265</v>
      </c>
      <c r="Z22214" s="14">
        <f t="shared" si="6951"/>
        <v>3.3175860096991916E-2</v>
      </c>
      <c r="AB22214" s="17">
        <f t="shared" si="6952"/>
        <v>39.659647945857309</v>
      </c>
      <c r="AC22214">
        <f t="shared" si="6953"/>
        <v>32.425921622801617</v>
      </c>
      <c r="AI22214" s="19">
        <f t="shared" si="6954"/>
        <v>0.90776813625317287</v>
      </c>
      <c r="AJ22214">
        <f t="shared" si="6955"/>
        <v>5.3569531715470645E-4</v>
      </c>
      <c r="AO22214" s="3">
        <f t="shared" si="6943"/>
        <v>0.90780585502537003</v>
      </c>
      <c r="AQ22214">
        <f t="shared" si="6956"/>
        <v>2298.350000000461</v>
      </c>
      <c r="AR22214">
        <f t="shared" si="6957"/>
        <v>33.965271630333227</v>
      </c>
      <c r="AS22214" s="5">
        <f t="shared" si="6958"/>
        <v>33.469669334966262</v>
      </c>
      <c r="AT22214">
        <f t="shared" si="6959"/>
        <v>0.24562163517300395</v>
      </c>
    </row>
    <row r="22215" spans="1:46" x14ac:dyDescent="0.25">
      <c r="A22215" s="1">
        <v>2298.45000000046</v>
      </c>
      <c r="B22215">
        <v>33.966471292875468</v>
      </c>
      <c r="D22215">
        <f t="shared" si="6944"/>
        <v>0.88466286988728937</v>
      </c>
      <c r="E22215">
        <f t="shared" si="6942"/>
        <v>0.92052911444139551</v>
      </c>
      <c r="G22215">
        <f t="shared" si="6960"/>
        <v>0.88466286988728937</v>
      </c>
      <c r="H22215" s="2">
        <f t="shared" ref="H22215:H22278" si="6961">($I$2-$J$2)*E22215+$J$2</f>
        <v>0.92052911444139551</v>
      </c>
      <c r="L22215" s="16">
        <f t="shared" si="6945"/>
        <v>0.92056197251095284</v>
      </c>
      <c r="M22215">
        <f t="shared" si="6946"/>
        <v>1.2887455691843214E-3</v>
      </c>
      <c r="P22215" s="19">
        <f t="shared" si="6947"/>
        <v>0.92052923078060611</v>
      </c>
      <c r="Q22215">
        <f t="shared" si="6948"/>
        <v>1.2863958437296405E-3</v>
      </c>
      <c r="T22215" s="19"/>
      <c r="V22215" s="19">
        <f t="shared" si="6949"/>
        <v>-4.8428079540068484E-16</v>
      </c>
      <c r="Y22215" s="19">
        <f t="shared" si="6950"/>
        <v>1.0667964712576532</v>
      </c>
      <c r="Z22215" s="14">
        <f t="shared" si="6951"/>
        <v>3.3172648748138599E-2</v>
      </c>
      <c r="AB22215" s="17">
        <f t="shared" si="6952"/>
        <v>39.660855232155775</v>
      </c>
      <c r="AC22215">
        <f t="shared" si="6953"/>
        <v>32.426008447933505</v>
      </c>
      <c r="AI22215" s="19">
        <f t="shared" si="6954"/>
        <v>0.90780349684235473</v>
      </c>
      <c r="AJ22215">
        <f t="shared" si="6955"/>
        <v>5.3548861587349736E-4</v>
      </c>
      <c r="AO22215" s="3">
        <f t="shared" si="6943"/>
        <v>0.90784120242177191</v>
      </c>
      <c r="AQ22215">
        <f t="shared" si="6956"/>
        <v>2298.45000000046</v>
      </c>
      <c r="AR22215">
        <f t="shared" si="6957"/>
        <v>33.966471292875468</v>
      </c>
      <c r="AS22215" s="5">
        <f t="shared" si="6958"/>
        <v>33.471045970023489</v>
      </c>
      <c r="AT22215">
        <f t="shared" si="6959"/>
        <v>0.24544625052298755</v>
      </c>
    </row>
    <row r="22216" spans="1:46" x14ac:dyDescent="0.25">
      <c r="A22216" s="1">
        <v>2298.5500000004599</v>
      </c>
      <c r="B22216">
        <v>33.967670876626578</v>
      </c>
      <c r="D22216">
        <f t="shared" si="6944"/>
        <v>0.88470269624437237</v>
      </c>
      <c r="E22216">
        <f t="shared" si="6942"/>
        <v>0.92055992724685876</v>
      </c>
      <c r="G22216">
        <f t="shared" si="6960"/>
        <v>0.88470269624437237</v>
      </c>
      <c r="H22216" s="2">
        <f t="shared" si="6961"/>
        <v>0.92055992724685876</v>
      </c>
      <c r="L22216" s="16">
        <f t="shared" si="6945"/>
        <v>0.92059277353779123</v>
      </c>
      <c r="M22216">
        <f t="shared" si="6946"/>
        <v>1.2880976481275805E-3</v>
      </c>
      <c r="P22216" s="19">
        <f t="shared" si="6947"/>
        <v>0.92056004345074627</v>
      </c>
      <c r="Q22216">
        <f t="shared" si="6948"/>
        <v>1.2857493486784504E-3</v>
      </c>
      <c r="T22216" s="19"/>
      <c r="V22216" s="19">
        <f t="shared" si="6949"/>
        <v>-4.8308769099053709E-16</v>
      </c>
      <c r="Y22216" s="19">
        <f t="shared" si="6950"/>
        <v>1.0668274798623407</v>
      </c>
      <c r="Z22216" s="14">
        <f t="shared" si="6951"/>
        <v>3.3169436807891792E-2</v>
      </c>
      <c r="AB22216" s="17">
        <f t="shared" si="6952"/>
        <v>39.662062438632709</v>
      </c>
      <c r="AC22216">
        <f t="shared" si="6953"/>
        <v>32.426095261446633</v>
      </c>
      <c r="AI22216" s="19">
        <f t="shared" si="6954"/>
        <v>0.90783885541236442</v>
      </c>
      <c r="AJ22216">
        <f t="shared" si="6955"/>
        <v>5.3528186104666276E-4</v>
      </c>
      <c r="AO22216" s="3">
        <f t="shared" si="6943"/>
        <v>0.90787654779858129</v>
      </c>
      <c r="AQ22216">
        <f t="shared" si="6956"/>
        <v>2298.5500000004599</v>
      </c>
      <c r="AR22216">
        <f t="shared" si="6957"/>
        <v>33.967670876626578</v>
      </c>
      <c r="AS22216" s="5">
        <f t="shared" si="6958"/>
        <v>33.472422526471632</v>
      </c>
      <c r="AT22216">
        <f t="shared" si="6959"/>
        <v>0.24527092833119518</v>
      </c>
    </row>
    <row r="22217" spans="1:46" x14ac:dyDescent="0.25">
      <c r="A22217" s="1">
        <v>2298.6500000004612</v>
      </c>
      <c r="B22217">
        <v>33.968870381576963</v>
      </c>
      <c r="D22217">
        <f t="shared" si="6944"/>
        <v>0.88474252260145603</v>
      </c>
      <c r="E22217">
        <f t="shared" si="6942"/>
        <v>0.92059073802822722</v>
      </c>
      <c r="G22217">
        <f t="shared" si="6960"/>
        <v>0.88474252260145603</v>
      </c>
      <c r="H22217" s="2">
        <f t="shared" si="6961"/>
        <v>0.92059073802822722</v>
      </c>
      <c r="L22217" s="16">
        <f t="shared" si="6945"/>
        <v>0.92062357254043903</v>
      </c>
      <c r="M22217">
        <f t="shared" si="6946"/>
        <v>1.2874497447237919E-3</v>
      </c>
      <c r="P22217" s="19">
        <f t="shared" si="6947"/>
        <v>0.92059085409678643</v>
      </c>
      <c r="Q22217">
        <f t="shared" si="6948"/>
        <v>1.2851028709990975E-3</v>
      </c>
      <c r="T22217" s="19"/>
      <c r="V22217" s="19">
        <f t="shared" si="6949"/>
        <v>-4.8189755832429984E-16</v>
      </c>
      <c r="Y22217" s="19">
        <f t="shared" si="6950"/>
        <v>1.0668584864164627</v>
      </c>
      <c r="Z22217" s="14">
        <f t="shared" si="6951"/>
        <v>3.3166224276268835E-2</v>
      </c>
      <c r="AB22217" s="17">
        <f t="shared" si="6952"/>
        <v>39.663269565278377</v>
      </c>
      <c r="AC22217">
        <f t="shared" si="6953"/>
        <v>32.426182063339326</v>
      </c>
      <c r="AI22217" s="19">
        <f t="shared" si="6954"/>
        <v>0.90787421196281359</v>
      </c>
      <c r="AJ22217">
        <f t="shared" si="6955"/>
        <v>5.350750527103428E-4</v>
      </c>
      <c r="AO22217" s="3">
        <f t="shared" si="6943"/>
        <v>0.9079118911555033</v>
      </c>
      <c r="AQ22217">
        <f t="shared" si="6956"/>
        <v>2298.6500000004612</v>
      </c>
      <c r="AR22217">
        <f t="shared" si="6957"/>
        <v>33.968870381576963</v>
      </c>
      <c r="AS22217" s="5">
        <f t="shared" si="6958"/>
        <v>33.473799004295593</v>
      </c>
      <c r="AT22217">
        <f t="shared" si="6959"/>
        <v>0.24509566860327256</v>
      </c>
    </row>
    <row r="22218" spans="1:46" x14ac:dyDescent="0.25">
      <c r="A22218" s="1">
        <v>2298.7500000004611</v>
      </c>
      <c r="B22218">
        <v>33.970069807716968</v>
      </c>
      <c r="D22218">
        <f t="shared" si="6944"/>
        <v>0.88478234895853913</v>
      </c>
      <c r="E22218">
        <f t="shared" si="6942"/>
        <v>0.92062154678525265</v>
      </c>
      <c r="G22218">
        <f t="shared" si="6960"/>
        <v>0.88478234895853913</v>
      </c>
      <c r="H22218" s="2">
        <f t="shared" si="6961"/>
        <v>0.92062154678525265</v>
      </c>
      <c r="L22218" s="16">
        <f t="shared" si="6945"/>
        <v>0.92065436951863688</v>
      </c>
      <c r="M22218">
        <f t="shared" si="6946"/>
        <v>1.2868018590640757E-3</v>
      </c>
      <c r="P22218" s="19">
        <f t="shared" si="6947"/>
        <v>0.92062166271847867</v>
      </c>
      <c r="Q22218">
        <f t="shared" si="6948"/>
        <v>1.2844564107833917E-3</v>
      </c>
      <c r="T22218" s="19"/>
      <c r="V22218" s="19">
        <f t="shared" si="6949"/>
        <v>-4.8071038993981238E-16</v>
      </c>
      <c r="Y22218" s="19">
        <f t="shared" si="6950"/>
        <v>1.0668894909197673</v>
      </c>
      <c r="Z22218" s="14">
        <f t="shared" si="6951"/>
        <v>3.3163011153286896E-2</v>
      </c>
      <c r="AB22218" s="17">
        <f t="shared" si="6952"/>
        <v>39.664476612082979</v>
      </c>
      <c r="AC22218">
        <f t="shared" si="6953"/>
        <v>32.426268853609926</v>
      </c>
      <c r="AI22218" s="19">
        <f t="shared" si="6954"/>
        <v>0.90790956649337051</v>
      </c>
      <c r="AJ22218">
        <f t="shared" si="6955"/>
        <v>5.3486819090341198E-4</v>
      </c>
      <c r="AO22218" s="3">
        <f t="shared" si="6943"/>
        <v>0.90794723249215026</v>
      </c>
      <c r="AQ22218">
        <f t="shared" si="6956"/>
        <v>2298.7500000004611</v>
      </c>
      <c r="AR22218">
        <f t="shared" si="6957"/>
        <v>33.970069807716968</v>
      </c>
      <c r="AS22218" s="5">
        <f t="shared" si="6958"/>
        <v>33.475175403482439</v>
      </c>
      <c r="AT22218">
        <f t="shared" si="6959"/>
        <v>0.2449204713426493</v>
      </c>
    </row>
    <row r="22219" spans="1:46" x14ac:dyDescent="0.25">
      <c r="A22219" s="1">
        <v>2298.850000000461</v>
      </c>
      <c r="B22219">
        <v>33.971269155037028</v>
      </c>
      <c r="D22219">
        <f t="shared" si="6944"/>
        <v>0.88482217531562213</v>
      </c>
      <c r="E22219">
        <f t="shared" si="6942"/>
        <v>0.92065235351768948</v>
      </c>
      <c r="G22219">
        <f t="shared" si="6960"/>
        <v>0.88482217531562213</v>
      </c>
      <c r="H22219" s="2">
        <f t="shared" si="6961"/>
        <v>0.92065235351768948</v>
      </c>
      <c r="L22219" s="16">
        <f t="shared" si="6945"/>
        <v>0.92068516447214677</v>
      </c>
      <c r="M22219">
        <f t="shared" si="6946"/>
        <v>1.2861539912410037E-3</v>
      </c>
      <c r="P22219" s="19">
        <f t="shared" si="6947"/>
        <v>0.9206524693155772</v>
      </c>
      <c r="Q22219">
        <f t="shared" si="6948"/>
        <v>1.2838099681232167E-3</v>
      </c>
      <c r="T22219" s="19"/>
      <c r="V22219" s="19">
        <f t="shared" si="6949"/>
        <v>-4.795261783936611E-16</v>
      </c>
      <c r="Y22219" s="19">
        <f t="shared" si="6950"/>
        <v>1.0669204933720051</v>
      </c>
      <c r="Z22219" s="14">
        <f t="shared" si="6951"/>
        <v>3.315979743896362E-2</v>
      </c>
      <c r="AB22219" s="17">
        <f t="shared" si="6952"/>
        <v>39.665683579036809</v>
      </c>
      <c r="AC22219">
        <f t="shared" si="6953"/>
        <v>32.426355632256758</v>
      </c>
      <c r="AI22219" s="19">
        <f t="shared" si="6954"/>
        <v>0.90794491900370344</v>
      </c>
      <c r="AJ22219">
        <f t="shared" si="6955"/>
        <v>5.3466127566470436E-4</v>
      </c>
      <c r="AO22219" s="3">
        <f t="shared" si="6943"/>
        <v>0.90798257180820863</v>
      </c>
      <c r="AQ22219">
        <f t="shared" si="6956"/>
        <v>2298.850000000461</v>
      </c>
      <c r="AR22219">
        <f t="shared" si="6957"/>
        <v>33.971269155037028</v>
      </c>
      <c r="AS22219" s="5">
        <f t="shared" si="6958"/>
        <v>33.476551724019259</v>
      </c>
      <c r="AT22219">
        <f t="shared" si="6959"/>
        <v>0.24474533655282069</v>
      </c>
    </row>
    <row r="22220" spans="1:46" x14ac:dyDescent="0.25">
      <c r="A22220" s="1">
        <v>2298.95000000046</v>
      </c>
      <c r="B22220">
        <v>33.972468423527488</v>
      </c>
      <c r="D22220">
        <f t="shared" si="6944"/>
        <v>0.8848620016727049</v>
      </c>
      <c r="E22220">
        <f t="shared" si="6942"/>
        <v>0.92068315822528957</v>
      </c>
      <c r="G22220">
        <f t="shared" si="6960"/>
        <v>0.8848620016727049</v>
      </c>
      <c r="H22220" s="2">
        <f t="shared" si="6961"/>
        <v>0.92068315822528957</v>
      </c>
      <c r="L22220" s="16">
        <f t="shared" si="6945"/>
        <v>0.92071595740071643</v>
      </c>
      <c r="M22220">
        <f t="shared" si="6946"/>
        <v>1.2855061413462111E-3</v>
      </c>
      <c r="P22220" s="19">
        <f t="shared" si="6947"/>
        <v>0.92068327388783378</v>
      </c>
      <c r="Q22220">
        <f t="shared" si="6948"/>
        <v>1.2831635431103639E-3</v>
      </c>
      <c r="T22220" s="19"/>
      <c r="V22220" s="19">
        <f t="shared" si="6949"/>
        <v>-4.7834491626132676E-16</v>
      </c>
      <c r="Y22220" s="19">
        <f t="shared" si="6950"/>
        <v>1.0669514937729239</v>
      </c>
      <c r="Z22220" s="14">
        <f t="shared" si="6951"/>
        <v>3.3156583133315702E-2</v>
      </c>
      <c r="AB22220" s="17">
        <f t="shared" si="6952"/>
        <v>39.666890466130042</v>
      </c>
      <c r="AC22220">
        <f t="shared" si="6953"/>
        <v>32.426442399277839</v>
      </c>
      <c r="AI22220" s="19">
        <f t="shared" si="6954"/>
        <v>0.90798026949346133</v>
      </c>
      <c r="AJ22220">
        <f t="shared" si="6955"/>
        <v>5.3445430703222242E-4</v>
      </c>
      <c r="AO22220" s="3">
        <f t="shared" si="6943"/>
        <v>0.90801790910330937</v>
      </c>
      <c r="AQ22220">
        <f t="shared" si="6956"/>
        <v>2298.95000000046</v>
      </c>
      <c r="AR22220">
        <f t="shared" si="6957"/>
        <v>33.972468423527488</v>
      </c>
      <c r="AS22220" s="5">
        <f t="shared" si="6958"/>
        <v>33.477927965892391</v>
      </c>
      <c r="AT22220">
        <f t="shared" si="6959"/>
        <v>0.24457026423793085</v>
      </c>
    </row>
    <row r="22221" spans="1:46" x14ac:dyDescent="0.25">
      <c r="A22221" s="1">
        <v>2299.0500000004608</v>
      </c>
      <c r="B22221">
        <v>33.973667613178733</v>
      </c>
      <c r="D22221">
        <f t="shared" si="6944"/>
        <v>0.88490182802978834</v>
      </c>
      <c r="E22221">
        <f t="shared" si="6942"/>
        <v>0.92071396090780622</v>
      </c>
      <c r="G22221">
        <f t="shared" si="6960"/>
        <v>0.88490182802978834</v>
      </c>
      <c r="H22221" s="2">
        <f t="shared" si="6961"/>
        <v>0.92071396090780622</v>
      </c>
      <c r="L22221" s="16">
        <f t="shared" si="6945"/>
        <v>0.92074674830410785</v>
      </c>
      <c r="M22221">
        <f t="shared" si="6946"/>
        <v>1.2848583094723222E-3</v>
      </c>
      <c r="P22221" s="19">
        <f t="shared" si="6947"/>
        <v>0.9207140764350018</v>
      </c>
      <c r="Q22221">
        <f t="shared" si="6948"/>
        <v>1.2825171358367144E-3</v>
      </c>
      <c r="T22221" s="19"/>
      <c r="V22221" s="19">
        <f t="shared" si="6949"/>
        <v>-4.771665961369829E-16</v>
      </c>
      <c r="Y22221" s="19">
        <f t="shared" si="6950"/>
        <v>1.0669824921222737</v>
      </c>
      <c r="Z22221" s="14">
        <f t="shared" si="6951"/>
        <v>3.3153368236360489E-2</v>
      </c>
      <c r="AB22221" s="17">
        <f t="shared" si="6952"/>
        <v>39.668097273352956</v>
      </c>
      <c r="AC22221">
        <f t="shared" si="6953"/>
        <v>32.426529154671911</v>
      </c>
      <c r="AI22221" s="19">
        <f t="shared" si="6954"/>
        <v>0.90801561796227515</v>
      </c>
      <c r="AJ22221">
        <f t="shared" si="6955"/>
        <v>5.3424728504312838E-4</v>
      </c>
      <c r="AO22221" s="3">
        <f t="shared" si="6943"/>
        <v>0.90805324437710166</v>
      </c>
      <c r="AQ22221">
        <f t="shared" si="6956"/>
        <v>2299.0500000004608</v>
      </c>
      <c r="AR22221">
        <f t="shared" si="6957"/>
        <v>33.973667613178733</v>
      </c>
      <c r="AS22221" s="5">
        <f t="shared" si="6958"/>
        <v>33.479304129087467</v>
      </c>
      <c r="AT22221">
        <f t="shared" si="6959"/>
        <v>0.24439525440285592</v>
      </c>
    </row>
    <row r="22222" spans="1:46" x14ac:dyDescent="0.25">
      <c r="A22222" s="1">
        <v>2299.1500000004612</v>
      </c>
      <c r="B22222">
        <v>33.974866723981151</v>
      </c>
      <c r="D22222">
        <f t="shared" si="6944"/>
        <v>0.88494165438687156</v>
      </c>
      <c r="E22222">
        <f t="shared" si="6942"/>
        <v>0.92074476156499219</v>
      </c>
      <c r="G22222">
        <f t="shared" si="6960"/>
        <v>0.88494165438687156</v>
      </c>
      <c r="H22222" s="2">
        <f t="shared" si="6961"/>
        <v>0.92074476156499219</v>
      </c>
      <c r="L22222" s="16">
        <f t="shared" si="6945"/>
        <v>0.92077753718206168</v>
      </c>
      <c r="M22222">
        <f t="shared" si="6946"/>
        <v>1.2842104957106035E-3</v>
      </c>
      <c r="P22222" s="19">
        <f t="shared" si="6947"/>
        <v>0.92074487695683438</v>
      </c>
      <c r="Q22222">
        <f t="shared" si="6948"/>
        <v>1.2818707463942952E-3</v>
      </c>
      <c r="T22222" s="19"/>
      <c r="V22222" s="19">
        <f t="shared" si="6949"/>
        <v>-4.7599121063351689E-16</v>
      </c>
      <c r="Y22222" s="19">
        <f t="shared" si="6950"/>
        <v>1.0670134884198024</v>
      </c>
      <c r="Z22222" s="14">
        <f t="shared" si="6951"/>
        <v>3.31501527481151E-2</v>
      </c>
      <c r="AB22222" s="17">
        <f t="shared" si="6952"/>
        <v>39.669304000695725</v>
      </c>
      <c r="AC22222">
        <f t="shared" si="6953"/>
        <v>32.426615898436488</v>
      </c>
      <c r="AI22222" s="19">
        <f t="shared" si="6954"/>
        <v>0.90805096440983157</v>
      </c>
      <c r="AJ22222">
        <f t="shared" si="6955"/>
        <v>5.3404020973728033E-4</v>
      </c>
      <c r="AO22222" s="3">
        <f t="shared" si="6943"/>
        <v>0.90808857762927242</v>
      </c>
      <c r="AQ22222">
        <f t="shared" si="6956"/>
        <v>2299.1500000004612</v>
      </c>
      <c r="AR22222">
        <f t="shared" si="6957"/>
        <v>33.974866723981151</v>
      </c>
      <c r="AS22222" s="5">
        <f t="shared" si="6958"/>
        <v>33.480680213592294</v>
      </c>
      <c r="AT22222">
        <f t="shared" si="6959"/>
        <v>0.24422030705031628</v>
      </c>
    </row>
    <row r="22223" spans="1:46" x14ac:dyDescent="0.25">
      <c r="A22223" s="1">
        <v>2299.2500000004611</v>
      </c>
      <c r="B22223">
        <v>33.976065755925077</v>
      </c>
      <c r="D22223">
        <f t="shared" si="6944"/>
        <v>0.88498148074395466</v>
      </c>
      <c r="E22223">
        <f t="shared" si="6942"/>
        <v>0.92077556019659945</v>
      </c>
      <c r="G22223">
        <f t="shared" si="6960"/>
        <v>0.88498148074395466</v>
      </c>
      <c r="H22223" s="2">
        <f t="shared" si="6961"/>
        <v>0.92077556019659945</v>
      </c>
      <c r="L22223" s="16">
        <f t="shared" si="6945"/>
        <v>0.92080832403433988</v>
      </c>
      <c r="M22223">
        <f t="shared" si="6946"/>
        <v>1.2835627001538199E-3</v>
      </c>
      <c r="P22223" s="19">
        <f t="shared" si="6947"/>
        <v>0.92077567545308292</v>
      </c>
      <c r="Q22223">
        <f t="shared" si="6948"/>
        <v>1.2812243748749853E-3</v>
      </c>
      <c r="T22223" s="19"/>
      <c r="V22223" s="19">
        <f t="shared" si="6949"/>
        <v>-4.748187523825123E-16</v>
      </c>
      <c r="Y22223" s="19">
        <f t="shared" si="6950"/>
        <v>1.0670444826652585</v>
      </c>
      <c r="Z22223" s="14">
        <f t="shared" si="6951"/>
        <v>3.3146936668596694E-2</v>
      </c>
      <c r="AB22223" s="17">
        <f t="shared" si="6952"/>
        <v>39.670510648148557</v>
      </c>
      <c r="AC22223">
        <f t="shared" si="6953"/>
        <v>32.426702630570077</v>
      </c>
      <c r="AI22223" s="19">
        <f t="shared" si="6954"/>
        <v>0.90808630883577979</v>
      </c>
      <c r="AJ22223">
        <f t="shared" si="6955"/>
        <v>5.3383308115279146E-4</v>
      </c>
      <c r="AO22223" s="3">
        <f t="shared" si="6943"/>
        <v>0.9081239088594335</v>
      </c>
      <c r="AQ22223">
        <f t="shared" si="6956"/>
        <v>2299.2500000004611</v>
      </c>
      <c r="AR22223">
        <f t="shared" si="6957"/>
        <v>33.976065755925077</v>
      </c>
      <c r="AS22223" s="5">
        <f t="shared" si="6958"/>
        <v>33.482056219393201</v>
      </c>
      <c r="AT22223">
        <f t="shared" si="6959"/>
        <v>0.24404542218443975</v>
      </c>
    </row>
    <row r="22224" spans="1:46" x14ac:dyDescent="0.25">
      <c r="A22224" s="1">
        <v>2299.350000000461</v>
      </c>
      <c r="B22224">
        <v>33.977264709000913</v>
      </c>
      <c r="D22224">
        <f t="shared" si="6944"/>
        <v>0.88502130710103777</v>
      </c>
      <c r="E22224">
        <f t="shared" si="6942"/>
        <v>0.92080635680238143</v>
      </c>
      <c r="G22224">
        <f t="shared" si="6960"/>
        <v>0.88502130710103777</v>
      </c>
      <c r="H22224" s="2">
        <f t="shared" si="6961"/>
        <v>0.92080635680238143</v>
      </c>
      <c r="L22224" s="16">
        <f t="shared" si="6945"/>
        <v>0.9208391088606902</v>
      </c>
      <c r="M22224">
        <f t="shared" si="6946"/>
        <v>1.282914922893761E-3</v>
      </c>
      <c r="P22224" s="19">
        <f t="shared" si="6947"/>
        <v>0.92080647192350118</v>
      </c>
      <c r="Q22224">
        <f t="shared" si="6948"/>
        <v>1.2805780213708728E-3</v>
      </c>
      <c r="T22224" s="19"/>
      <c r="V22224" s="19">
        <f t="shared" si="6949"/>
        <v>-4.7364921403409027E-16</v>
      </c>
      <c r="Y22224" s="19">
        <f t="shared" si="6950"/>
        <v>1.0670754748583919</v>
      </c>
      <c r="Z22224" s="14">
        <f t="shared" si="6951"/>
        <v>3.3143719997822854E-2</v>
      </c>
      <c r="AB22224" s="17">
        <f t="shared" si="6952"/>
        <v>39.671717215701726</v>
      </c>
      <c r="AC22224">
        <f t="shared" si="6953"/>
        <v>32.426789351071172</v>
      </c>
      <c r="AI22224" s="19">
        <f t="shared" si="6954"/>
        <v>0.90812165123975097</v>
      </c>
      <c r="AJ22224">
        <f t="shared" si="6955"/>
        <v>5.336258993269814E-4</v>
      </c>
      <c r="AO22224" s="3">
        <f t="shared" si="6943"/>
        <v>0.90815923806727139</v>
      </c>
      <c r="AQ22224">
        <f t="shared" si="6956"/>
        <v>2299.350000000461</v>
      </c>
      <c r="AR22224">
        <f t="shared" si="6957"/>
        <v>33.977264709000913</v>
      </c>
      <c r="AS22224" s="5">
        <f t="shared" si="6958"/>
        <v>33.483432146475835</v>
      </c>
      <c r="AT22224">
        <f t="shared" si="6959"/>
        <v>0.24387059981008541</v>
      </c>
    </row>
    <row r="22225" spans="1:46" x14ac:dyDescent="0.25">
      <c r="A22225" s="1">
        <v>2299.4500000004609</v>
      </c>
      <c r="B22225">
        <v>33.978463583199009</v>
      </c>
      <c r="D22225">
        <f t="shared" si="6944"/>
        <v>0.88506113345812076</v>
      </c>
      <c r="E22225">
        <f t="shared" si="6942"/>
        <v>0.92083715138209021</v>
      </c>
      <c r="G22225">
        <f t="shared" si="6960"/>
        <v>0.88506113345812076</v>
      </c>
      <c r="H22225" s="2">
        <f t="shared" si="6961"/>
        <v>0.92083715138209021</v>
      </c>
      <c r="L22225" s="16">
        <f t="shared" si="6945"/>
        <v>0.92086989166086752</v>
      </c>
      <c r="M22225">
        <f t="shared" si="6946"/>
        <v>1.2822671640227833E-3</v>
      </c>
      <c r="P22225" s="19">
        <f t="shared" si="6947"/>
        <v>0.92083726636784125</v>
      </c>
      <c r="Q22225">
        <f t="shared" si="6948"/>
        <v>1.2799316859739849E-3</v>
      </c>
      <c r="T22225" s="19"/>
      <c r="V22225" s="19">
        <f t="shared" si="6949"/>
        <v>-4.7248258825699809E-16</v>
      </c>
      <c r="Y22225" s="19">
        <f t="shared" si="6950"/>
        <v>1.0671064649989506</v>
      </c>
      <c r="Z22225" s="14">
        <f t="shared" si="6951"/>
        <v>3.3140502735810644E-2</v>
      </c>
      <c r="AB22225" s="17">
        <f t="shared" si="6952"/>
        <v>39.672923703345411</v>
      </c>
      <c r="AC22225">
        <f t="shared" si="6953"/>
        <v>32.426876059937783</v>
      </c>
      <c r="AI22225" s="19">
        <f t="shared" si="6954"/>
        <v>0.90815699162141272</v>
      </c>
      <c r="AJ22225">
        <f t="shared" si="6955"/>
        <v>5.3341866429889987E-4</v>
      </c>
      <c r="AO22225" s="3">
        <f t="shared" si="6943"/>
        <v>0.90819456525243591</v>
      </c>
      <c r="AQ22225">
        <f t="shared" si="6956"/>
        <v>2299.4500000004609</v>
      </c>
      <c r="AR22225">
        <f t="shared" si="6957"/>
        <v>33.978463583199009</v>
      </c>
      <c r="AS22225" s="5">
        <f t="shared" si="6958"/>
        <v>33.484807994827257</v>
      </c>
      <c r="AT22225">
        <f t="shared" si="6959"/>
        <v>0.24369583993066038</v>
      </c>
    </row>
    <row r="22226" spans="1:46" x14ac:dyDescent="0.25">
      <c r="A22226" s="1">
        <v>2299.5500000004608</v>
      </c>
      <c r="B22226">
        <v>33.979662378509708</v>
      </c>
      <c r="D22226">
        <f t="shared" si="6944"/>
        <v>0.88510095981520387</v>
      </c>
      <c r="E22226">
        <f t="shared" si="6942"/>
        <v>0.92086794393547788</v>
      </c>
      <c r="G22226">
        <f t="shared" si="6960"/>
        <v>0.88510095981520387</v>
      </c>
      <c r="H22226" s="2">
        <f t="shared" si="6961"/>
        <v>0.92086794393547788</v>
      </c>
      <c r="L22226" s="16">
        <f t="shared" si="6945"/>
        <v>0.92090067243463025</v>
      </c>
      <c r="M22226">
        <f t="shared" si="6946"/>
        <v>1.2816194236335166E-3</v>
      </c>
      <c r="P22226" s="19">
        <f t="shared" si="6947"/>
        <v>0.92086805878585487</v>
      </c>
      <c r="Q22226">
        <f t="shared" si="6948"/>
        <v>1.2792853687763439E-3</v>
      </c>
      <c r="T22226" s="19"/>
      <c r="V22226" s="19">
        <f t="shared" si="6949"/>
        <v>-4.7131886773847654E-16</v>
      </c>
      <c r="Y22226" s="19">
        <f t="shared" si="6950"/>
        <v>1.0671374530866831</v>
      </c>
      <c r="Z22226" s="14">
        <f t="shared" si="6951"/>
        <v>3.3137284882577292E-2</v>
      </c>
      <c r="AB22226" s="17">
        <f t="shared" si="6952"/>
        <v>39.674130111069829</v>
      </c>
      <c r="AC22226">
        <f t="shared" si="6953"/>
        <v>32.426962757168397</v>
      </c>
      <c r="AI22226" s="19">
        <f t="shared" si="6954"/>
        <v>0.90819232998043309</v>
      </c>
      <c r="AJ22226">
        <f t="shared" si="6955"/>
        <v>5.332113761076381E-4</v>
      </c>
      <c r="AO22226" s="3">
        <f t="shared" si="6943"/>
        <v>0.90822989041457625</v>
      </c>
      <c r="AQ22226">
        <f t="shared" si="6956"/>
        <v>2299.5500000004608</v>
      </c>
      <c r="AR22226">
        <f t="shared" si="6957"/>
        <v>33.979662378509708</v>
      </c>
      <c r="AS22226" s="5">
        <f t="shared" si="6958"/>
        <v>33.486183764434543</v>
      </c>
      <c r="AT22226">
        <f t="shared" si="6959"/>
        <v>0.2435211425495461</v>
      </c>
    </row>
    <row r="22227" spans="1:46" x14ac:dyDescent="0.25">
      <c r="A22227" s="1">
        <v>2299.6500000004612</v>
      </c>
      <c r="B22227">
        <v>33.980861094923377</v>
      </c>
      <c r="D22227">
        <f t="shared" si="6944"/>
        <v>0.88514078617228709</v>
      </c>
      <c r="E22227">
        <f t="shared" si="6942"/>
        <v>0.92089873446229675</v>
      </c>
      <c r="G22227">
        <f t="shared" si="6960"/>
        <v>0.88514078617228709</v>
      </c>
      <c r="H22227" s="2">
        <f t="shared" si="6961"/>
        <v>0.92089873446229675</v>
      </c>
      <c r="L22227" s="16">
        <f t="shared" si="6945"/>
        <v>0.92093145118171904</v>
      </c>
      <c r="M22227">
        <f t="shared" si="6946"/>
        <v>1.2809717018173769E-3</v>
      </c>
      <c r="P22227" s="19">
        <f t="shared" si="6947"/>
        <v>0.92089884917729492</v>
      </c>
      <c r="Q22227">
        <f t="shared" si="6948"/>
        <v>1.2786390698701099E-3</v>
      </c>
      <c r="T22227" s="19"/>
      <c r="V22227" s="19">
        <f t="shared" si="6949"/>
        <v>-4.7015804518423411E-16</v>
      </c>
      <c r="Y22227" s="19">
        <f t="shared" si="6950"/>
        <v>1.0671684391213372</v>
      </c>
      <c r="Z22227" s="14">
        <f t="shared" si="6951"/>
        <v>3.3134066438139827E-2</v>
      </c>
      <c r="AB22227" s="17">
        <f t="shared" si="6952"/>
        <v>39.675336438865152</v>
      </c>
      <c r="AC22227">
        <f t="shared" si="6953"/>
        <v>32.427049442760797</v>
      </c>
      <c r="AI22227" s="19">
        <f t="shared" si="6954"/>
        <v>0.90822766631644303</v>
      </c>
      <c r="AJ22227">
        <f t="shared" si="6955"/>
        <v>5.3300403479062189E-4</v>
      </c>
      <c r="AO22227" s="3">
        <f t="shared" si="6943"/>
        <v>0.90826521355334178</v>
      </c>
      <c r="AQ22227">
        <f t="shared" si="6956"/>
        <v>2299.6500000004612</v>
      </c>
      <c r="AR22227">
        <f t="shared" si="6957"/>
        <v>33.980861094923377</v>
      </c>
      <c r="AS22227" s="5">
        <f t="shared" si="6958"/>
        <v>33.487559455283332</v>
      </c>
      <c r="AT22227">
        <f t="shared" si="6959"/>
        <v>0.24334650767155652</v>
      </c>
    </row>
    <row r="22228" spans="1:46" x14ac:dyDescent="0.25">
      <c r="A22228" s="1">
        <v>2299.7500000004611</v>
      </c>
      <c r="B22228">
        <v>33.982059732430372</v>
      </c>
      <c r="D22228">
        <f t="shared" si="6944"/>
        <v>0.88518061252937019</v>
      </c>
      <c r="E22228">
        <f t="shared" si="6942"/>
        <v>0.92092952296229935</v>
      </c>
      <c r="G22228">
        <f t="shared" si="6960"/>
        <v>0.88518061252937019</v>
      </c>
      <c r="H22228" s="2">
        <f t="shared" si="6961"/>
        <v>0.92092952296229935</v>
      </c>
      <c r="L22228" s="16">
        <f t="shared" si="6945"/>
        <v>0.92096222790189586</v>
      </c>
      <c r="M22228">
        <f t="shared" si="6946"/>
        <v>1.280323998667365E-3</v>
      </c>
      <c r="P22228" s="19">
        <f t="shared" si="6947"/>
        <v>0.92092963754191348</v>
      </c>
      <c r="Q22228">
        <f t="shared" si="6948"/>
        <v>1.2779927893474458E-3</v>
      </c>
      <c r="T22228" s="19"/>
      <c r="V22228" s="19">
        <f t="shared" si="6949"/>
        <v>-4.6900011331838975E-16</v>
      </c>
      <c r="Y22228" s="19">
        <f t="shared" si="6950"/>
        <v>1.0671994231026618</v>
      </c>
      <c r="Z22228" s="14">
        <f t="shared" si="6951"/>
        <v>3.3130847402515817E-2</v>
      </c>
      <c r="AB22228" s="17">
        <f t="shared" si="6952"/>
        <v>39.676542686721611</v>
      </c>
      <c r="AC22228">
        <f t="shared" si="6953"/>
        <v>32.427136116713477</v>
      </c>
      <c r="AI22228" s="19">
        <f t="shared" si="6954"/>
        <v>0.90826300062911058</v>
      </c>
      <c r="AJ22228">
        <f t="shared" si="6955"/>
        <v>5.327966403870369E-4</v>
      </c>
      <c r="AO22228" s="3">
        <f t="shared" si="6943"/>
        <v>0.9083005346683819</v>
      </c>
      <c r="AQ22228">
        <f t="shared" si="6956"/>
        <v>2299.7500000004611</v>
      </c>
      <c r="AR22228">
        <f t="shared" si="6957"/>
        <v>33.982059732430372</v>
      </c>
      <c r="AS22228" s="5">
        <f t="shared" si="6958"/>
        <v>33.488935067360686</v>
      </c>
      <c r="AT22228">
        <f t="shared" si="6959"/>
        <v>0.24317193530009032</v>
      </c>
    </row>
    <row r="22229" spans="1:46" x14ac:dyDescent="0.25">
      <c r="A22229" s="1">
        <v>2299.850000000461</v>
      </c>
      <c r="B22229">
        <v>33.983258291021052</v>
      </c>
      <c r="D22229">
        <f t="shared" si="6944"/>
        <v>0.8852204388864533</v>
      </c>
      <c r="E22229">
        <f t="shared" si="6942"/>
        <v>0.92096030943523788</v>
      </c>
      <c r="G22229">
        <f t="shared" si="6960"/>
        <v>0.8852204388864533</v>
      </c>
      <c r="H22229" s="2">
        <f t="shared" si="6961"/>
        <v>0.92096030943523788</v>
      </c>
      <c r="L22229" s="16">
        <f t="shared" si="6945"/>
        <v>0.92099300259491201</v>
      </c>
      <c r="M22229">
        <f t="shared" si="6946"/>
        <v>1.2796763142757376E-3</v>
      </c>
      <c r="P22229" s="19">
        <f t="shared" si="6947"/>
        <v>0.92096042387946309</v>
      </c>
      <c r="Q22229">
        <f t="shared" si="6948"/>
        <v>1.2773465273005649E-3</v>
      </c>
      <c r="T22229" s="19"/>
      <c r="V22229" s="19">
        <f t="shared" si="6949"/>
        <v>-4.6784506488344314E-16</v>
      </c>
      <c r="Y22229" s="19">
        <f t="shared" si="6950"/>
        <v>1.067230405030406</v>
      </c>
      <c r="Z22229" s="14">
        <f t="shared" si="6951"/>
        <v>3.3127627775722812E-2</v>
      </c>
      <c r="AB22229" s="17">
        <f t="shared" si="6952"/>
        <v>39.677748854629442</v>
      </c>
      <c r="AC22229">
        <f t="shared" si="6953"/>
        <v>32.427222779025001</v>
      </c>
      <c r="AI22229" s="19">
        <f t="shared" si="6954"/>
        <v>0.9082983329180665</v>
      </c>
      <c r="AJ22229">
        <f t="shared" si="6955"/>
        <v>5.3258919293436811E-4</v>
      </c>
      <c r="AO22229" s="3">
        <f t="shared" si="6943"/>
        <v>0.90833585375938286</v>
      </c>
      <c r="AQ22229">
        <f t="shared" si="6956"/>
        <v>2299.850000000461</v>
      </c>
      <c r="AR22229">
        <f t="shared" si="6957"/>
        <v>33.983258291021052</v>
      </c>
      <c r="AS22229" s="5">
        <f t="shared" si="6958"/>
        <v>33.490310600652244</v>
      </c>
      <c r="AT22229">
        <f t="shared" si="6959"/>
        <v>0.24299742543994257</v>
      </c>
    </row>
    <row r="22230" spans="1:46" x14ac:dyDescent="0.25">
      <c r="A22230" s="1">
        <v>2299.9500000004609</v>
      </c>
      <c r="B22230">
        <v>33.984456770685753</v>
      </c>
      <c r="D22230">
        <f t="shared" si="6944"/>
        <v>0.88526026524353629</v>
      </c>
      <c r="E22230">
        <f t="shared" si="6942"/>
        <v>0.92099109388086409</v>
      </c>
      <c r="G22230">
        <f t="shared" si="6960"/>
        <v>0.88526026524353629</v>
      </c>
      <c r="H22230" s="2">
        <f t="shared" si="6961"/>
        <v>0.92099109388086409</v>
      </c>
      <c r="L22230" s="16">
        <f t="shared" si="6945"/>
        <v>0.92102377526051171</v>
      </c>
      <c r="M22230">
        <f t="shared" si="6946"/>
        <v>1.2790286487343011E-3</v>
      </c>
      <c r="P22230" s="19">
        <f t="shared" si="6947"/>
        <v>0.92099120818969527</v>
      </c>
      <c r="Q22230">
        <f t="shared" si="6948"/>
        <v>1.2767002838216675E-3</v>
      </c>
      <c r="T22230" s="19"/>
      <c r="V22230" s="19">
        <f t="shared" si="6949"/>
        <v>-4.6669289264023459E-16</v>
      </c>
      <c r="Y22230" s="19">
        <f t="shared" si="6950"/>
        <v>1.0672613849043167</v>
      </c>
      <c r="Z22230" s="14">
        <f t="shared" si="6951"/>
        <v>3.3124407557777694E-2</v>
      </c>
      <c r="AB22230" s="17">
        <f t="shared" si="6952"/>
        <v>39.678954942578777</v>
      </c>
      <c r="AC22230">
        <f t="shared" si="6953"/>
        <v>32.42730942969299</v>
      </c>
      <c r="AI22230" s="19">
        <f t="shared" si="6954"/>
        <v>0.90833366318299724</v>
      </c>
      <c r="AJ22230">
        <f t="shared" si="6955"/>
        <v>5.3238169247272072E-4</v>
      </c>
      <c r="AO22230" s="3">
        <f t="shared" si="6943"/>
        <v>0.90837117082593921</v>
      </c>
      <c r="AQ22230">
        <f t="shared" si="6956"/>
        <v>2299.9500000004609</v>
      </c>
      <c r="AR22230">
        <f t="shared" si="6957"/>
        <v>33.984456770685753</v>
      </c>
      <c r="AS22230" s="5">
        <f t="shared" si="6958"/>
        <v>33.491686055145792</v>
      </c>
      <c r="AT22230">
        <f t="shared" si="6959"/>
        <v>0.2428229780937658</v>
      </c>
    </row>
    <row r="22231" spans="1:46" x14ac:dyDescent="0.25">
      <c r="A22231" s="1">
        <v>2300.0500000004608</v>
      </c>
      <c r="B22231">
        <v>33.985655171414798</v>
      </c>
      <c r="D22231">
        <f t="shared" si="6944"/>
        <v>0.8853000916006194</v>
      </c>
      <c r="E22231">
        <f t="shared" si="6942"/>
        <v>0.92102187629892951</v>
      </c>
      <c r="G22231">
        <f t="shared" si="6960"/>
        <v>0.8853000916006194</v>
      </c>
      <c r="H22231" s="2">
        <f t="shared" si="6961"/>
        <v>0.92102187629892951</v>
      </c>
      <c r="L22231" s="16">
        <f t="shared" si="6945"/>
        <v>0.92105454589845692</v>
      </c>
      <c r="M22231">
        <f t="shared" si="6946"/>
        <v>1.2783810021361522E-3</v>
      </c>
      <c r="P22231" s="19">
        <f t="shared" si="6947"/>
        <v>0.92102199047236155</v>
      </c>
      <c r="Q22231">
        <f t="shared" si="6948"/>
        <v>1.2760540590029733E-3</v>
      </c>
      <c r="T22231" s="19"/>
      <c r="V22231" s="19">
        <f t="shared" si="6949"/>
        <v>-4.6554358936788833E-16</v>
      </c>
      <c r="Y22231" s="19">
        <f t="shared" si="6950"/>
        <v>1.0672923627241417</v>
      </c>
      <c r="Z22231" s="14">
        <f t="shared" si="6951"/>
        <v>3.3121186748697663E-2</v>
      </c>
      <c r="AB22231" s="17">
        <f t="shared" si="6952"/>
        <v>39.680160950559817</v>
      </c>
      <c r="AC22231">
        <f t="shared" si="6953"/>
        <v>32.427396068716014</v>
      </c>
      <c r="AI22231" s="19">
        <f t="shared" si="6954"/>
        <v>0.9083689914235149</v>
      </c>
      <c r="AJ22231">
        <f t="shared" si="6955"/>
        <v>5.3217413903878825E-4</v>
      </c>
      <c r="AO22231" s="3">
        <f t="shared" si="6943"/>
        <v>0.90840648586775541</v>
      </c>
      <c r="AQ22231">
        <f t="shared" si="6956"/>
        <v>2300.0500000004608</v>
      </c>
      <c r="AR22231">
        <f t="shared" si="6957"/>
        <v>33.985655171414798</v>
      </c>
      <c r="AS22231" s="5">
        <f t="shared" si="6958"/>
        <v>33.493061430826224</v>
      </c>
      <c r="AT22231">
        <f t="shared" si="6959"/>
        <v>0.24264859326704408</v>
      </c>
    </row>
    <row r="22232" spans="1:46" x14ac:dyDescent="0.25">
      <c r="A22232" s="1">
        <v>2300.1500000004612</v>
      </c>
      <c r="B22232">
        <v>33.986853493198538</v>
      </c>
      <c r="D22232">
        <f t="shared" si="6944"/>
        <v>0.88533991795770262</v>
      </c>
      <c r="E22232">
        <f t="shared" si="6942"/>
        <v>0.92105265668918634</v>
      </c>
      <c r="G22232">
        <f t="shared" si="6960"/>
        <v>0.88533991795770262</v>
      </c>
      <c r="H22232" s="2">
        <f t="shared" si="6961"/>
        <v>0.92105265668918634</v>
      </c>
      <c r="L22232" s="16">
        <f t="shared" si="6945"/>
        <v>0.9210853145084954</v>
      </c>
      <c r="M22232">
        <f t="shared" si="6946"/>
        <v>1.2777333745734288E-3</v>
      </c>
      <c r="P22232" s="19">
        <f t="shared" si="6947"/>
        <v>0.92105277072721436</v>
      </c>
      <c r="Q22232">
        <f t="shared" si="6948"/>
        <v>1.2754078529368231E-3</v>
      </c>
      <c r="T22232" s="19"/>
      <c r="V22232" s="19">
        <f t="shared" si="6949"/>
        <v>-4.6439714786374666E-16</v>
      </c>
      <c r="Y22232" s="19">
        <f t="shared" si="6950"/>
        <v>1.0673233384896301</v>
      </c>
      <c r="Z22232" s="14">
        <f t="shared" si="6951"/>
        <v>3.3117965348500374E-2</v>
      </c>
      <c r="AB22232" s="17">
        <f t="shared" si="6952"/>
        <v>39.681366878562784</v>
      </c>
      <c r="AC22232">
        <f t="shared" si="6953"/>
        <v>32.427482696092568</v>
      </c>
      <c r="AI22232" s="19">
        <f t="shared" si="6954"/>
        <v>0.90840431763932505</v>
      </c>
      <c r="AJ22232">
        <f t="shared" si="6955"/>
        <v>5.3196653267362519E-4</v>
      </c>
      <c r="AO22232" s="3">
        <f t="shared" si="6943"/>
        <v>0.90844179888448084</v>
      </c>
      <c r="AQ22232">
        <f t="shared" si="6956"/>
        <v>2300.1500000004612</v>
      </c>
      <c r="AR22232">
        <f t="shared" si="6957"/>
        <v>33.986853493198538</v>
      </c>
      <c r="AS22232" s="5">
        <f t="shared" si="6958"/>
        <v>33.494436727682093</v>
      </c>
      <c r="AT22232">
        <f t="shared" si="6959"/>
        <v>0.2424742709616779</v>
      </c>
    </row>
    <row r="22233" spans="1:46" x14ac:dyDescent="0.25">
      <c r="A22233" s="1">
        <v>2300.2500000004611</v>
      </c>
      <c r="B22233">
        <v>33.988051736027323</v>
      </c>
      <c r="D22233">
        <f t="shared" si="6944"/>
        <v>0.88537974431478572</v>
      </c>
      <c r="E22233">
        <f t="shared" si="6942"/>
        <v>0.92108343505138657</v>
      </c>
      <c r="G22233">
        <f t="shared" si="6960"/>
        <v>0.88537974431478572</v>
      </c>
      <c r="H22233" s="2">
        <f t="shared" si="6961"/>
        <v>0.92108343505138657</v>
      </c>
      <c r="L22233" s="16">
        <f t="shared" si="6945"/>
        <v>0.92111608109037491</v>
      </c>
      <c r="M22233">
        <f t="shared" si="6946"/>
        <v>1.277085766138328E-3</v>
      </c>
      <c r="P22233" s="19">
        <f t="shared" si="6947"/>
        <v>0.92108354895400535</v>
      </c>
      <c r="Q22233">
        <f t="shared" si="6948"/>
        <v>1.2747616657155609E-3</v>
      </c>
      <c r="T22233" s="19"/>
      <c r="V22233" s="19">
        <f t="shared" si="6949"/>
        <v>-4.6325356094333045E-16</v>
      </c>
      <c r="Y22233" s="19">
        <f t="shared" si="6950"/>
        <v>1.0673543122005296</v>
      </c>
      <c r="Z22233" s="14">
        <f t="shared" si="6951"/>
        <v>3.3114743357203193E-2</v>
      </c>
      <c r="AB22233" s="17">
        <f t="shared" si="6952"/>
        <v>39.682572726577845</v>
      </c>
      <c r="AC22233">
        <f t="shared" si="6953"/>
        <v>32.427569311820498</v>
      </c>
      <c r="AI22233" s="19">
        <f t="shared" si="6954"/>
        <v>0.90843964183003978</v>
      </c>
      <c r="AJ22233">
        <f t="shared" si="6955"/>
        <v>5.3175887341402027E-4</v>
      </c>
      <c r="AO22233" s="3">
        <f t="shared" si="6943"/>
        <v>0.90847710987572805</v>
      </c>
      <c r="AQ22233">
        <f t="shared" si="6956"/>
        <v>2300.2500000004611</v>
      </c>
      <c r="AR22233">
        <f t="shared" si="6957"/>
        <v>33.988051736027323</v>
      </c>
      <c r="AS22233" s="5">
        <f t="shared" si="6958"/>
        <v>33.495811945698279</v>
      </c>
      <c r="AT22233">
        <f t="shared" si="6959"/>
        <v>0.2423000111831817</v>
      </c>
    </row>
    <row r="22234" spans="1:46" x14ac:dyDescent="0.25">
      <c r="A22234" s="1">
        <v>2300.350000000461</v>
      </c>
      <c r="B22234">
        <v>33.989249899891483</v>
      </c>
      <c r="D22234">
        <f t="shared" si="6944"/>
        <v>0.88541957067186883</v>
      </c>
      <c r="E22234">
        <f t="shared" si="6942"/>
        <v>0.92111421138528193</v>
      </c>
      <c r="G22234">
        <f t="shared" si="6960"/>
        <v>0.88541957067186883</v>
      </c>
      <c r="H22234" s="2">
        <f t="shared" si="6961"/>
        <v>0.92111421138528193</v>
      </c>
      <c r="L22234" s="16">
        <f t="shared" si="6945"/>
        <v>0.9211468456438574</v>
      </c>
      <c r="M22234">
        <f t="shared" si="6946"/>
        <v>1.2764381769240813E-3</v>
      </c>
      <c r="P22234" s="19">
        <f t="shared" si="6947"/>
        <v>0.92111432515248659</v>
      </c>
      <c r="Q22234">
        <f t="shared" si="6948"/>
        <v>1.274115497431582E-3</v>
      </c>
      <c r="T22234" s="19"/>
      <c r="V22234" s="19">
        <f t="shared" si="6949"/>
        <v>-4.6211282144031902E-16</v>
      </c>
      <c r="Y22234" s="19">
        <f t="shared" si="6950"/>
        <v>1.0673852838565878</v>
      </c>
      <c r="Z22234" s="14">
        <f t="shared" si="6951"/>
        <v>3.3111520774823412E-2</v>
      </c>
      <c r="AB22234" s="17">
        <f t="shared" si="6952"/>
        <v>39.683778494595195</v>
      </c>
      <c r="AC22234">
        <f t="shared" si="6953"/>
        <v>32.427655915898235</v>
      </c>
      <c r="AI22234" s="19">
        <f t="shared" si="6954"/>
        <v>0.90847496399530825</v>
      </c>
      <c r="AJ22234">
        <f t="shared" si="6955"/>
        <v>5.3155116129849508E-4</v>
      </c>
      <c r="AO22234" s="3">
        <f t="shared" si="6943"/>
        <v>0.90851241884120215</v>
      </c>
      <c r="AQ22234">
        <f t="shared" si="6956"/>
        <v>2300.350000000461</v>
      </c>
      <c r="AR22234">
        <f t="shared" si="6957"/>
        <v>33.989249899891483</v>
      </c>
      <c r="AS22234" s="5">
        <f t="shared" si="6958"/>
        <v>33.497187084861132</v>
      </c>
      <c r="AT22234">
        <f t="shared" si="6959"/>
        <v>0.24212581393559385</v>
      </c>
    </row>
    <row r="22235" spans="1:46" x14ac:dyDescent="0.25">
      <c r="A22235" s="1">
        <v>2300.4500000004609</v>
      </c>
      <c r="B22235">
        <v>33.990447984781333</v>
      </c>
      <c r="D22235">
        <f t="shared" si="6944"/>
        <v>0.88545939702895193</v>
      </c>
      <c r="E22235">
        <f t="shared" si="6942"/>
        <v>0.92114498569062353</v>
      </c>
      <c r="G22235">
        <f t="shared" si="6960"/>
        <v>0.88545939702895193</v>
      </c>
      <c r="H22235" s="2">
        <f t="shared" si="6961"/>
        <v>0.92114498569062353</v>
      </c>
      <c r="L22235" s="16">
        <f t="shared" si="6945"/>
        <v>0.9211776081686871</v>
      </c>
      <c r="M22235">
        <f t="shared" si="6946"/>
        <v>1.2757906070227014E-3</v>
      </c>
      <c r="P22235" s="19">
        <f t="shared" si="6947"/>
        <v>0.92114509932240896</v>
      </c>
      <c r="Q22235">
        <f t="shared" si="6948"/>
        <v>1.2734693481772437E-3</v>
      </c>
      <c r="T22235" s="19"/>
      <c r="V22235" s="19">
        <f t="shared" si="6949"/>
        <v>-4.6097492220651749E-16</v>
      </c>
      <c r="Y22235" s="19">
        <f t="shared" si="6950"/>
        <v>1.0674162534575531</v>
      </c>
      <c r="Z22235" s="14">
        <f t="shared" si="6951"/>
        <v>3.3108297601378574E-2</v>
      </c>
      <c r="AB22235" s="17">
        <f t="shared" si="6952"/>
        <v>39.684984182605021</v>
      </c>
      <c r="AC22235">
        <f t="shared" si="6953"/>
        <v>32.427742508324258</v>
      </c>
      <c r="AI22235" s="19">
        <f t="shared" si="6954"/>
        <v>0.90851028413481738</v>
      </c>
      <c r="AJ22235">
        <f t="shared" si="6955"/>
        <v>5.3134339636735396E-4</v>
      </c>
      <c r="AO22235" s="3">
        <f t="shared" si="6943"/>
        <v>0.90854772578051501</v>
      </c>
      <c r="AQ22235">
        <f t="shared" si="6956"/>
        <v>2300.4500000004609</v>
      </c>
      <c r="AR22235">
        <f t="shared" si="6957"/>
        <v>33.990447984781333</v>
      </c>
      <c r="AS22235" s="5">
        <f t="shared" si="6958"/>
        <v>33.498562145158466</v>
      </c>
      <c r="AT22235">
        <f t="shared" si="6959"/>
        <v>0.24195167922149297</v>
      </c>
    </row>
    <row r="22236" spans="1:46" x14ac:dyDescent="0.25">
      <c r="A22236" s="1">
        <v>2300.5500000004608</v>
      </c>
      <c r="B22236">
        <v>33.991645990687182</v>
      </c>
      <c r="D22236">
        <f t="shared" si="6944"/>
        <v>0.88549922338603493</v>
      </c>
      <c r="E22236">
        <f t="shared" si="6942"/>
        <v>0.92117575796716256</v>
      </c>
      <c r="G22236">
        <f t="shared" si="6960"/>
        <v>0.88549922338603493</v>
      </c>
      <c r="H22236" s="2">
        <f t="shared" si="6961"/>
        <v>0.92117575796716256</v>
      </c>
      <c r="L22236" s="16">
        <f t="shared" si="6945"/>
        <v>0.92120836866461531</v>
      </c>
      <c r="M22236">
        <f t="shared" si="6946"/>
        <v>1.2751430565267593E-3</v>
      </c>
      <c r="P22236" s="19">
        <f t="shared" si="6947"/>
        <v>0.92117587146352364</v>
      </c>
      <c r="Q22236">
        <f t="shared" si="6948"/>
        <v>1.2728232180449792E-3</v>
      </c>
      <c r="T22236" s="19"/>
      <c r="V22236" s="19">
        <f t="shared" si="6949"/>
        <v>-4.5983985611175155E-16</v>
      </c>
      <c r="Y22236" s="19">
        <f t="shared" si="6950"/>
        <v>1.0674472210031714</v>
      </c>
      <c r="Z22236" s="14">
        <f t="shared" si="6951"/>
        <v>3.3105073836885483E-2</v>
      </c>
      <c r="AB22236" s="17">
        <f t="shared" si="6952"/>
        <v>39.686189790597439</v>
      </c>
      <c r="AC22236">
        <f t="shared" si="6953"/>
        <v>32.427829089096342</v>
      </c>
      <c r="AI22236" s="19">
        <f t="shared" si="6954"/>
        <v>0.90854560224819769</v>
      </c>
      <c r="AJ22236">
        <f t="shared" si="6955"/>
        <v>5.3113557865834267E-4</v>
      </c>
      <c r="AO22236" s="3">
        <f t="shared" si="6943"/>
        <v>0.90858303069333513</v>
      </c>
      <c r="AQ22236">
        <f t="shared" si="6956"/>
        <v>2300.5500000004608</v>
      </c>
      <c r="AR22236">
        <f t="shared" si="6957"/>
        <v>33.991645990687182</v>
      </c>
      <c r="AS22236" s="5">
        <f t="shared" si="6958"/>
        <v>33.499937126575894</v>
      </c>
      <c r="AT22236">
        <f t="shared" si="6959"/>
        <v>0.24177760704561341</v>
      </c>
    </row>
    <row r="22237" spans="1:46" x14ac:dyDescent="0.25">
      <c r="A22237" s="1">
        <v>2300.6500000004612</v>
      </c>
      <c r="B22237">
        <v>33.992843917599387</v>
      </c>
      <c r="D22237">
        <f t="shared" si="6944"/>
        <v>0.88553904974311826</v>
      </c>
      <c r="E22237">
        <f t="shared" si="6942"/>
        <v>0.92120652821465121</v>
      </c>
      <c r="G22237">
        <f t="shared" si="6960"/>
        <v>0.88553904974311826</v>
      </c>
      <c r="H22237" s="2">
        <f t="shared" si="6961"/>
        <v>0.92120652821465121</v>
      </c>
      <c r="L22237" s="16">
        <f t="shared" si="6945"/>
        <v>0.92123912713139688</v>
      </c>
      <c r="M22237">
        <f t="shared" si="6946"/>
        <v>1.274495525529083E-3</v>
      </c>
      <c r="P22237" s="19">
        <f t="shared" si="6947"/>
        <v>0.9212066415755833</v>
      </c>
      <c r="Q22237">
        <f t="shared" si="6948"/>
        <v>1.2721771071273267E-3</v>
      </c>
      <c r="T22237" s="19"/>
      <c r="V22237" s="19">
        <f t="shared" si="6949"/>
        <v>-4.5870761604383874E-16</v>
      </c>
      <c r="Y22237" s="19">
        <f t="shared" si="6950"/>
        <v>1.0674781864931924</v>
      </c>
      <c r="Z22237" s="14">
        <f t="shared" si="6951"/>
        <v>3.3101849481362168E-2</v>
      </c>
      <c r="AB22237" s="17">
        <f t="shared" si="6952"/>
        <v>39.687395318562707</v>
      </c>
      <c r="AC22237">
        <f t="shared" si="6953"/>
        <v>32.427915658213308</v>
      </c>
      <c r="AI22237" s="19">
        <f t="shared" si="6954"/>
        <v>0.90858091833509902</v>
      </c>
      <c r="AJ22237">
        <f t="shared" si="6955"/>
        <v>5.3092770821010953E-4</v>
      </c>
      <c r="AO22237" s="3">
        <f t="shared" si="6943"/>
        <v>0.90861833357933008</v>
      </c>
      <c r="AQ22237">
        <f t="shared" si="6956"/>
        <v>2300.6500000004612</v>
      </c>
      <c r="AR22237">
        <f t="shared" si="6957"/>
        <v>33.992843917599387</v>
      </c>
      <c r="AS22237" s="5">
        <f t="shared" si="6958"/>
        <v>33.501312029099779</v>
      </c>
      <c r="AT22237">
        <f t="shared" si="6959"/>
        <v>0.24160359741199133</v>
      </c>
    </row>
    <row r="22238" spans="1:46" x14ac:dyDescent="0.25">
      <c r="A22238" s="1">
        <v>2300.7500000004611</v>
      </c>
      <c r="B22238">
        <v>33.994041765508257</v>
      </c>
      <c r="D22238">
        <f t="shared" si="6944"/>
        <v>0.88557887610020125</v>
      </c>
      <c r="E22238">
        <f t="shared" si="6942"/>
        <v>0.92123729643284069</v>
      </c>
      <c r="G22238">
        <f t="shared" si="6960"/>
        <v>0.88557887610020125</v>
      </c>
      <c r="H22238" s="2">
        <f t="shared" si="6961"/>
        <v>0.92123729643284069</v>
      </c>
      <c r="L22238" s="16">
        <f t="shared" si="6945"/>
        <v>0.9212698835687867</v>
      </c>
      <c r="M22238">
        <f t="shared" si="6946"/>
        <v>1.2738480141226221E-3</v>
      </c>
      <c r="P22238" s="19">
        <f t="shared" si="6947"/>
        <v>0.92123740965833822</v>
      </c>
      <c r="Q22238">
        <f t="shared" si="6948"/>
        <v>1.2715310155167806E-3</v>
      </c>
      <c r="T22238" s="19"/>
      <c r="V22238" s="19">
        <f t="shared" si="6949"/>
        <v>-4.5757819490856803E-16</v>
      </c>
      <c r="Y22238" s="19">
        <f t="shared" si="6950"/>
        <v>1.0675091499273619</v>
      </c>
      <c r="Z22238" s="14">
        <f t="shared" si="6951"/>
        <v>3.3098624534825656E-2</v>
      </c>
      <c r="AB22238" s="17">
        <f t="shared" si="6952"/>
        <v>39.688600766490922</v>
      </c>
      <c r="AC22238">
        <f t="shared" si="6953"/>
        <v>32.428002215672684</v>
      </c>
      <c r="AI22238" s="19">
        <f t="shared" si="6954"/>
        <v>0.90861623239518874</v>
      </c>
      <c r="AJ22238">
        <f t="shared" si="6955"/>
        <v>5.3071978506219963E-4</v>
      </c>
      <c r="AO22238" s="3">
        <f t="shared" si="6943"/>
        <v>0.90865363443813085</v>
      </c>
      <c r="AQ22238">
        <f t="shared" si="6956"/>
        <v>2300.7500000004611</v>
      </c>
      <c r="AR22238">
        <f t="shared" si="6957"/>
        <v>33.994041765508257</v>
      </c>
      <c r="AS22238" s="5">
        <f t="shared" si="6958"/>
        <v>33.502686852717183</v>
      </c>
      <c r="AT22238">
        <f t="shared" si="6959"/>
        <v>0.24142965032392405</v>
      </c>
    </row>
    <row r="22239" spans="1:46" x14ac:dyDescent="0.25">
      <c r="A22239" s="1">
        <v>2300.850000000461</v>
      </c>
      <c r="B22239">
        <v>33.995239534404107</v>
      </c>
      <c r="D22239">
        <f t="shared" si="6944"/>
        <v>0.88561870245728436</v>
      </c>
      <c r="E22239">
        <f t="shared" si="6942"/>
        <v>0.92126806262148209</v>
      </c>
      <c r="G22239">
        <f t="shared" si="6960"/>
        <v>0.88561870245728436</v>
      </c>
      <c r="H22239" s="2">
        <f t="shared" si="6961"/>
        <v>0.92126806262148209</v>
      </c>
      <c r="L22239" s="16">
        <f t="shared" si="6945"/>
        <v>0.92130063797653605</v>
      </c>
      <c r="M22239">
        <f t="shared" si="6946"/>
        <v>1.2732005224000357E-3</v>
      </c>
      <c r="P22239" s="19">
        <f t="shared" si="6947"/>
        <v>0.9212681757115404</v>
      </c>
      <c r="Q22239">
        <f t="shared" si="6948"/>
        <v>1.2708849433059172E-3</v>
      </c>
      <c r="T22239" s="19"/>
      <c r="V22239" s="19">
        <f t="shared" si="6949"/>
        <v>-4.5645158562965217E-16</v>
      </c>
      <c r="Y22239" s="19">
        <f t="shared" si="6950"/>
        <v>1.0675401113054286</v>
      </c>
      <c r="Z22239" s="14">
        <f t="shared" si="6951"/>
        <v>3.3095398997293649E-2</v>
      </c>
      <c r="AB22239" s="17">
        <f t="shared" si="6952"/>
        <v>39.689806134372304</v>
      </c>
      <c r="AC22239">
        <f t="shared" si="6953"/>
        <v>32.428088761473362</v>
      </c>
      <c r="AI22239" s="19">
        <f t="shared" si="6954"/>
        <v>0.90865154442809826</v>
      </c>
      <c r="AJ22239">
        <f t="shared" si="6955"/>
        <v>5.3051180925248631E-4</v>
      </c>
      <c r="AO22239" s="3">
        <f t="shared" si="6943"/>
        <v>0.90868893326940547</v>
      </c>
      <c r="AQ22239">
        <f t="shared" si="6956"/>
        <v>2300.850000000461</v>
      </c>
      <c r="AR22239">
        <f t="shared" si="6957"/>
        <v>33.995239534404107</v>
      </c>
      <c r="AS22239" s="5">
        <f t="shared" si="6958"/>
        <v>33.504061597413745</v>
      </c>
      <c r="AT22239">
        <f t="shared" si="6959"/>
        <v>0.2412557657861073</v>
      </c>
    </row>
    <row r="22240" spans="1:46" x14ac:dyDescent="0.25">
      <c r="A22240" s="1">
        <v>2300.9500000004609</v>
      </c>
      <c r="B22240">
        <v>33.996437224277223</v>
      </c>
      <c r="D22240">
        <f t="shared" si="6944"/>
        <v>0.88565852881436746</v>
      </c>
      <c r="E22240">
        <f t="shared" si="6942"/>
        <v>0.92129882678032604</v>
      </c>
      <c r="G22240">
        <f t="shared" si="6960"/>
        <v>0.88565852881436746</v>
      </c>
      <c r="H22240" s="2">
        <f t="shared" si="6961"/>
        <v>0.92129882678032604</v>
      </c>
      <c r="L22240" s="16">
        <f t="shared" si="6945"/>
        <v>0.92133139035438205</v>
      </c>
      <c r="M22240">
        <f t="shared" si="6946"/>
        <v>1.2725530504530519E-3</v>
      </c>
      <c r="P22240" s="19">
        <f t="shared" si="6947"/>
        <v>0.92129893973494004</v>
      </c>
      <c r="Q22240">
        <f t="shared" si="6948"/>
        <v>1.2702388905872688E-3</v>
      </c>
      <c r="T22240" s="19"/>
      <c r="V22240" s="19">
        <f t="shared" si="6949"/>
        <v>-4.5532778114869059E-16</v>
      </c>
      <c r="Y22240" s="19">
        <f t="shared" si="6950"/>
        <v>1.0675710706271389</v>
      </c>
      <c r="Z22240" s="14">
        <f t="shared" si="6951"/>
        <v>3.3092172868783298E-2</v>
      </c>
      <c r="AB22240" s="17">
        <f t="shared" si="6952"/>
        <v>39.691011422196979</v>
      </c>
      <c r="AC22240">
        <f t="shared" si="6953"/>
        <v>32.428175295613435</v>
      </c>
      <c r="AI22240" s="19">
        <f t="shared" si="6954"/>
        <v>0.90868685443349495</v>
      </c>
      <c r="AJ22240">
        <f t="shared" si="6955"/>
        <v>5.3030378082056335E-4</v>
      </c>
      <c r="AO22240" s="3">
        <f t="shared" si="6943"/>
        <v>0.90872423007278491</v>
      </c>
      <c r="AQ22240">
        <f t="shared" si="6956"/>
        <v>2300.9500000004609</v>
      </c>
      <c r="AR22240">
        <f t="shared" si="6957"/>
        <v>33.996437224277223</v>
      </c>
      <c r="AS22240" s="5">
        <f t="shared" si="6958"/>
        <v>33.50543626317652</v>
      </c>
      <c r="AT22240">
        <f t="shared" si="6959"/>
        <v>0.24108194380181375</v>
      </c>
    </row>
    <row r="22241" spans="1:46" x14ac:dyDescent="0.25">
      <c r="A22241" s="1">
        <v>2301.0500000004608</v>
      </c>
      <c r="B22241">
        <v>33.997634835117957</v>
      </c>
      <c r="D22241">
        <f t="shared" si="6944"/>
        <v>0.88569835517145046</v>
      </c>
      <c r="E22241">
        <f t="shared" si="6942"/>
        <v>0.92132958890912453</v>
      </c>
      <c r="G22241">
        <f t="shared" si="6960"/>
        <v>0.88569835517145046</v>
      </c>
      <c r="H22241" s="2">
        <f t="shared" si="6961"/>
        <v>0.92132958890912453</v>
      </c>
      <c r="L22241" s="16">
        <f t="shared" si="6945"/>
        <v>0.92136214070208666</v>
      </c>
      <c r="M22241">
        <f t="shared" si="6946"/>
        <v>1.2719055983752164E-3</v>
      </c>
      <c r="P22241" s="19">
        <f t="shared" si="6947"/>
        <v>0.92132970172828921</v>
      </c>
      <c r="Q22241">
        <f t="shared" si="6948"/>
        <v>1.2695928574535447E-3</v>
      </c>
      <c r="T22241" s="19"/>
      <c r="V22241" s="19">
        <f t="shared" si="6949"/>
        <v>-4.5420677442504773E-16</v>
      </c>
      <c r="Y22241" s="19">
        <f t="shared" si="6950"/>
        <v>1.0676020278922411</v>
      </c>
      <c r="Z22241" s="14">
        <f t="shared" si="6951"/>
        <v>3.3088946149312522E-2</v>
      </c>
      <c r="AB22241" s="17">
        <f t="shared" si="6952"/>
        <v>39.692216629955155</v>
      </c>
      <c r="AC22241">
        <f t="shared" si="6953"/>
        <v>32.428261818091244</v>
      </c>
      <c r="AI22241" s="19">
        <f t="shared" si="6954"/>
        <v>0.90872216241104753</v>
      </c>
      <c r="AJ22241">
        <f t="shared" si="6955"/>
        <v>5.3009569980612251E-4</v>
      </c>
      <c r="AO22241" s="3">
        <f t="shared" si="6943"/>
        <v>0.90875952484793654</v>
      </c>
      <c r="AQ22241">
        <f t="shared" si="6956"/>
        <v>2301.0500000004608</v>
      </c>
      <c r="AR22241">
        <f t="shared" si="6957"/>
        <v>33.997634835117957</v>
      </c>
      <c r="AS22241" s="5">
        <f t="shared" si="6958"/>
        <v>33.506810849992611</v>
      </c>
      <c r="AT22241">
        <f t="shared" si="6959"/>
        <v>0.2409081843743254</v>
      </c>
    </row>
    <row r="22242" spans="1:46" x14ac:dyDescent="0.25">
      <c r="A22242" s="1">
        <v>2301.1500000004612</v>
      </c>
      <c r="B22242">
        <v>33.998832366916567</v>
      </c>
      <c r="D22242">
        <f t="shared" si="6944"/>
        <v>0.88573818152853379</v>
      </c>
      <c r="E22242">
        <f t="shared" si="6942"/>
        <v>0.92136034900762753</v>
      </c>
      <c r="G22242">
        <f t="shared" si="6960"/>
        <v>0.88573818152853379</v>
      </c>
      <c r="H22242" s="2">
        <f t="shared" si="6961"/>
        <v>0.92136034900762753</v>
      </c>
      <c r="L22242" s="16">
        <f t="shared" si="6945"/>
        <v>0.92139288901941185</v>
      </c>
      <c r="M22242">
        <f t="shared" si="6946"/>
        <v>1.2712581662600766E-3</v>
      </c>
      <c r="P22242" s="19">
        <f t="shared" si="6947"/>
        <v>0.92136046169133801</v>
      </c>
      <c r="Q22242">
        <f t="shared" si="6948"/>
        <v>1.2689468439973151E-3</v>
      </c>
      <c r="T22242" s="19"/>
      <c r="V22242" s="19">
        <f t="shared" si="6949"/>
        <v>-4.5308855843593593E-16</v>
      </c>
      <c r="Y22242" s="19">
        <f t="shared" si="6950"/>
        <v>1.0676329831004809</v>
      </c>
      <c r="Z22242" s="14">
        <f t="shared" si="6951"/>
        <v>3.3085718838898028E-2</v>
      </c>
      <c r="AB22242" s="17">
        <f t="shared" si="6952"/>
        <v>39.693421757636919</v>
      </c>
      <c r="AC22242">
        <f t="shared" si="6953"/>
        <v>32.428348328904796</v>
      </c>
      <c r="AI22242" s="19">
        <f t="shared" si="6954"/>
        <v>0.90875746836036764</v>
      </c>
      <c r="AJ22242">
        <f t="shared" si="6955"/>
        <v>5.298875662462394E-4</v>
      </c>
      <c r="AO22242" s="3">
        <f t="shared" si="6943"/>
        <v>0.90879481759451042</v>
      </c>
      <c r="AQ22242">
        <f t="shared" si="6956"/>
        <v>2301.1500000004612</v>
      </c>
      <c r="AR22242">
        <f t="shared" si="6957"/>
        <v>33.998832366916567</v>
      </c>
      <c r="AS22242" s="5">
        <f t="shared" si="6958"/>
        <v>33.508185357846891</v>
      </c>
      <c r="AT22242">
        <f t="shared" si="6959"/>
        <v>0.24073448750901846</v>
      </c>
    </row>
    <row r="22243" spans="1:46" x14ac:dyDescent="0.25">
      <c r="A22243" s="1">
        <v>2301.2500000004611</v>
      </c>
      <c r="B22243">
        <v>34.000029819663403</v>
      </c>
      <c r="D22243">
        <f t="shared" si="6944"/>
        <v>0.88577800788561678</v>
      </c>
      <c r="E22243">
        <f t="shared" si="6942"/>
        <v>0.92139110707558713</v>
      </c>
      <c r="G22243">
        <f t="shared" si="6960"/>
        <v>0.88577800788561678</v>
      </c>
      <c r="H22243" s="2">
        <f t="shared" si="6961"/>
        <v>0.92139110707558713</v>
      </c>
      <c r="L22243" s="16">
        <f t="shared" si="6945"/>
        <v>0.92142363530609472</v>
      </c>
      <c r="M22243">
        <f t="shared" si="6946"/>
        <v>1.2706107541995289E-3</v>
      </c>
      <c r="P22243" s="19">
        <f t="shared" si="6947"/>
        <v>0.9213912196238383</v>
      </c>
      <c r="Q22243">
        <f t="shared" si="6948"/>
        <v>1.268300850311399E-3</v>
      </c>
      <c r="T22243" s="19"/>
      <c r="V22243" s="19">
        <f t="shared" si="6949"/>
        <v>-4.5197312617622312E-16</v>
      </c>
      <c r="Y22243" s="19">
        <f t="shared" si="6950"/>
        <v>1.0676639362516072</v>
      </c>
      <c r="Z22243" s="14">
        <f t="shared" si="6951"/>
        <v>3.3082490937558183E-2</v>
      </c>
      <c r="AB22243" s="17">
        <f t="shared" si="6952"/>
        <v>39.694626805232495</v>
      </c>
      <c r="AC22243">
        <f t="shared" si="6953"/>
        <v>32.428434828052588</v>
      </c>
      <c r="AI22243" s="19">
        <f t="shared" si="6954"/>
        <v>0.90879277228112354</v>
      </c>
      <c r="AJ22243">
        <f t="shared" si="6955"/>
        <v>5.2967938018068557E-4</v>
      </c>
      <c r="AO22243" s="3">
        <f t="shared" si="6943"/>
        <v>0.90883010831217437</v>
      </c>
      <c r="AQ22243">
        <f t="shared" si="6956"/>
        <v>2301.2500000004611</v>
      </c>
      <c r="AR22243">
        <f t="shared" si="6957"/>
        <v>34.000029819663403</v>
      </c>
      <c r="AS22243" s="5">
        <f t="shared" si="6958"/>
        <v>33.509559786726456</v>
      </c>
      <c r="AT22243">
        <f t="shared" si="6959"/>
        <v>0.24056085320917045</v>
      </c>
    </row>
    <row r="22244" spans="1:46" x14ac:dyDescent="0.25">
      <c r="A22244" s="1">
        <v>2301.350000000461</v>
      </c>
      <c r="B22244">
        <v>34.001227193348733</v>
      </c>
      <c r="D22244">
        <f t="shared" si="6944"/>
        <v>0.88581783424269989</v>
      </c>
      <c r="E22244">
        <f t="shared" si="6942"/>
        <v>0.9214218631127532</v>
      </c>
      <c r="G22244">
        <f t="shared" si="6960"/>
        <v>0.88581783424269989</v>
      </c>
      <c r="H22244" s="2">
        <f t="shared" si="6961"/>
        <v>0.9214218631127532</v>
      </c>
      <c r="L22244" s="16">
        <f t="shared" si="6945"/>
        <v>0.92145437956188303</v>
      </c>
      <c r="M22244">
        <f t="shared" si="6946"/>
        <v>1.2699633622861941E-3</v>
      </c>
      <c r="P22244" s="19">
        <f t="shared" si="6947"/>
        <v>0.92142197552553995</v>
      </c>
      <c r="Q22244">
        <f t="shared" si="6948"/>
        <v>1.2676548764884361E-3</v>
      </c>
      <c r="T22244" s="19"/>
      <c r="V22244" s="19">
        <f t="shared" si="6949"/>
        <v>-4.5086047065854474E-16</v>
      </c>
      <c r="Y22244" s="19">
        <f t="shared" si="6950"/>
        <v>1.0676948873453656</v>
      </c>
      <c r="Z22244" s="14">
        <f t="shared" si="6951"/>
        <v>3.3079262445309864E-2</v>
      </c>
      <c r="AB22244" s="17">
        <f t="shared" si="6952"/>
        <v>39.695831772731992</v>
      </c>
      <c r="AC22244">
        <f t="shared" si="6953"/>
        <v>32.428521315532791</v>
      </c>
      <c r="AI22244" s="19">
        <f t="shared" si="6954"/>
        <v>0.90882807417298328</v>
      </c>
      <c r="AJ22244">
        <f t="shared" si="6955"/>
        <v>5.2947114164920831E-4</v>
      </c>
      <c r="AO22244" s="3">
        <f t="shared" si="6943"/>
        <v>0.9088653970005407</v>
      </c>
      <c r="AQ22244">
        <f t="shared" si="6956"/>
        <v>2301.350000000461</v>
      </c>
      <c r="AR22244">
        <f t="shared" si="6957"/>
        <v>34.001227193348733</v>
      </c>
      <c r="AS22244" s="5">
        <f t="shared" si="6958"/>
        <v>33.510934136618381</v>
      </c>
      <c r="AT22244">
        <f t="shared" si="6959"/>
        <v>0.24038728147799157</v>
      </c>
    </row>
    <row r="22245" spans="1:46" x14ac:dyDescent="0.25">
      <c r="A22245" s="1">
        <v>2301.4500000004609</v>
      </c>
      <c r="B22245">
        <v>34.002424487962848</v>
      </c>
      <c r="D22245">
        <f t="shared" si="6944"/>
        <v>0.88585766059978299</v>
      </c>
      <c r="E22245">
        <f t="shared" si="6942"/>
        <v>0.92145261711887649</v>
      </c>
      <c r="G22245">
        <f t="shared" si="6960"/>
        <v>0.88585766059978299</v>
      </c>
      <c r="H22245" s="2">
        <f t="shared" si="6961"/>
        <v>0.92145261711887649</v>
      </c>
      <c r="L22245" s="16">
        <f t="shared" si="6945"/>
        <v>0.92148512178653874</v>
      </c>
      <c r="M22245">
        <f t="shared" si="6946"/>
        <v>1.2693159906137874E-3</v>
      </c>
      <c r="P22245" s="19">
        <f t="shared" si="6947"/>
        <v>0.92145272939619383</v>
      </c>
      <c r="Q22245">
        <f t="shared" si="6948"/>
        <v>1.2670089226212201E-3</v>
      </c>
      <c r="T22245" s="19"/>
      <c r="V22245" s="19">
        <f t="shared" si="6949"/>
        <v>-4.497505849131374E-16</v>
      </c>
      <c r="Y22245" s="19">
        <f t="shared" si="6950"/>
        <v>1.0677258363815036</v>
      </c>
      <c r="Z22245" s="14">
        <f t="shared" si="6951"/>
        <v>3.307603336217084E-2</v>
      </c>
      <c r="AB22245" s="17">
        <f t="shared" si="6952"/>
        <v>39.697036660125583</v>
      </c>
      <c r="AC22245">
        <f t="shared" si="6953"/>
        <v>32.428607791343985</v>
      </c>
      <c r="AI22245" s="19">
        <f t="shared" si="6954"/>
        <v>0.9088633740355776</v>
      </c>
      <c r="AJ22245">
        <f t="shared" si="6955"/>
        <v>5.2926285068990043E-4</v>
      </c>
      <c r="AO22245" s="3">
        <f t="shared" si="6943"/>
        <v>0.90890068365931453</v>
      </c>
      <c r="AQ22245">
        <f t="shared" si="6956"/>
        <v>2301.4500000004609</v>
      </c>
      <c r="AR22245">
        <f t="shared" si="6957"/>
        <v>34.002424487962848</v>
      </c>
      <c r="AS22245" s="5">
        <f t="shared" si="6958"/>
        <v>33.512308407508286</v>
      </c>
      <c r="AT22245">
        <f t="shared" si="6959"/>
        <v>0.24021377232014324</v>
      </c>
    </row>
    <row r="22246" spans="1:46" x14ac:dyDescent="0.25">
      <c r="A22246" s="1">
        <v>2301.5500000004608</v>
      </c>
      <c r="B22246">
        <v>34.003621703496052</v>
      </c>
      <c r="D22246">
        <f t="shared" si="6944"/>
        <v>0.8858974869568661</v>
      </c>
      <c r="E22246">
        <f t="shared" si="6942"/>
        <v>0.92148336909370787</v>
      </c>
      <c r="G22246">
        <f t="shared" si="6960"/>
        <v>0.8858974869568661</v>
      </c>
      <c r="H22246" s="2">
        <f t="shared" si="6961"/>
        <v>0.92148336909370787</v>
      </c>
      <c r="L22246" s="16">
        <f t="shared" si="6945"/>
        <v>0.92151586197981317</v>
      </c>
      <c r="M22246">
        <f t="shared" si="6946"/>
        <v>1.2686686392752995E-3</v>
      </c>
      <c r="P22246" s="19">
        <f t="shared" si="6947"/>
        <v>0.92148348123555102</v>
      </c>
      <c r="Q22246">
        <f t="shared" si="6948"/>
        <v>1.2663629888025958E-3</v>
      </c>
      <c r="T22246" s="19"/>
      <c r="V22246" s="19">
        <f t="shared" si="6949"/>
        <v>-4.4864346198783827E-16</v>
      </c>
      <c r="Y22246" s="19">
        <f t="shared" si="6950"/>
        <v>1.0677567833597674</v>
      </c>
      <c r="Z22246" s="14">
        <f t="shared" si="6951"/>
        <v>3.307280368815832E-2</v>
      </c>
      <c r="AB22246" s="17">
        <f t="shared" si="6952"/>
        <v>39.698241467403363</v>
      </c>
      <c r="AC22246">
        <f t="shared" si="6953"/>
        <v>32.428694255483769</v>
      </c>
      <c r="AI22246" s="19">
        <f t="shared" si="6954"/>
        <v>0.90889867186855566</v>
      </c>
      <c r="AJ22246">
        <f t="shared" si="6955"/>
        <v>5.2905450734173573E-4</v>
      </c>
      <c r="AO22246" s="3">
        <f t="shared" si="6943"/>
        <v>0.90893596828810752</v>
      </c>
      <c r="AQ22246">
        <f t="shared" si="6956"/>
        <v>2301.5500000004608</v>
      </c>
      <c r="AR22246">
        <f t="shared" si="6957"/>
        <v>34.003621703496052</v>
      </c>
      <c r="AS22246" s="5">
        <f t="shared" si="6958"/>
        <v>33.513682599382513</v>
      </c>
      <c r="AT22246">
        <f t="shared" si="6959"/>
        <v>0.24004032573957701</v>
      </c>
    </row>
    <row r="22247" spans="1:46" x14ac:dyDescent="0.25">
      <c r="A22247" s="1">
        <v>2301.6500000004612</v>
      </c>
      <c r="B22247">
        <v>34.004818839938629</v>
      </c>
      <c r="D22247">
        <f t="shared" si="6944"/>
        <v>0.88593731331394932</v>
      </c>
      <c r="E22247">
        <f t="shared" si="6942"/>
        <v>0.92151411903699787</v>
      </c>
      <c r="G22247">
        <f t="shared" si="6960"/>
        <v>0.88593731331394932</v>
      </c>
      <c r="H22247" s="2">
        <f t="shared" si="6961"/>
        <v>0.92151411903699787</v>
      </c>
      <c r="L22247" s="16">
        <f t="shared" si="6945"/>
        <v>0.92154660014144341</v>
      </c>
      <c r="M22247">
        <f t="shared" si="6946"/>
        <v>1.2680213083627442E-3</v>
      </c>
      <c r="P22247" s="19">
        <f t="shared" si="6947"/>
        <v>0.92151423104336161</v>
      </c>
      <c r="Q22247">
        <f t="shared" si="6948"/>
        <v>1.2657170751253707E-3</v>
      </c>
      <c r="T22247" s="19"/>
      <c r="V22247" s="19">
        <f t="shared" si="6949"/>
        <v>-4.4753909494804151E-16</v>
      </c>
      <c r="Y22247" s="19">
        <f t="shared" si="6950"/>
        <v>1.0677877282799051</v>
      </c>
      <c r="Z22247" s="14">
        <f t="shared" si="6951"/>
        <v>3.306957342329031E-2</v>
      </c>
      <c r="AB22247" s="17">
        <f t="shared" si="6952"/>
        <v>39.699446194555549</v>
      </c>
      <c r="AC22247">
        <f t="shared" si="6953"/>
        <v>32.428780707951297</v>
      </c>
      <c r="AI22247" s="19">
        <f t="shared" si="6954"/>
        <v>0.90893396767158618</v>
      </c>
      <c r="AJ22247">
        <f t="shared" si="6955"/>
        <v>5.2884611164461881E-4</v>
      </c>
      <c r="AO22247" s="3">
        <f t="shared" si="6943"/>
        <v>0.90897125088656994</v>
      </c>
      <c r="AQ22247">
        <f t="shared" si="6956"/>
        <v>2301.6500000004612</v>
      </c>
      <c r="AR22247">
        <f t="shared" si="6957"/>
        <v>34.004818839938629</v>
      </c>
      <c r="AS22247" s="5">
        <f t="shared" si="6958"/>
        <v>33.515056712228166</v>
      </c>
      <c r="AT22247">
        <f t="shared" si="6959"/>
        <v>0.2398669417394802</v>
      </c>
    </row>
    <row r="22248" spans="1:46" x14ac:dyDescent="0.25">
      <c r="A22248" s="1">
        <v>2301.7500000004611</v>
      </c>
      <c r="B22248">
        <v>34.006015897280868</v>
      </c>
      <c r="D22248">
        <f t="shared" si="6944"/>
        <v>0.88597713967103242</v>
      </c>
      <c r="E22248">
        <f t="shared" si="6942"/>
        <v>0.92154486694849691</v>
      </c>
      <c r="G22248">
        <f t="shared" si="6960"/>
        <v>0.88597713967103242</v>
      </c>
      <c r="H22248" s="2">
        <f t="shared" si="6961"/>
        <v>0.92154486694849691</v>
      </c>
      <c r="L22248" s="16">
        <f t="shared" si="6945"/>
        <v>0.92157733627119498</v>
      </c>
      <c r="M22248">
        <f t="shared" si="6946"/>
        <v>1.2673739979702258E-3</v>
      </c>
      <c r="P22248" s="19">
        <f t="shared" si="6947"/>
        <v>0.92154497881937647</v>
      </c>
      <c r="Q22248">
        <f t="shared" si="6948"/>
        <v>1.2650711816824755E-3</v>
      </c>
      <c r="T22248" s="19"/>
      <c r="V22248" s="19">
        <f t="shared" si="6949"/>
        <v>-4.4643747687665283E-16</v>
      </c>
      <c r="Y22248" s="19">
        <f t="shared" si="6950"/>
        <v>1.067818671141662</v>
      </c>
      <c r="Z22248" s="14">
        <f t="shared" si="6951"/>
        <v>3.3066342567583951E-2</v>
      </c>
      <c r="AB22248" s="17">
        <f t="shared" si="6952"/>
        <v>39.700650841572205</v>
      </c>
      <c r="AC22248">
        <f t="shared" si="6953"/>
        <v>32.428867148744004</v>
      </c>
      <c r="AI22248" s="19">
        <f t="shared" si="6954"/>
        <v>0.90896926144431789</v>
      </c>
      <c r="AJ22248">
        <f t="shared" si="6955"/>
        <v>5.2863766363758769E-4</v>
      </c>
      <c r="AO22248" s="3">
        <f t="shared" si="6943"/>
        <v>0.90900653145438803</v>
      </c>
      <c r="AQ22248">
        <f t="shared" si="6956"/>
        <v>2301.7500000004611</v>
      </c>
      <c r="AR22248">
        <f t="shared" si="6957"/>
        <v>34.006015897280868</v>
      </c>
      <c r="AS22248" s="5">
        <f t="shared" si="6958"/>
        <v>33.516430746031574</v>
      </c>
      <c r="AT22248">
        <f t="shared" si="6959"/>
        <v>0.23969362032379399</v>
      </c>
    </row>
    <row r="22249" spans="1:46" x14ac:dyDescent="0.25">
      <c r="A22249" s="1">
        <v>2301.850000000461</v>
      </c>
      <c r="B22249">
        <v>34.007212875513048</v>
      </c>
      <c r="D22249">
        <f t="shared" si="6944"/>
        <v>0.88601696602811542</v>
      </c>
      <c r="E22249">
        <f t="shared" si="6942"/>
        <v>0.92157561282795541</v>
      </c>
      <c r="G22249">
        <f t="shared" si="6960"/>
        <v>0.88601696602811542</v>
      </c>
      <c r="H22249" s="2">
        <f t="shared" si="6961"/>
        <v>0.92157561282795541</v>
      </c>
      <c r="L22249" s="16">
        <f t="shared" si="6945"/>
        <v>0.92160807036880854</v>
      </c>
      <c r="M22249">
        <f t="shared" si="6946"/>
        <v>1.266726708190105E-3</v>
      </c>
      <c r="P22249" s="19">
        <f t="shared" si="6947"/>
        <v>0.92157572456334569</v>
      </c>
      <c r="Q22249">
        <f t="shared" si="6948"/>
        <v>1.2644253085668119E-3</v>
      </c>
      <c r="T22249" s="19"/>
      <c r="V22249" s="19">
        <f t="shared" si="6949"/>
        <v>-4.4533860087403935E-16</v>
      </c>
      <c r="Y22249" s="19">
        <f t="shared" si="6950"/>
        <v>1.0678496119447853</v>
      </c>
      <c r="Z22249" s="14">
        <f t="shared" si="6951"/>
        <v>3.3063111121057059E-2</v>
      </c>
      <c r="AB22249" s="17">
        <f t="shared" si="6952"/>
        <v>39.701855408443514</v>
      </c>
      <c r="AC22249">
        <f t="shared" si="6953"/>
        <v>32.42895357786071</v>
      </c>
      <c r="AI22249" s="19">
        <f t="shared" si="6954"/>
        <v>0.90900455318640039</v>
      </c>
      <c r="AJ22249">
        <f t="shared" si="6955"/>
        <v>5.2842916335974811E-4</v>
      </c>
      <c r="AO22249" s="3">
        <f t="shared" si="6943"/>
        <v>0.90904180999117412</v>
      </c>
      <c r="AQ22249">
        <f t="shared" si="6956"/>
        <v>2301.850000000461</v>
      </c>
      <c r="AR22249">
        <f t="shared" si="6957"/>
        <v>34.007212875513048</v>
      </c>
      <c r="AS22249" s="5">
        <f t="shared" si="6958"/>
        <v>33.517804700779081</v>
      </c>
      <c r="AT22249">
        <f t="shared" si="6959"/>
        <v>0.2395203614964331</v>
      </c>
    </row>
    <row r="22250" spans="1:46" x14ac:dyDescent="0.25">
      <c r="A22250" s="1">
        <v>2301.9500000004609</v>
      </c>
      <c r="B22250">
        <v>34.008409774625427</v>
      </c>
      <c r="D22250">
        <f t="shared" si="6944"/>
        <v>0.88605679238519852</v>
      </c>
      <c r="E22250">
        <f t="shared" si="6942"/>
        <v>0.92160635667512314</v>
      </c>
      <c r="G22250">
        <f t="shared" si="6960"/>
        <v>0.88605679238519852</v>
      </c>
      <c r="H22250" s="2">
        <f t="shared" si="6961"/>
        <v>0.92160635667512314</v>
      </c>
      <c r="L22250" s="16">
        <f t="shared" si="6945"/>
        <v>0.9216388024340425</v>
      </c>
      <c r="M22250">
        <f t="shared" si="6946"/>
        <v>1.2660794391160341E-3</v>
      </c>
      <c r="P22250" s="19">
        <f t="shared" si="6947"/>
        <v>0.92160646827501913</v>
      </c>
      <c r="Q22250">
        <f t="shared" si="6948"/>
        <v>1.2637794558712928E-3</v>
      </c>
      <c r="T22250" s="19"/>
      <c r="V22250" s="19">
        <f t="shared" si="6949"/>
        <v>-4.4424246005801041E-16</v>
      </c>
      <c r="Y22250" s="19">
        <f t="shared" si="6950"/>
        <v>1.067880550689021</v>
      </c>
      <c r="Z22250" s="14">
        <f t="shared" si="6951"/>
        <v>3.3059879083726852E-2</v>
      </c>
      <c r="AB22250" s="17">
        <f t="shared" si="6952"/>
        <v>39.703059895159562</v>
      </c>
      <c r="AC22250">
        <f t="shared" si="6953"/>
        <v>32.429039995299433</v>
      </c>
      <c r="AI22250" s="19">
        <f t="shared" si="6954"/>
        <v>0.90903984289748307</v>
      </c>
      <c r="AJ22250">
        <f t="shared" si="6955"/>
        <v>5.282206108502233E-4</v>
      </c>
      <c r="AO22250" s="3">
        <f t="shared" si="6943"/>
        <v>0.90907708649661445</v>
      </c>
      <c r="AQ22250">
        <f t="shared" si="6956"/>
        <v>2301.9500000004609</v>
      </c>
      <c r="AR22250">
        <f t="shared" si="6957"/>
        <v>34.008409774625427</v>
      </c>
      <c r="AS22250" s="5">
        <f t="shared" si="6958"/>
        <v>33.519178576457058</v>
      </c>
      <c r="AT22250">
        <f t="shared" si="6959"/>
        <v>0.23934716526125796</v>
      </c>
    </row>
    <row r="22251" spans="1:46" x14ac:dyDescent="0.25">
      <c r="A22251" s="1">
        <v>2302.0500000004608</v>
      </c>
      <c r="B22251">
        <v>34.009606594608307</v>
      </c>
      <c r="D22251">
        <f t="shared" si="6944"/>
        <v>0.88609661874228163</v>
      </c>
      <c r="E22251">
        <f t="shared" si="6942"/>
        <v>0.92163709848975095</v>
      </c>
      <c r="G22251">
        <f t="shared" si="6960"/>
        <v>0.88609661874228163</v>
      </c>
      <c r="H22251" s="2">
        <f t="shared" si="6961"/>
        <v>0.92163709848975095</v>
      </c>
      <c r="L22251" s="16">
        <f t="shared" si="6945"/>
        <v>0.92166953246664107</v>
      </c>
      <c r="M22251">
        <f t="shared" si="6946"/>
        <v>1.2654321908407205E-3</v>
      </c>
      <c r="P22251" s="19">
        <f t="shared" si="6947"/>
        <v>0.92163720995414766</v>
      </c>
      <c r="Q22251">
        <f t="shared" si="6948"/>
        <v>1.2631336236889692E-3</v>
      </c>
      <c r="T22251" s="19"/>
      <c r="V22251" s="19">
        <f t="shared" si="6949"/>
        <v>-4.4314904756371022E-16</v>
      </c>
      <c r="Y22251" s="19">
        <f t="shared" si="6950"/>
        <v>1.0679114873741162</v>
      </c>
      <c r="Z22251" s="14">
        <f t="shared" si="6951"/>
        <v>3.3056646455611273E-2</v>
      </c>
      <c r="AB22251" s="17">
        <f t="shared" si="6952"/>
        <v>39.704264301710523</v>
      </c>
      <c r="AC22251">
        <f t="shared" si="6953"/>
        <v>32.429126401058667</v>
      </c>
      <c r="AI22251" s="19">
        <f t="shared" si="6954"/>
        <v>0.90907513057721534</v>
      </c>
      <c r="AJ22251">
        <f t="shared" si="6955"/>
        <v>5.2801200614818874E-4</v>
      </c>
      <c r="AO22251" s="3">
        <f t="shared" si="6943"/>
        <v>0.90911236097034021</v>
      </c>
      <c r="AQ22251">
        <f t="shared" si="6956"/>
        <v>2302.0500000004608</v>
      </c>
      <c r="AR22251">
        <f t="shared" si="6957"/>
        <v>34.009606594608307</v>
      </c>
      <c r="AS22251" s="5">
        <f t="shared" si="6958"/>
        <v>33.520552373051835</v>
      </c>
      <c r="AT22251">
        <f t="shared" si="6959"/>
        <v>0.23917403162220696</v>
      </c>
    </row>
    <row r="22252" spans="1:46" x14ac:dyDescent="0.25">
      <c r="A22252" s="1">
        <v>2302.1500000004612</v>
      </c>
      <c r="B22252">
        <v>34.010803335451968</v>
      </c>
      <c r="D22252">
        <f t="shared" si="6944"/>
        <v>0.88613644509936484</v>
      </c>
      <c r="E22252">
        <f t="shared" si="6942"/>
        <v>0.92166783827158916</v>
      </c>
      <c r="G22252">
        <f t="shared" si="6960"/>
        <v>0.88613644509936484</v>
      </c>
      <c r="H22252" s="2">
        <f t="shared" si="6961"/>
        <v>0.92166783827158916</v>
      </c>
      <c r="L22252" s="16">
        <f t="shared" si="6945"/>
        <v>0.92170026046635911</v>
      </c>
      <c r="M22252">
        <f t="shared" si="6946"/>
        <v>1.2647849634576575E-3</v>
      </c>
      <c r="P22252" s="19">
        <f t="shared" si="6947"/>
        <v>0.92166794960048182</v>
      </c>
      <c r="Q22252">
        <f t="shared" si="6948"/>
        <v>1.2624878121128957E-3</v>
      </c>
      <c r="T22252" s="19"/>
      <c r="V22252" s="19">
        <f t="shared" si="6949"/>
        <v>-4.4205835654362742E-16</v>
      </c>
      <c r="Y22252" s="19">
        <f t="shared" si="6950"/>
        <v>1.0679424219998173</v>
      </c>
      <c r="Z22252" s="14">
        <f t="shared" si="6951"/>
        <v>3.3053413236727835E-2</v>
      </c>
      <c r="AB22252" s="17">
        <f t="shared" si="6952"/>
        <v>39.705468628086507</v>
      </c>
      <c r="AC22252">
        <f t="shared" si="6953"/>
        <v>32.429212795136422</v>
      </c>
      <c r="AI22252" s="19">
        <f t="shared" si="6954"/>
        <v>0.90911041622524702</v>
      </c>
      <c r="AJ22252">
        <f t="shared" si="6955"/>
        <v>5.2780334929286793E-4</v>
      </c>
      <c r="AO22252" s="3">
        <f t="shared" si="6943"/>
        <v>0.90914763341200078</v>
      </c>
      <c r="AQ22252">
        <f t="shared" si="6956"/>
        <v>2302.1500000004612</v>
      </c>
      <c r="AR22252">
        <f t="shared" si="6957"/>
        <v>34.010803335451968</v>
      </c>
      <c r="AS22252" s="5">
        <f t="shared" si="6958"/>
        <v>33.521926090549798</v>
      </c>
      <c r="AT22252">
        <f t="shared" si="6959"/>
        <v>0.23900096058313641</v>
      </c>
    </row>
    <row r="22253" spans="1:46" x14ac:dyDescent="0.25">
      <c r="A22253" s="1">
        <v>2302.250000000462</v>
      </c>
      <c r="B22253">
        <v>34.011999997146653</v>
      </c>
      <c r="D22253">
        <f t="shared" si="6944"/>
        <v>0.88617627145644828</v>
      </c>
      <c r="E22253">
        <f t="shared" si="6942"/>
        <v>0.92169857602038707</v>
      </c>
      <c r="G22253">
        <f t="shared" si="6960"/>
        <v>0.88617627145644828</v>
      </c>
      <c r="H22253" s="2">
        <f t="shared" si="6961"/>
        <v>0.92169857602038707</v>
      </c>
      <c r="L22253" s="16">
        <f t="shared" si="6945"/>
        <v>0.92173098643294793</v>
      </c>
      <c r="M22253">
        <f t="shared" si="6946"/>
        <v>1.2641377570601282E-3</v>
      </c>
      <c r="P22253" s="19">
        <f t="shared" si="6947"/>
        <v>0.92169868721377046</v>
      </c>
      <c r="Q22253">
        <f t="shared" si="6948"/>
        <v>1.2618420212360511E-3</v>
      </c>
      <c r="T22253" s="19"/>
      <c r="V22253" s="19">
        <f t="shared" si="6949"/>
        <v>-4.4097038016758297E-16</v>
      </c>
      <c r="Y22253" s="19">
        <f t="shared" si="6950"/>
        <v>1.0679733545658703</v>
      </c>
      <c r="Z22253" s="14">
        <f t="shared" si="6951"/>
        <v>3.3050179427094088E-2</v>
      </c>
      <c r="AB22253" s="17">
        <f t="shared" si="6952"/>
        <v>39.706672874277643</v>
      </c>
      <c r="AC22253">
        <f t="shared" si="6953"/>
        <v>32.429299177531355</v>
      </c>
      <c r="AI22253" s="19">
        <f t="shared" si="6954"/>
        <v>0.90914569984122684</v>
      </c>
      <c r="AJ22253">
        <f t="shared" si="6955"/>
        <v>5.2759464032347083E-4</v>
      </c>
      <c r="AO22253" s="3">
        <f t="shared" si="6943"/>
        <v>0.90918290382124534</v>
      </c>
      <c r="AQ22253">
        <f t="shared" si="6956"/>
        <v>2302.250000000462</v>
      </c>
      <c r="AR22253">
        <f t="shared" si="6957"/>
        <v>34.011999997146653</v>
      </c>
      <c r="AS22253" s="5">
        <f t="shared" si="6958"/>
        <v>33.523299728937261</v>
      </c>
      <c r="AT22253">
        <f t="shared" si="6959"/>
        <v>0.23882795214793184</v>
      </c>
    </row>
    <row r="22254" spans="1:46" x14ac:dyDescent="0.25">
      <c r="A22254" s="1">
        <v>2302.350000000461</v>
      </c>
      <c r="B22254">
        <v>34.013196579682607</v>
      </c>
      <c r="D22254">
        <f t="shared" si="6944"/>
        <v>0.88621609781353095</v>
      </c>
      <c r="E22254">
        <f t="shared" si="6942"/>
        <v>0.92172931173589423</v>
      </c>
      <c r="G22254">
        <f t="shared" si="6960"/>
        <v>0.88621609781353095</v>
      </c>
      <c r="H22254" s="2">
        <f t="shared" si="6961"/>
        <v>0.92172931173589423</v>
      </c>
      <c r="L22254" s="16">
        <f t="shared" si="6945"/>
        <v>0.92176171036614107</v>
      </c>
      <c r="M22254">
        <f t="shared" si="6946"/>
        <v>1.2634905717402748E-3</v>
      </c>
      <c r="P22254" s="19">
        <f t="shared" si="6947"/>
        <v>0.92172942279376358</v>
      </c>
      <c r="Q22254">
        <f t="shared" si="6948"/>
        <v>1.2611962511516149E-3</v>
      </c>
      <c r="T22254" s="19"/>
      <c r="V22254" s="19">
        <f t="shared" si="6949"/>
        <v>-4.3988511162261951E-16</v>
      </c>
      <c r="Y22254" s="19">
        <f t="shared" si="6950"/>
        <v>1.0680042850720204</v>
      </c>
      <c r="Z22254" s="14">
        <f t="shared" si="6951"/>
        <v>3.3046945026727621E-2</v>
      </c>
      <c r="AB22254" s="17">
        <f t="shared" si="6952"/>
        <v>39.707877040273999</v>
      </c>
      <c r="AC22254">
        <f t="shared" si="6953"/>
        <v>32.429385548241392</v>
      </c>
      <c r="AI22254" s="19">
        <f t="shared" si="6954"/>
        <v>0.90918098142480464</v>
      </c>
      <c r="AJ22254">
        <f t="shared" si="6955"/>
        <v>5.2738587927934693E-4</v>
      </c>
      <c r="AO22254" s="3">
        <f t="shared" si="6943"/>
        <v>0.90921817219774237</v>
      </c>
      <c r="AQ22254">
        <f t="shared" si="6956"/>
        <v>2302.350000000461</v>
      </c>
      <c r="AR22254">
        <f t="shared" si="6957"/>
        <v>34.013196579682607</v>
      </c>
      <c r="AS22254" s="5">
        <f t="shared" si="6958"/>
        <v>33.524673288200589</v>
      </c>
      <c r="AT22254">
        <f t="shared" si="6959"/>
        <v>0.23865500632042461</v>
      </c>
    </row>
    <row r="22255" spans="1:46" x14ac:dyDescent="0.25">
      <c r="A22255" s="1">
        <v>2302.4500000004609</v>
      </c>
      <c r="B22255">
        <v>34.01439308305013</v>
      </c>
      <c r="D22255">
        <f t="shared" si="6944"/>
        <v>0.88625592417061405</v>
      </c>
      <c r="E22255">
        <f t="shared" si="6942"/>
        <v>0.92176004541786161</v>
      </c>
      <c r="G22255">
        <f t="shared" si="6960"/>
        <v>0.88625592417061405</v>
      </c>
      <c r="H22255" s="2">
        <f t="shared" si="6961"/>
        <v>0.92176004541786161</v>
      </c>
      <c r="L22255" s="16">
        <f t="shared" si="6945"/>
        <v>0.92179243226571828</v>
      </c>
      <c r="M22255">
        <f t="shared" si="6946"/>
        <v>1.2628434075934081E-3</v>
      </c>
      <c r="P22255" s="19">
        <f t="shared" si="6947"/>
        <v>0.92176015634021191</v>
      </c>
      <c r="Q22255">
        <f t="shared" si="6948"/>
        <v>1.2605505019527075E-3</v>
      </c>
      <c r="T22255" s="19"/>
      <c r="V22255" s="19">
        <f t="shared" si="6949"/>
        <v>-4.388025441129331E-16</v>
      </c>
      <c r="Y22255" s="19">
        <f t="shared" si="6950"/>
        <v>1.0680352135180153</v>
      </c>
      <c r="Z22255" s="14">
        <f t="shared" si="6951"/>
        <v>3.304371003564624E-2</v>
      </c>
      <c r="AB22255" s="17">
        <f t="shared" si="6952"/>
        <v>39.709081126065755</v>
      </c>
      <c r="AC22255">
        <f t="shared" si="6953"/>
        <v>32.429471907265118</v>
      </c>
      <c r="AI22255" s="19">
        <f t="shared" si="6954"/>
        <v>0.9092162609756298</v>
      </c>
      <c r="AJ22255">
        <f t="shared" si="6955"/>
        <v>5.2717706619976072E-4</v>
      </c>
      <c r="AO22255" s="3">
        <f t="shared" si="6943"/>
        <v>0.90925343854112195</v>
      </c>
      <c r="AQ22255">
        <f t="shared" si="6956"/>
        <v>2302.4500000004609</v>
      </c>
      <c r="AR22255">
        <f t="shared" si="6957"/>
        <v>34.01439308305013</v>
      </c>
      <c r="AS22255" s="5">
        <f t="shared" si="6958"/>
        <v>33.52604676832614</v>
      </c>
      <c r="AT22255">
        <f t="shared" si="6959"/>
        <v>0.23848212310450309</v>
      </c>
    </row>
    <row r="22256" spans="1:46" x14ac:dyDescent="0.25">
      <c r="A22256" s="1">
        <v>2302.5500000004608</v>
      </c>
      <c r="B22256">
        <v>34.015589507239469</v>
      </c>
      <c r="D22256">
        <f t="shared" si="6944"/>
        <v>0.88629575052769716</v>
      </c>
      <c r="E22256">
        <f t="shared" si="6942"/>
        <v>0.9217907770660384</v>
      </c>
      <c r="G22256">
        <f t="shared" si="6960"/>
        <v>0.88629575052769716</v>
      </c>
      <c r="H22256" s="2">
        <f t="shared" si="6961"/>
        <v>0.9217907770660384</v>
      </c>
      <c r="L22256" s="16">
        <f t="shared" si="6945"/>
        <v>0.92182315213140598</v>
      </c>
      <c r="M22256">
        <f t="shared" si="6946"/>
        <v>1.2621962647112119E-3</v>
      </c>
      <c r="P22256" s="19">
        <f t="shared" si="6947"/>
        <v>0.92179088785286478</v>
      </c>
      <c r="Q22256">
        <f t="shared" si="6948"/>
        <v>1.2599047737325078E-3</v>
      </c>
      <c r="T22256" s="19"/>
      <c r="V22256" s="19">
        <f t="shared" si="6949"/>
        <v>-4.3772267085993348E-16</v>
      </c>
      <c r="Y22256" s="19">
        <f t="shared" si="6950"/>
        <v>1.0680661399036</v>
      </c>
      <c r="Z22256" s="14">
        <f t="shared" si="6951"/>
        <v>3.3040474453867333E-2</v>
      </c>
      <c r="AB22256" s="17">
        <f t="shared" si="6952"/>
        <v>39.710285131642983</v>
      </c>
      <c r="AC22256">
        <f t="shared" si="6953"/>
        <v>32.429558254600536</v>
      </c>
      <c r="AI22256" s="19">
        <f t="shared" si="6954"/>
        <v>0.90925153849337037</v>
      </c>
      <c r="AJ22256">
        <f t="shared" si="6955"/>
        <v>5.2696820112494715E-4</v>
      </c>
      <c r="AO22256" s="3">
        <f t="shared" si="6943"/>
        <v>0.90928870285105279</v>
      </c>
      <c r="AQ22256">
        <f t="shared" si="6956"/>
        <v>2302.5500000004608</v>
      </c>
      <c r="AR22256">
        <f t="shared" si="6957"/>
        <v>34.015589507239469</v>
      </c>
      <c r="AS22256" s="5">
        <f t="shared" si="6958"/>
        <v>33.527420169300981</v>
      </c>
      <c r="AT22256">
        <f t="shared" si="6959"/>
        <v>0.23830930250330076</v>
      </c>
    </row>
    <row r="22257" spans="1:46" x14ac:dyDescent="0.25">
      <c r="A22257" s="1">
        <v>2302.6500000004621</v>
      </c>
      <c r="B22257">
        <v>34.016785852240872</v>
      </c>
      <c r="D22257">
        <f t="shared" si="6944"/>
        <v>0.88633557688478071</v>
      </c>
      <c r="E22257">
        <f t="shared" si="6942"/>
        <v>0.92182150668017426</v>
      </c>
      <c r="G22257">
        <f t="shared" si="6960"/>
        <v>0.88633557688478071</v>
      </c>
      <c r="H22257" s="2">
        <f t="shared" si="6961"/>
        <v>0.92182150668017426</v>
      </c>
      <c r="L22257" s="16">
        <f t="shared" si="6945"/>
        <v>0.92185386996296614</v>
      </c>
      <c r="M22257">
        <f t="shared" si="6946"/>
        <v>1.2615491431878754E-3</v>
      </c>
      <c r="P22257" s="19">
        <f t="shared" si="6947"/>
        <v>0.9218216173314715</v>
      </c>
      <c r="Q22257">
        <f t="shared" si="6948"/>
        <v>1.2592590665841748E-3</v>
      </c>
      <c r="T22257" s="19"/>
      <c r="V22257" s="19">
        <f t="shared" si="6949"/>
        <v>-4.3664548510213375E-16</v>
      </c>
      <c r="Y22257" s="19">
        <f t="shared" si="6950"/>
        <v>1.068097064228521</v>
      </c>
      <c r="Z22257" s="14">
        <f t="shared" si="6951"/>
        <v>3.3037238281408671E-2</v>
      </c>
      <c r="AB22257" s="17">
        <f t="shared" si="6952"/>
        <v>39.711489056995816</v>
      </c>
      <c r="AC22257">
        <f t="shared" si="6953"/>
        <v>32.429644590246234</v>
      </c>
      <c r="AI22257" s="19">
        <f t="shared" si="6954"/>
        <v>0.9092868139776753</v>
      </c>
      <c r="AJ22257">
        <f t="shared" si="6955"/>
        <v>5.2675928409426072E-4</v>
      </c>
      <c r="AO22257" s="3">
        <f t="shared" si="6943"/>
        <v>0.90932396512718383</v>
      </c>
      <c r="AQ22257">
        <f t="shared" si="6956"/>
        <v>2302.6500000004621</v>
      </c>
      <c r="AR22257">
        <f t="shared" si="6957"/>
        <v>34.016785852240872</v>
      </c>
      <c r="AS22257" s="5">
        <f t="shared" si="6958"/>
        <v>33.528793491111458</v>
      </c>
      <c r="AT22257">
        <f t="shared" si="6959"/>
        <v>0.23813654452066096</v>
      </c>
    </row>
    <row r="22258" spans="1:46" x14ac:dyDescent="0.25">
      <c r="A22258" s="1">
        <v>2302.750000000462</v>
      </c>
      <c r="B22258">
        <v>34.017982118044593</v>
      </c>
      <c r="D22258">
        <f t="shared" si="6944"/>
        <v>0.88637540324186381</v>
      </c>
      <c r="E22258">
        <f t="shared" si="6942"/>
        <v>0.92185223426001883</v>
      </c>
      <c r="G22258">
        <f t="shared" si="6960"/>
        <v>0.88637540324186381</v>
      </c>
      <c r="H22258" s="2">
        <f t="shared" si="6961"/>
        <v>0.92185223426001883</v>
      </c>
      <c r="L22258" s="16">
        <f t="shared" si="6945"/>
        <v>0.92188458576013943</v>
      </c>
      <c r="M22258">
        <f t="shared" si="6946"/>
        <v>1.2609020431162106E-3</v>
      </c>
      <c r="P22258" s="19">
        <f t="shared" si="6947"/>
        <v>0.92185234477578237</v>
      </c>
      <c r="Q22258">
        <f t="shared" si="6948"/>
        <v>1.2586133806010758E-3</v>
      </c>
      <c r="T22258" s="19"/>
      <c r="V22258" s="19">
        <f t="shared" si="6949"/>
        <v>-4.3557098009510484E-16</v>
      </c>
      <c r="Y22258" s="19">
        <f t="shared" si="6950"/>
        <v>1.0681279864925237</v>
      </c>
      <c r="Z22258" s="14">
        <f t="shared" si="6951"/>
        <v>3.3034001518288059E-2</v>
      </c>
      <c r="AB22258" s="17">
        <f t="shared" si="6952"/>
        <v>39.712692902114348</v>
      </c>
      <c r="AC22258">
        <f t="shared" si="6953"/>
        <v>32.42973091420037</v>
      </c>
      <c r="AI22258" s="19">
        <f t="shared" si="6954"/>
        <v>0.90932208742815757</v>
      </c>
      <c r="AJ22258">
        <f t="shared" si="6955"/>
        <v>5.2655031514550386E-4</v>
      </c>
      <c r="AO22258" s="3">
        <f t="shared" si="6943"/>
        <v>0.90935922536914626</v>
      </c>
      <c r="AQ22258">
        <f t="shared" si="6956"/>
        <v>2302.750000000462</v>
      </c>
      <c r="AR22258">
        <f t="shared" si="6957"/>
        <v>34.017982118044593</v>
      </c>
      <c r="AS22258" s="5">
        <f t="shared" si="6958"/>
        <v>33.530166733742497</v>
      </c>
      <c r="AT22258">
        <f t="shared" si="6959"/>
        <v>0.23796384916180099</v>
      </c>
    </row>
    <row r="22259" spans="1:46" x14ac:dyDescent="0.25">
      <c r="A22259" s="1">
        <v>2302.850000000461</v>
      </c>
      <c r="B22259">
        <v>34.019178304640867</v>
      </c>
      <c r="D22259">
        <f t="shared" si="6944"/>
        <v>0.88641522959894659</v>
      </c>
      <c r="E22259">
        <f t="shared" si="6942"/>
        <v>0.92188295980532131</v>
      </c>
      <c r="G22259">
        <f t="shared" si="6960"/>
        <v>0.88641522959894659</v>
      </c>
      <c r="H22259" s="2">
        <f t="shared" si="6961"/>
        <v>0.92188295980532131</v>
      </c>
      <c r="L22259" s="16">
        <f t="shared" si="6945"/>
        <v>0.9219152995226807</v>
      </c>
      <c r="M22259">
        <f t="shared" si="6946"/>
        <v>1.2602549645900113E-3</v>
      </c>
      <c r="P22259" s="19">
        <f t="shared" si="6947"/>
        <v>0.92188307018554594</v>
      </c>
      <c r="Q22259">
        <f t="shared" si="6948"/>
        <v>1.2579677158764244E-3</v>
      </c>
      <c r="T22259" s="19"/>
      <c r="V22259" s="19">
        <f t="shared" si="6949"/>
        <v>-4.3449914911146269E-16</v>
      </c>
      <c r="Y22259" s="19">
        <f t="shared" si="6950"/>
        <v>1.0681589066953536</v>
      </c>
      <c r="Z22259" s="14">
        <f t="shared" si="6951"/>
        <v>3.3030764164523066E-2</v>
      </c>
      <c r="AB22259" s="17">
        <f t="shared" si="6952"/>
        <v>39.71389666698866</v>
      </c>
      <c r="AC22259">
        <f t="shared" si="6953"/>
        <v>32.429817226461125</v>
      </c>
      <c r="AI22259" s="19">
        <f t="shared" si="6954"/>
        <v>0.90935735884452185</v>
      </c>
      <c r="AJ22259">
        <f t="shared" si="6955"/>
        <v>5.2634129432067964E-4</v>
      </c>
      <c r="AO22259" s="3">
        <f t="shared" si="6943"/>
        <v>0.90939448357662633</v>
      </c>
      <c r="AQ22259">
        <f t="shared" si="6956"/>
        <v>2302.850000000461</v>
      </c>
      <c r="AR22259">
        <f t="shared" si="6957"/>
        <v>34.019178304640867</v>
      </c>
      <c r="AS22259" s="5">
        <f t="shared" si="6958"/>
        <v>33.531539897182597</v>
      </c>
      <c r="AT22259">
        <f t="shared" si="6959"/>
        <v>0.23779121642843801</v>
      </c>
    </row>
    <row r="22260" spans="1:46" x14ac:dyDescent="0.25">
      <c r="A22260" s="1">
        <v>2302.9500000004609</v>
      </c>
      <c r="B22260">
        <v>34.020374412019962</v>
      </c>
      <c r="D22260">
        <f t="shared" si="6944"/>
        <v>0.88645505595602958</v>
      </c>
      <c r="E22260">
        <f t="shared" si="6942"/>
        <v>0.92191368331583168</v>
      </c>
      <c r="G22260">
        <f t="shared" si="6960"/>
        <v>0.88645505595602958</v>
      </c>
      <c r="H22260" s="2">
        <f t="shared" si="6961"/>
        <v>0.92191368331583168</v>
      </c>
      <c r="L22260" s="16">
        <f t="shared" si="6945"/>
        <v>0.9219460112503377</v>
      </c>
      <c r="M22260">
        <f t="shared" si="6946"/>
        <v>1.2596079077025779E-3</v>
      </c>
      <c r="P22260" s="19">
        <f t="shared" si="6947"/>
        <v>0.9219137935605124</v>
      </c>
      <c r="Q22260">
        <f t="shared" si="6948"/>
        <v>1.2573220725035637E-3</v>
      </c>
      <c r="T22260" s="19"/>
      <c r="V22260" s="19">
        <f t="shared" si="6949"/>
        <v>-4.3342998544076985E-16</v>
      </c>
      <c r="Y22260" s="19">
        <f t="shared" si="6950"/>
        <v>1.0681898248367572</v>
      </c>
      <c r="Z22260" s="14">
        <f t="shared" si="6951"/>
        <v>3.3027526220131477E-2</v>
      </c>
      <c r="AB22260" s="17">
        <f t="shared" si="6952"/>
        <v>39.715100351608882</v>
      </c>
      <c r="AC22260">
        <f t="shared" si="6953"/>
        <v>32.429903527026916</v>
      </c>
      <c r="AI22260" s="19">
        <f t="shared" si="6954"/>
        <v>0.90939262822636202</v>
      </c>
      <c r="AJ22260">
        <f t="shared" si="6955"/>
        <v>5.2613222165672369E-4</v>
      </c>
      <c r="AO22260" s="3">
        <f t="shared" si="6943"/>
        <v>0.90942973974921815</v>
      </c>
      <c r="AQ22260">
        <f t="shared" si="6956"/>
        <v>2302.9500000004609</v>
      </c>
      <c r="AR22260">
        <f t="shared" si="6957"/>
        <v>34.020374412019962</v>
      </c>
      <c r="AS22260" s="5">
        <f t="shared" si="6958"/>
        <v>33.532912981415954</v>
      </c>
      <c r="AT22260">
        <f t="shared" si="6959"/>
        <v>0.23761864632650539</v>
      </c>
    </row>
    <row r="22261" spans="1:46" x14ac:dyDescent="0.25">
      <c r="A22261" s="1">
        <v>2303.0500000004622</v>
      </c>
      <c r="B22261">
        <v>34.021570440172098</v>
      </c>
      <c r="D22261">
        <f t="shared" si="6944"/>
        <v>0.88649488231311324</v>
      </c>
      <c r="E22261">
        <f t="shared" si="6942"/>
        <v>0.9219444047912988</v>
      </c>
      <c r="G22261">
        <f t="shared" si="6960"/>
        <v>0.88649488231311324</v>
      </c>
      <c r="H22261" s="2">
        <f t="shared" si="6961"/>
        <v>0.9219444047912988</v>
      </c>
      <c r="L22261" s="16">
        <f t="shared" si="6945"/>
        <v>0.92197672094286176</v>
      </c>
      <c r="M22261">
        <f t="shared" si="6946"/>
        <v>1.2589608725475142E-3</v>
      </c>
      <c r="P22261" s="19">
        <f t="shared" si="6947"/>
        <v>0.92194451490043061</v>
      </c>
      <c r="Q22261">
        <f t="shared" si="6948"/>
        <v>1.2566764505757937E-3</v>
      </c>
      <c r="T22261" s="19"/>
      <c r="V22261" s="19">
        <f t="shared" si="6949"/>
        <v>-4.3236348238958487E-16</v>
      </c>
      <c r="Y22261" s="19">
        <f t="shared" si="6950"/>
        <v>1.0682207409164794</v>
      </c>
      <c r="Z22261" s="14">
        <f t="shared" si="6951"/>
        <v>3.3024287685130646E-2</v>
      </c>
      <c r="AB22261" s="17">
        <f t="shared" si="6952"/>
        <v>39.716303955965095</v>
      </c>
      <c r="AC22261">
        <f t="shared" si="6953"/>
        <v>32.429989815896072</v>
      </c>
      <c r="AI22261" s="19">
        <f t="shared" si="6954"/>
        <v>0.90942789557338299</v>
      </c>
      <c r="AJ22261">
        <f t="shared" si="6955"/>
        <v>5.2592309719570827E-4</v>
      </c>
      <c r="AO22261" s="3">
        <f t="shared" si="6943"/>
        <v>0.90946499388662638</v>
      </c>
      <c r="AQ22261">
        <f t="shared" si="6956"/>
        <v>2303.0500000004622</v>
      </c>
      <c r="AR22261">
        <f t="shared" si="6957"/>
        <v>34.021570440172098</v>
      </c>
      <c r="AS22261" s="5">
        <f t="shared" si="6958"/>
        <v>33.534285986431073</v>
      </c>
      <c r="AT22261">
        <f t="shared" si="6959"/>
        <v>0.23744613885769003</v>
      </c>
    </row>
    <row r="22262" spans="1:46" x14ac:dyDescent="0.25">
      <c r="A22262" s="1">
        <v>2303.1500000004621</v>
      </c>
      <c r="B22262">
        <v>34.022766389087508</v>
      </c>
      <c r="D22262">
        <f t="shared" si="6944"/>
        <v>0.88653470867019635</v>
      </c>
      <c r="E22262">
        <f t="shared" si="6942"/>
        <v>0.92197512423147165</v>
      </c>
      <c r="G22262">
        <f t="shared" si="6960"/>
        <v>0.88653470867019635</v>
      </c>
      <c r="H22262" s="2">
        <f t="shared" si="6961"/>
        <v>0.92197512423147165</v>
      </c>
      <c r="L22262" s="16">
        <f t="shared" si="6945"/>
        <v>0.92200742860000418</v>
      </c>
      <c r="M22262">
        <f t="shared" si="6946"/>
        <v>1.2583138592185854E-3</v>
      </c>
      <c r="P22262" s="19">
        <f t="shared" si="6947"/>
        <v>0.9219752342050499</v>
      </c>
      <c r="Q22262">
        <f t="shared" si="6948"/>
        <v>1.2560308501866067E-3</v>
      </c>
      <c r="T22262" s="19"/>
      <c r="V22262" s="19">
        <f t="shared" si="6949"/>
        <v>-4.3129963328133275E-16</v>
      </c>
      <c r="Y22262" s="19">
        <f t="shared" si="6950"/>
        <v>1.0682516549342658</v>
      </c>
      <c r="Z22262" s="14">
        <f t="shared" si="6951"/>
        <v>3.3021048559538697E-2</v>
      </c>
      <c r="AB22262" s="17">
        <f t="shared" si="6952"/>
        <v>39.717507480047388</v>
      </c>
      <c r="AC22262">
        <f t="shared" si="6953"/>
        <v>32.430076093066923</v>
      </c>
      <c r="AI22262" s="19">
        <f t="shared" si="6954"/>
        <v>0.90946316088517887</v>
      </c>
      <c r="AJ22262">
        <f t="shared" si="6955"/>
        <v>5.2571392097473682E-4</v>
      </c>
      <c r="AO22262" s="3">
        <f t="shared" si="6943"/>
        <v>0.90950024598848223</v>
      </c>
      <c r="AQ22262">
        <f t="shared" si="6956"/>
        <v>2303.1500000004621</v>
      </c>
      <c r="AR22262">
        <f t="shared" si="6957"/>
        <v>34.022766389087508</v>
      </c>
      <c r="AS22262" s="5">
        <f t="shared" si="6958"/>
        <v>33.535658912212156</v>
      </c>
      <c r="AT22262">
        <f t="shared" si="6959"/>
        <v>0.23727369402787121</v>
      </c>
    </row>
    <row r="22263" spans="1:46" x14ac:dyDescent="0.25">
      <c r="A22263" s="1">
        <v>2303.250000000462</v>
      </c>
      <c r="B22263">
        <v>34.023962258756463</v>
      </c>
      <c r="D22263">
        <f t="shared" si="6944"/>
        <v>0.88657453502727934</v>
      </c>
      <c r="E22263">
        <f t="shared" si="6942"/>
        <v>0.92200584163610044</v>
      </c>
      <c r="G22263">
        <f t="shared" si="6960"/>
        <v>0.88657453502727934</v>
      </c>
      <c r="H22263" s="2">
        <f t="shared" si="6961"/>
        <v>0.92200584163610044</v>
      </c>
      <c r="L22263" s="16">
        <f t="shared" si="6945"/>
        <v>0.92203813422151271</v>
      </c>
      <c r="M22263">
        <f t="shared" si="6946"/>
        <v>1.2576668678092294E-3</v>
      </c>
      <c r="P22263" s="19">
        <f t="shared" si="6947"/>
        <v>0.92200595147411979</v>
      </c>
      <c r="Q22263">
        <f t="shared" si="6948"/>
        <v>1.2553852714294357E-3</v>
      </c>
      <c r="T22263" s="19"/>
      <c r="V22263" s="19">
        <f t="shared" si="6949"/>
        <v>-4.3023843145626899E-16</v>
      </c>
      <c r="Y22263" s="19">
        <f t="shared" si="6950"/>
        <v>1.0682825668898626</v>
      </c>
      <c r="Z22263" s="14">
        <f t="shared" si="6951"/>
        <v>3.3017808843373561E-2</v>
      </c>
      <c r="AB22263" s="17">
        <f t="shared" si="6952"/>
        <v>39.718710923845876</v>
      </c>
      <c r="AC22263">
        <f t="shared" si="6953"/>
        <v>32.430162358537657</v>
      </c>
      <c r="AI22263" s="19">
        <f t="shared" si="6954"/>
        <v>0.90949842416145454</v>
      </c>
      <c r="AJ22263">
        <f t="shared" si="6955"/>
        <v>5.2550469303595587E-4</v>
      </c>
      <c r="AO22263" s="3">
        <f t="shared" si="6943"/>
        <v>0.90953549605443484</v>
      </c>
      <c r="AQ22263">
        <f t="shared" si="6956"/>
        <v>2303.250000000462</v>
      </c>
      <c r="AR22263">
        <f t="shared" si="6957"/>
        <v>34.023962258756463</v>
      </c>
      <c r="AS22263" s="5">
        <f t="shared" si="6958"/>
        <v>33.537031758747716</v>
      </c>
      <c r="AT22263">
        <f t="shared" si="6959"/>
        <v>0.23710131183876787</v>
      </c>
    </row>
    <row r="22264" spans="1:46" x14ac:dyDescent="0.25">
      <c r="A22264" s="1">
        <v>2303.350000000461</v>
      </c>
      <c r="B22264">
        <v>34.025158049169143</v>
      </c>
      <c r="D22264">
        <f t="shared" si="6944"/>
        <v>0.88661436138436212</v>
      </c>
      <c r="E22264">
        <f t="shared" si="6942"/>
        <v>0.92203655700493303</v>
      </c>
      <c r="G22264">
        <f t="shared" si="6960"/>
        <v>0.88661436138436212</v>
      </c>
      <c r="H22264" s="2">
        <f t="shared" si="6961"/>
        <v>0.92203655700493303</v>
      </c>
      <c r="L22264" s="16">
        <f t="shared" si="6945"/>
        <v>0.92206883780713511</v>
      </c>
      <c r="M22264">
        <f t="shared" si="6946"/>
        <v>1.2570198984129663E-3</v>
      </c>
      <c r="P22264" s="19">
        <f t="shared" si="6947"/>
        <v>0.92203666670738893</v>
      </c>
      <c r="Q22264">
        <f t="shared" si="6948"/>
        <v>1.2547397143977338E-3</v>
      </c>
      <c r="T22264" s="19"/>
      <c r="V22264" s="19">
        <f t="shared" si="6949"/>
        <v>-4.2917987027152215E-16</v>
      </c>
      <c r="Y22264" s="19">
        <f t="shared" si="6950"/>
        <v>1.0683134767830138</v>
      </c>
      <c r="Z22264" s="14">
        <f t="shared" si="6951"/>
        <v>3.3014568536652543E-2</v>
      </c>
      <c r="AB22264" s="17">
        <f t="shared" si="6952"/>
        <v>39.719914287350605</v>
      </c>
      <c r="AC22264">
        <f t="shared" si="6953"/>
        <v>32.430248612306677</v>
      </c>
      <c r="AI22264" s="19">
        <f t="shared" si="6954"/>
        <v>0.90953368540182211</v>
      </c>
      <c r="AJ22264">
        <f t="shared" si="6955"/>
        <v>5.2529541341731867E-4</v>
      </c>
      <c r="AO22264" s="3">
        <f t="shared" si="6943"/>
        <v>0.90957074408411542</v>
      </c>
      <c r="AQ22264">
        <f t="shared" si="6956"/>
        <v>2303.350000000461</v>
      </c>
      <c r="AR22264">
        <f t="shared" si="6957"/>
        <v>34.025158049169143</v>
      </c>
      <c r="AS22264" s="5">
        <f t="shared" si="6958"/>
        <v>33.538404526022653</v>
      </c>
      <c r="AT22264">
        <f t="shared" si="6959"/>
        <v>0.23692899229552047</v>
      </c>
    </row>
    <row r="22265" spans="1:46" x14ac:dyDescent="0.25">
      <c r="A22265" s="1">
        <v>2303.4500000004618</v>
      </c>
      <c r="B22265">
        <v>34.026353760315807</v>
      </c>
      <c r="D22265">
        <f t="shared" si="6944"/>
        <v>0.88665418774144555</v>
      </c>
      <c r="E22265">
        <f t="shared" si="6942"/>
        <v>0.92206727033771896</v>
      </c>
      <c r="G22265">
        <f t="shared" si="6960"/>
        <v>0.88665418774144555</v>
      </c>
      <c r="H22265" s="2">
        <f t="shared" si="6961"/>
        <v>0.92206727033771896</v>
      </c>
      <c r="L22265" s="16">
        <f t="shared" si="6945"/>
        <v>0.9220995393566227</v>
      </c>
      <c r="M22265">
        <f t="shared" si="6946"/>
        <v>1.256372951123541E-3</v>
      </c>
      <c r="P22265" s="19">
        <f t="shared" si="6947"/>
        <v>0.92206737990460641</v>
      </c>
      <c r="Q22265">
        <f t="shared" si="6948"/>
        <v>1.2540941791849575E-3</v>
      </c>
      <c r="T22265" s="19"/>
      <c r="V22265" s="19">
        <f t="shared" si="6949"/>
        <v>-4.2812394310095337E-16</v>
      </c>
      <c r="Y22265" s="19">
        <f t="shared" si="6950"/>
        <v>1.0683443846134653</v>
      </c>
      <c r="Z22265" s="14">
        <f t="shared" si="6951"/>
        <v>3.3011327639393281E-2</v>
      </c>
      <c r="AB22265" s="17">
        <f t="shared" si="6952"/>
        <v>39.721117570551662</v>
      </c>
      <c r="AC22265">
        <f t="shared" si="6953"/>
        <v>32.430334854371999</v>
      </c>
      <c r="AI22265" s="19">
        <f t="shared" si="6954"/>
        <v>0.90956894460595006</v>
      </c>
      <c r="AJ22265">
        <f t="shared" si="6955"/>
        <v>5.2508608215935627E-4</v>
      </c>
      <c r="AO22265" s="3">
        <f t="shared" si="6943"/>
        <v>0.90960599007720999</v>
      </c>
      <c r="AQ22265">
        <f t="shared" si="6956"/>
        <v>2303.4500000004618</v>
      </c>
      <c r="AR22265">
        <f t="shared" si="6957"/>
        <v>34.026353760315807</v>
      </c>
      <c r="AS22265" s="5">
        <f t="shared" si="6958"/>
        <v>33.539777214024049</v>
      </c>
      <c r="AT22265">
        <f t="shared" si="6959"/>
        <v>0.23675673540121528</v>
      </c>
    </row>
    <row r="22266" spans="1:46" x14ac:dyDescent="0.25">
      <c r="A22266" s="1">
        <v>2303.5500000004622</v>
      </c>
      <c r="B22266">
        <v>34.027549392186657</v>
      </c>
      <c r="D22266">
        <f t="shared" si="6944"/>
        <v>0.88669401409852877</v>
      </c>
      <c r="E22266">
        <f t="shared" si="6942"/>
        <v>0.92209798163420675</v>
      </c>
      <c r="G22266">
        <f t="shared" si="6960"/>
        <v>0.88669401409852877</v>
      </c>
      <c r="H22266" s="2">
        <f t="shared" si="6961"/>
        <v>0.92209798163420675</v>
      </c>
      <c r="L22266" s="16">
        <f t="shared" si="6945"/>
        <v>0.92213023886971968</v>
      </c>
      <c r="M22266">
        <f t="shared" si="6946"/>
        <v>1.2557260260343639E-3</v>
      </c>
      <c r="P22266" s="19">
        <f t="shared" si="6947"/>
        <v>0.92209809106552076</v>
      </c>
      <c r="Q22266">
        <f t="shared" si="6948"/>
        <v>1.253448665884693E-3</v>
      </c>
      <c r="T22266" s="19"/>
      <c r="V22266" s="19">
        <f t="shared" si="6949"/>
        <v>-4.2707064333515372E-16</v>
      </c>
      <c r="Y22266" s="19">
        <f t="shared" si="6950"/>
        <v>1.0683752903809622</v>
      </c>
      <c r="Z22266" s="14">
        <f t="shared" si="6951"/>
        <v>3.3008086151613922E-2</v>
      </c>
      <c r="AB22266" s="17">
        <f t="shared" si="6952"/>
        <v>39.722320773439151</v>
      </c>
      <c r="AC22266">
        <f t="shared" si="6953"/>
        <v>32.430421084732437</v>
      </c>
      <c r="AI22266" s="19">
        <f t="shared" si="6954"/>
        <v>0.90960420177346868</v>
      </c>
      <c r="AJ22266">
        <f t="shared" si="6955"/>
        <v>5.2487669930096844E-4</v>
      </c>
      <c r="AO22266" s="3">
        <f t="shared" si="6943"/>
        <v>0.90964123403333175</v>
      </c>
      <c r="AQ22266">
        <f t="shared" si="6956"/>
        <v>2303.5500000004622</v>
      </c>
      <c r="AR22266">
        <f t="shared" si="6957"/>
        <v>34.027549392186657</v>
      </c>
      <c r="AS22266" s="5">
        <f t="shared" si="6958"/>
        <v>33.541149822737523</v>
      </c>
      <c r="AT22266">
        <f t="shared" si="6959"/>
        <v>0.23658454116030259</v>
      </c>
    </row>
    <row r="22267" spans="1:46" x14ac:dyDescent="0.25">
      <c r="A22267" s="1">
        <v>2303.6500000004621</v>
      </c>
      <c r="B22267">
        <v>34.02874494477193</v>
      </c>
      <c r="D22267">
        <f t="shared" si="6944"/>
        <v>0.88673384045561188</v>
      </c>
      <c r="E22267">
        <f t="shared" si="6942"/>
        <v>0.92212869089414562</v>
      </c>
      <c r="G22267">
        <f t="shared" si="6960"/>
        <v>0.88673384045561188</v>
      </c>
      <c r="H22267" s="2">
        <f t="shared" si="6961"/>
        <v>0.92212869089414562</v>
      </c>
      <c r="L22267" s="16">
        <f t="shared" si="6945"/>
        <v>0.9221609363461809</v>
      </c>
      <c r="M22267">
        <f t="shared" si="6946"/>
        <v>1.2550791232395729E-3</v>
      </c>
      <c r="P22267" s="19">
        <f t="shared" si="6947"/>
        <v>0.92212880018988141</v>
      </c>
      <c r="Q22267">
        <f t="shared" si="6948"/>
        <v>1.2528031745905619E-3</v>
      </c>
      <c r="T22267" s="19"/>
      <c r="V22267" s="19">
        <f t="shared" si="6949"/>
        <v>-4.2601996438139872E-16</v>
      </c>
      <c r="Y22267" s="19">
        <f t="shared" si="6950"/>
        <v>1.0684061940852505</v>
      </c>
      <c r="Z22267" s="14">
        <f t="shared" si="6951"/>
        <v>3.300484407333247E-2</v>
      </c>
      <c r="AB22267" s="17">
        <f t="shared" si="6952"/>
        <v>39.723523896003158</v>
      </c>
      <c r="AC22267">
        <f t="shared" si="6953"/>
        <v>32.43050730338625</v>
      </c>
      <c r="AI22267" s="19">
        <f t="shared" si="6954"/>
        <v>0.90963945690402781</v>
      </c>
      <c r="AJ22267">
        <f t="shared" si="6955"/>
        <v>5.2466726488194259E-4</v>
      </c>
      <c r="AO22267" s="3">
        <f t="shared" si="6943"/>
        <v>0.90967647595216605</v>
      </c>
      <c r="AQ22267">
        <f t="shared" si="6956"/>
        <v>2303.6500000004621</v>
      </c>
      <c r="AR22267">
        <f t="shared" si="6957"/>
        <v>34.02874494477193</v>
      </c>
      <c r="AS22267" s="5">
        <f t="shared" si="6958"/>
        <v>33.542522352149433</v>
      </c>
      <c r="AT22267">
        <f t="shared" si="6959"/>
        <v>0.23641240957654225</v>
      </c>
    </row>
    <row r="22268" spans="1:46" x14ac:dyDescent="0.25">
      <c r="A22268" s="1">
        <v>2303.750000000462</v>
      </c>
      <c r="B22268">
        <v>34.029940418061848</v>
      </c>
      <c r="D22268">
        <f t="shared" si="6944"/>
        <v>0.88677366681269487</v>
      </c>
      <c r="E22268">
        <f t="shared" si="6942"/>
        <v>0.92215939811728431</v>
      </c>
      <c r="G22268">
        <f t="shared" si="6960"/>
        <v>0.88677366681269487</v>
      </c>
      <c r="H22268" s="2">
        <f t="shared" si="6961"/>
        <v>0.92215939811728431</v>
      </c>
      <c r="L22268" s="16">
        <f t="shared" si="6945"/>
        <v>0.92219163178575769</v>
      </c>
      <c r="M22268">
        <f t="shared" si="6946"/>
        <v>1.254432242833105E-3</v>
      </c>
      <c r="P22268" s="19">
        <f t="shared" si="6947"/>
        <v>0.9221595072774369</v>
      </c>
      <c r="Q22268">
        <f t="shared" si="6948"/>
        <v>1.252157705396174E-3</v>
      </c>
      <c r="T22268" s="19"/>
      <c r="V22268" s="19">
        <f t="shared" si="6949"/>
        <v>-4.2497189966360312E-16</v>
      </c>
      <c r="Y22268" s="19">
        <f t="shared" si="6950"/>
        <v>1.0684370957260738</v>
      </c>
      <c r="Z22268" s="14">
        <f t="shared" si="6951"/>
        <v>3.3001601404566282E-2</v>
      </c>
      <c r="AB22268" s="17">
        <f t="shared" si="6952"/>
        <v>39.724726938233708</v>
      </c>
      <c r="AC22268">
        <f t="shared" si="6953"/>
        <v>32.430593510331121</v>
      </c>
      <c r="AI22268" s="19">
        <f t="shared" si="6954"/>
        <v>0.90967470999731392</v>
      </c>
      <c r="AJ22268">
        <f t="shared" si="6955"/>
        <v>5.2445777894378673E-4</v>
      </c>
      <c r="AO22268" s="3">
        <f t="shared" si="6943"/>
        <v>0.90971171583334476</v>
      </c>
      <c r="AQ22268">
        <f t="shared" si="6956"/>
        <v>2303.750000000462</v>
      </c>
      <c r="AR22268">
        <f t="shared" si="6957"/>
        <v>34.029940418061848</v>
      </c>
      <c r="AS22268" s="5">
        <f t="shared" si="6958"/>
        <v>33.543894802247586</v>
      </c>
      <c r="AT22268">
        <f t="shared" si="6959"/>
        <v>0.23624034065226568</v>
      </c>
    </row>
    <row r="22269" spans="1:46" x14ac:dyDescent="0.25">
      <c r="A22269" s="1">
        <v>2303.8500000004619</v>
      </c>
      <c r="B22269">
        <v>34.031135812046607</v>
      </c>
      <c r="D22269">
        <f t="shared" si="6944"/>
        <v>0.88681349316977798</v>
      </c>
      <c r="E22269">
        <f t="shared" si="6942"/>
        <v>0.92219010330337092</v>
      </c>
      <c r="G22269">
        <f t="shared" si="6960"/>
        <v>0.88681349316977798</v>
      </c>
      <c r="H22269" s="2">
        <f t="shared" si="6961"/>
        <v>0.92219010330337092</v>
      </c>
      <c r="L22269" s="16">
        <f t="shared" si="6945"/>
        <v>0.92222232518819069</v>
      </c>
      <c r="M22269">
        <f t="shared" si="6946"/>
        <v>1.2537853849081697E-3</v>
      </c>
      <c r="P22269" s="19">
        <f t="shared" si="6947"/>
        <v>0.9221902123279353</v>
      </c>
      <c r="Q22269">
        <f t="shared" si="6948"/>
        <v>1.2515122583951353E-3</v>
      </c>
      <c r="T22269" s="19"/>
      <c r="V22269" s="19">
        <f t="shared" si="6949"/>
        <v>-4.2392644262231482E-16</v>
      </c>
      <c r="Y22269" s="19">
        <f t="shared" si="6950"/>
        <v>1.0684679953031777</v>
      </c>
      <c r="Z22269" s="14">
        <f t="shared" si="6951"/>
        <v>3.2998358145333327E-2</v>
      </c>
      <c r="AB22269" s="17">
        <f t="shared" si="6952"/>
        <v>39.72592990012091</v>
      </c>
      <c r="AC22269">
        <f t="shared" si="6953"/>
        <v>32.430679705566035</v>
      </c>
      <c r="AI22269" s="19">
        <f t="shared" si="6954"/>
        <v>0.90970996105293933</v>
      </c>
      <c r="AJ22269">
        <f t="shared" si="6955"/>
        <v>5.2424824152463932E-4</v>
      </c>
      <c r="AO22269" s="3">
        <f t="shared" si="6943"/>
        <v>0.90974695367651659</v>
      </c>
      <c r="AQ22269">
        <f t="shared" si="6956"/>
        <v>2303.8500000004619</v>
      </c>
      <c r="AR22269">
        <f t="shared" si="6957"/>
        <v>34.031135812046607</v>
      </c>
      <c r="AS22269" s="5">
        <f t="shared" si="6958"/>
        <v>33.545267173016875</v>
      </c>
      <c r="AT22269">
        <f t="shared" si="6959"/>
        <v>0.23606833439260422</v>
      </c>
    </row>
    <row r="22270" spans="1:46" x14ac:dyDescent="0.25">
      <c r="A22270" s="1">
        <v>2303.9500000004618</v>
      </c>
      <c r="B22270">
        <v>34.032331126716407</v>
      </c>
      <c r="D22270">
        <f t="shared" si="6944"/>
        <v>0.88685331952686108</v>
      </c>
      <c r="E22270">
        <f t="shared" si="6942"/>
        <v>0.92222080645215398</v>
      </c>
      <c r="G22270">
        <f t="shared" si="6960"/>
        <v>0.88685331952686108</v>
      </c>
      <c r="H22270" s="2">
        <f t="shared" si="6961"/>
        <v>0.92222080645215398</v>
      </c>
      <c r="L22270" s="16">
        <f t="shared" si="6945"/>
        <v>0.92225301655323122</v>
      </c>
      <c r="M22270">
        <f t="shared" si="6946"/>
        <v>1.2531385495587986E-3</v>
      </c>
      <c r="P22270" s="19">
        <f t="shared" si="6947"/>
        <v>0.92222091534112527</v>
      </c>
      <c r="Q22270">
        <f t="shared" si="6948"/>
        <v>1.2508668336811575E-3</v>
      </c>
      <c r="T22270" s="19"/>
      <c r="V22270" s="19">
        <f t="shared" si="6949"/>
        <v>-4.2288358671460621E-16</v>
      </c>
      <c r="Y22270" s="19">
        <f t="shared" si="6950"/>
        <v>1.0684988928163064</v>
      </c>
      <c r="Z22270" s="14">
        <f t="shared" si="6951"/>
        <v>3.2995114295651246E-2</v>
      </c>
      <c r="AB22270" s="17">
        <f t="shared" si="6952"/>
        <v>39.727132781654788</v>
      </c>
      <c r="AC22270">
        <f t="shared" si="6953"/>
        <v>32.430765889088924</v>
      </c>
      <c r="AI22270" s="19">
        <f t="shared" si="6954"/>
        <v>0.9097452100705532</v>
      </c>
      <c r="AJ22270">
        <f t="shared" si="6955"/>
        <v>5.2403865266438055E-4</v>
      </c>
      <c r="AO22270" s="3">
        <f t="shared" si="6943"/>
        <v>0.90978218948131295</v>
      </c>
      <c r="AQ22270">
        <f t="shared" si="6956"/>
        <v>2303.9500000004618</v>
      </c>
      <c r="AR22270">
        <f t="shared" si="6957"/>
        <v>34.032331126716407</v>
      </c>
      <c r="AS22270" s="5">
        <f t="shared" si="6958"/>
        <v>33.546639464443651</v>
      </c>
      <c r="AT22270">
        <f t="shared" si="6959"/>
        <v>0.23589639080127359</v>
      </c>
    </row>
    <row r="22271" spans="1:46" x14ac:dyDescent="0.25">
      <c r="A22271" s="1">
        <v>2304.0500000004622</v>
      </c>
      <c r="B22271">
        <v>34.033526362061501</v>
      </c>
      <c r="D22271">
        <f t="shared" si="6944"/>
        <v>0.8868931458839443</v>
      </c>
      <c r="E22271">
        <f t="shared" si="6942"/>
        <v>0.92225150756338292</v>
      </c>
      <c r="G22271">
        <f t="shared" si="6960"/>
        <v>0.8868931458839443</v>
      </c>
      <c r="H22271" s="2">
        <f t="shared" si="6961"/>
        <v>0.92225150756338292</v>
      </c>
      <c r="L22271" s="16">
        <f t="shared" si="6945"/>
        <v>0.92228370588063413</v>
      </c>
      <c r="M22271">
        <f t="shared" si="6946"/>
        <v>1.2524917368793025E-3</v>
      </c>
      <c r="P22271" s="19">
        <f t="shared" si="6947"/>
        <v>0.92225161631675612</v>
      </c>
      <c r="Q22271">
        <f t="shared" si="6948"/>
        <v>1.2502214313480275E-3</v>
      </c>
      <c r="T22271" s="19"/>
      <c r="V22271" s="19">
        <f t="shared" si="6949"/>
        <v>-4.2184332541404781E-16</v>
      </c>
      <c r="Y22271" s="19">
        <f t="shared" si="6950"/>
        <v>1.0685297882652058</v>
      </c>
      <c r="Z22271" s="14">
        <f t="shared" si="6951"/>
        <v>3.2991869855538293E-2</v>
      </c>
      <c r="AB22271" s="17">
        <f t="shared" si="6952"/>
        <v>39.728335582825459</v>
      </c>
      <c r="AC22271">
        <f t="shared" si="6953"/>
        <v>32.430852060898196</v>
      </c>
      <c r="AI22271" s="19">
        <f t="shared" si="6954"/>
        <v>0.9097804570498238</v>
      </c>
      <c r="AJ22271">
        <f t="shared" si="6955"/>
        <v>5.2382901240379236E-4</v>
      </c>
      <c r="AO22271" s="3">
        <f t="shared" si="6943"/>
        <v>0.90981742324742032</v>
      </c>
      <c r="AQ22271">
        <f t="shared" si="6956"/>
        <v>2304.0500000004622</v>
      </c>
      <c r="AR22271">
        <f t="shared" si="6957"/>
        <v>34.033526362061501</v>
      </c>
      <c r="AS22271" s="5">
        <f t="shared" si="6958"/>
        <v>33.548011676514989</v>
      </c>
      <c r="AT22271">
        <f t="shared" si="6959"/>
        <v>0.23572450988132865</v>
      </c>
    </row>
    <row r="22272" spans="1:46" x14ac:dyDescent="0.25">
      <c r="A22272" s="1">
        <v>2304.1500000004621</v>
      </c>
      <c r="B22272">
        <v>34.034721518072047</v>
      </c>
      <c r="D22272">
        <f t="shared" si="6944"/>
        <v>0.88693297224102741</v>
      </c>
      <c r="E22272">
        <f t="shared" si="6942"/>
        <v>0.92228220663680505</v>
      </c>
      <c r="G22272">
        <f t="shared" si="6960"/>
        <v>0.88693297224102741</v>
      </c>
      <c r="H22272" s="2">
        <f t="shared" si="6961"/>
        <v>0.92228220663680505</v>
      </c>
      <c r="L22272" s="16">
        <f t="shared" si="6945"/>
        <v>0.92231439317014008</v>
      </c>
      <c r="M22272">
        <f t="shared" si="6946"/>
        <v>1.2518449469630522E-3</v>
      </c>
      <c r="P22272" s="19">
        <f t="shared" si="6947"/>
        <v>0.92228231525457549</v>
      </c>
      <c r="Q22272">
        <f t="shared" si="6948"/>
        <v>1.2495760514894807E-3</v>
      </c>
      <c r="T22272" s="19"/>
      <c r="V22272" s="19">
        <f t="shared" si="6949"/>
        <v>-4.2080565221074736E-16</v>
      </c>
      <c r="Y22272" s="19">
        <f t="shared" si="6950"/>
        <v>1.06856068164962</v>
      </c>
      <c r="Z22272" s="14">
        <f t="shared" si="6951"/>
        <v>3.2988624825012171E-2</v>
      </c>
      <c r="AB22272" s="17">
        <f t="shared" si="6952"/>
        <v>39.729538303622959</v>
      </c>
      <c r="AC22272">
        <f t="shared" si="6953"/>
        <v>32.430938220992431</v>
      </c>
      <c r="AI22272" s="19">
        <f t="shared" si="6954"/>
        <v>0.90981570199038209</v>
      </c>
      <c r="AJ22272">
        <f t="shared" si="6955"/>
        <v>5.2361932078200167E-4</v>
      </c>
      <c r="AO22272" s="3">
        <f t="shared" si="6943"/>
        <v>0.90985265497446899</v>
      </c>
      <c r="AQ22272">
        <f t="shared" si="6956"/>
        <v>2304.1500000004621</v>
      </c>
      <c r="AR22272">
        <f t="shared" si="6957"/>
        <v>34.034721518072047</v>
      </c>
      <c r="AS22272" s="5">
        <f t="shared" si="6958"/>
        <v>33.549383809216536</v>
      </c>
      <c r="AT22272">
        <f t="shared" si="6959"/>
        <v>0.23555269163711642</v>
      </c>
    </row>
    <row r="22273" spans="1:46" x14ac:dyDescent="0.25">
      <c r="A22273" s="1">
        <v>2304.250000000462</v>
      </c>
      <c r="B22273">
        <v>34.035916594738261</v>
      </c>
      <c r="D22273">
        <f t="shared" si="6944"/>
        <v>0.88697279859811051</v>
      </c>
      <c r="E22273">
        <f t="shared" si="6942"/>
        <v>0.922312903672169</v>
      </c>
      <c r="G22273">
        <f t="shared" si="6960"/>
        <v>0.88697279859811051</v>
      </c>
      <c r="H22273" s="2">
        <f t="shared" si="6961"/>
        <v>0.922312903672169</v>
      </c>
      <c r="L22273" s="16">
        <f t="shared" si="6945"/>
        <v>0.92234507842150748</v>
      </c>
      <c r="M22273">
        <f t="shared" si="6946"/>
        <v>1.2511981799046962E-3</v>
      </c>
      <c r="P22273" s="19">
        <f t="shared" si="6947"/>
        <v>0.9223130121543317</v>
      </c>
      <c r="Q22273">
        <f t="shared" si="6948"/>
        <v>1.2489306941993199E-3</v>
      </c>
      <c r="T22273" s="19"/>
      <c r="V22273" s="19">
        <f t="shared" si="6949"/>
        <v>-4.1977056061119657E-16</v>
      </c>
      <c r="Y22273" s="19">
        <f t="shared" si="6950"/>
        <v>1.068591572969293</v>
      </c>
      <c r="Z22273" s="14">
        <f t="shared" si="6951"/>
        <v>3.2985379204090483E-2</v>
      </c>
      <c r="AB22273" s="17">
        <f t="shared" si="6952"/>
        <v>39.730740944037322</v>
      </c>
      <c r="AC22273">
        <f t="shared" si="6953"/>
        <v>32.431024369369474</v>
      </c>
      <c r="AI22273" s="19">
        <f t="shared" si="6954"/>
        <v>0.90985094489189544</v>
      </c>
      <c r="AJ22273">
        <f t="shared" si="6955"/>
        <v>5.234095778398251E-4</v>
      </c>
      <c r="AO22273" s="3">
        <f t="shared" si="6943"/>
        <v>0.90988788466210924</v>
      </c>
      <c r="AQ22273">
        <f t="shared" si="6956"/>
        <v>2304.250000000462</v>
      </c>
      <c r="AR22273">
        <f t="shared" si="6957"/>
        <v>34.035916594738261</v>
      </c>
      <c r="AS22273" s="5">
        <f t="shared" si="6958"/>
        <v>33.550755862535333</v>
      </c>
      <c r="AT22273">
        <f t="shared" si="6959"/>
        <v>0.23538093607168131</v>
      </c>
    </row>
    <row r="22274" spans="1:46" x14ac:dyDescent="0.25">
      <c r="A22274" s="1">
        <v>2304.3500000004619</v>
      </c>
      <c r="B22274">
        <v>34.037111592050337</v>
      </c>
      <c r="D22274">
        <f t="shared" si="6944"/>
        <v>0.88701262495519351</v>
      </c>
      <c r="E22274">
        <f t="shared" ref="E22274:E22337" si="6962">(B22274-$B$2)/($B$25111-$B$2)</f>
        <v>0.92234359866922289</v>
      </c>
      <c r="G22274">
        <f t="shared" si="6960"/>
        <v>0.88701262495519351</v>
      </c>
      <c r="H22274" s="2">
        <f t="shared" si="6961"/>
        <v>0.92234359866922289</v>
      </c>
      <c r="L22274" s="16">
        <f t="shared" si="6945"/>
        <v>0.92237576163446633</v>
      </c>
      <c r="M22274">
        <f t="shared" si="6946"/>
        <v>1.2505514357969308E-3</v>
      </c>
      <c r="P22274" s="19">
        <f t="shared" si="6947"/>
        <v>0.92234370701577284</v>
      </c>
      <c r="Q22274">
        <f t="shared" si="6948"/>
        <v>1.2482853595713907E-3</v>
      </c>
      <c r="T22274" s="19"/>
      <c r="V22274" s="19">
        <f t="shared" si="6949"/>
        <v>-4.1873804413830187E-16</v>
      </c>
      <c r="Y22274" s="19">
        <f t="shared" si="6950"/>
        <v>1.0686224622239702</v>
      </c>
      <c r="Z22274" s="14">
        <f t="shared" si="6951"/>
        <v>3.2982132992791541E-2</v>
      </c>
      <c r="AB22274" s="17">
        <f t="shared" si="6952"/>
        <v>39.731943504058634</v>
      </c>
      <c r="AC22274">
        <f t="shared" si="6953"/>
        <v>32.431110506028077</v>
      </c>
      <c r="AI22274" s="19">
        <f t="shared" si="6954"/>
        <v>0.90988618575399527</v>
      </c>
      <c r="AJ22274">
        <f t="shared" si="6955"/>
        <v>5.2319978361648075E-4</v>
      </c>
      <c r="AO22274" s="3">
        <f t="shared" ref="AO22274:AO22337" si="6963">$AH$6*LOG(((1+L22274)*$AH$2)^$AH$5+$AH$4)/LOG($AH$7)+$AH$3</f>
        <v>0.90992311230997136</v>
      </c>
      <c r="AQ22274">
        <f t="shared" si="6956"/>
        <v>2304.3500000004619</v>
      </c>
      <c r="AR22274">
        <f t="shared" si="6957"/>
        <v>34.037111592050337</v>
      </c>
      <c r="AS22274" s="5">
        <f t="shared" si="6958"/>
        <v>33.552127836457032</v>
      </c>
      <c r="AT22274">
        <f t="shared" si="6959"/>
        <v>0.23520924318938657</v>
      </c>
    </row>
    <row r="22275" spans="1:46" x14ac:dyDescent="0.25">
      <c r="A22275" s="1">
        <v>2304.4500000004618</v>
      </c>
      <c r="B22275">
        <v>34.038306509998471</v>
      </c>
      <c r="D22275">
        <f t="shared" ref="D22275:D22338" si="6964">(A22275-$A$2)/($A$25111-$A$2)</f>
        <v>0.88705245131227661</v>
      </c>
      <c r="E22275">
        <f t="shared" si="6962"/>
        <v>0.92237429162771489</v>
      </c>
      <c r="G22275">
        <f t="shared" si="6960"/>
        <v>0.88705245131227661</v>
      </c>
      <c r="H22275" s="2">
        <f t="shared" si="6961"/>
        <v>0.92237429162771489</v>
      </c>
      <c r="L22275" s="16">
        <f t="shared" ref="L22275:L22338" si="6965">$K$4*_xlfn.ERF.PRECISE($K$2*H22275+$K$3)+$K$5</f>
        <v>0.9224064428087857</v>
      </c>
      <c r="M22275">
        <f t="shared" ref="M22275:M22338" si="6966">(G22275-L22275)^2</f>
        <v>1.2499047147352367E-3</v>
      </c>
      <c r="P22275" s="19">
        <f t="shared" ref="P22275:P22338" si="6967">$O$4*TANH($O$2*H22275+$O$3)+$O$5</f>
        <v>0.92237439983864733</v>
      </c>
      <c r="Q22275">
        <f t="shared" ref="Q22275:Q22338" si="6968">(G22275-P22275)^2</f>
        <v>1.2476400476995825E-3</v>
      </c>
      <c r="T22275" s="19"/>
      <c r="V22275" s="19">
        <f t="shared" ref="V22275:V22338" si="6969">($X$11*EXP(-((E22275-$X$13)^2)/(2*$X$12*$X$12))/SQRT(2*PI()*$X$12*$X$12))</f>
        <v>-4.1770809633129812E-16</v>
      </c>
      <c r="Y22275" s="19">
        <f t="shared" ref="Y22275:Y22338" si="6970">($X$4*TANH($X$2*H22275+$X$3))+($X$9*LOG(((1+H22275)*$X$5)^$X$8+$X$7,$X$10)+$X$6) +($X$11*EXP(-((H22275-$X$13)^2)/(2*$X$12*$X$12))/SQRT(2*PI()*$X$12*$X$12))+($X$14*EXP(-((H22275-$X$16)^2)/(2*$X$15*$X$15))/SQRT(2*PI()*$X$15*$X$15))</f>
        <v>1.0686533494133956</v>
      </c>
      <c r="Z22275" s="14">
        <f t="shared" ref="Z22275:Z22338" si="6971">(G22275-Y22275)^2</f>
        <v>3.2978886191133011E-2</v>
      </c>
      <c r="AB22275" s="17">
        <f t="shared" ref="AB22275:AB22338" si="6972">( Y22275-$J$2)*($B$25111-$B$2)/($I$2-$J$2)+$B$2</f>
        <v>39.733145983676927</v>
      </c>
      <c r="AC22275">
        <f t="shared" ref="AC22275:AC22338" si="6973">(B22275-AB22275)^2</f>
        <v>32.431196630966319</v>
      </c>
      <c r="AI22275" s="19">
        <f t="shared" ref="AI22275:AI22338" si="6974">$AH$6*LOG(((1+H22275)*$AH$2)^$AH$5+$AH$4,$AH$7)+$AH$3</f>
        <v>0.90992142457633118</v>
      </c>
      <c r="AJ22275">
        <f t="shared" ref="AJ22275:AJ22338" si="6975">(G22275-AI22275)^2</f>
        <v>5.2298993815204278E-4</v>
      </c>
      <c r="AO22275" s="3">
        <f t="shared" si="6963"/>
        <v>0.90995833791774161</v>
      </c>
      <c r="AQ22275">
        <f t="shared" ref="AQ22275:AQ22338" si="6976">( G22275-$J$2)*($A$25111-$A$2)/($I$2-$J$2)+$A$2</f>
        <v>2304.4500000004618</v>
      </c>
      <c r="AR22275">
        <f t="shared" ref="AR22275:AR22338" si="6977">( H22275-$J$2)*($B$25111-$B$2)/($I$2-$J$2)+$B$2</f>
        <v>34.038306509998471</v>
      </c>
      <c r="AS22275" s="5">
        <f t="shared" ref="AS22275:AS22338" si="6978">( AI22275-$J$2)*($B$25111-$B$2)/($I$2-$J$2)+$B$2</f>
        <v>33.553499730967985</v>
      </c>
      <c r="AT22275">
        <f t="shared" ref="AT22275:AT22338" si="6979">(AR22275-AS22275)^2</f>
        <v>0.23503761299391379</v>
      </c>
    </row>
    <row r="22276" spans="1:46" x14ac:dyDescent="0.25">
      <c r="A22276" s="1">
        <v>2304.5500000004622</v>
      </c>
      <c r="B22276">
        <v>34.039501348572841</v>
      </c>
      <c r="D22276">
        <f t="shared" si="6964"/>
        <v>0.88709227766935983</v>
      </c>
      <c r="E22276">
        <f t="shared" si="6962"/>
        <v>0.92240498254739267</v>
      </c>
      <c r="G22276">
        <f t="shared" si="6960"/>
        <v>0.88709227766935983</v>
      </c>
      <c r="H22276" s="2">
        <f t="shared" si="6961"/>
        <v>0.92240498254739267</v>
      </c>
      <c r="L22276" s="16">
        <f t="shared" si="6965"/>
        <v>0.92243712194420269</v>
      </c>
      <c r="M22276">
        <f t="shared" si="6966"/>
        <v>1.2492580168128918E-3</v>
      </c>
      <c r="P22276" s="19">
        <f t="shared" si="6967"/>
        <v>0.92240509062270271</v>
      </c>
      <c r="Q22276">
        <f t="shared" si="6968"/>
        <v>1.2469947586777805E-3</v>
      </c>
      <c r="T22276" s="19"/>
      <c r="V22276" s="19">
        <f t="shared" si="6969"/>
        <v>-4.1668071074576028E-16</v>
      </c>
      <c r="Y22276" s="19">
        <f t="shared" si="6970"/>
        <v>1.0686842345373131</v>
      </c>
      <c r="Z22276" s="14">
        <f t="shared" si="6971"/>
        <v>3.2975638799132602E-2</v>
      </c>
      <c r="AB22276" s="17">
        <f t="shared" si="6972"/>
        <v>39.734348382882239</v>
      </c>
      <c r="AC22276">
        <f t="shared" si="6973"/>
        <v>32.431282744182539</v>
      </c>
      <c r="AI22276" s="19">
        <f t="shared" si="6974"/>
        <v>0.90995666135857056</v>
      </c>
      <c r="AJ22276">
        <f t="shared" si="6975"/>
        <v>5.2278004148744578E-4</v>
      </c>
      <c r="AO22276" s="3">
        <f t="shared" si="6963"/>
        <v>0.90999356148503319</v>
      </c>
      <c r="AQ22276">
        <f t="shared" si="6976"/>
        <v>2304.5500000004622</v>
      </c>
      <c r="AR22276">
        <f t="shared" si="6977"/>
        <v>34.039501348572841</v>
      </c>
      <c r="AS22276" s="5">
        <f t="shared" si="6978"/>
        <v>33.55487154605526</v>
      </c>
      <c r="AT22276">
        <f t="shared" si="6979"/>
        <v>0.23486604548822981</v>
      </c>
    </row>
    <row r="22277" spans="1:46" x14ac:dyDescent="0.25">
      <c r="A22277" s="1">
        <v>2304.6500000004621</v>
      </c>
      <c r="B22277">
        <v>34.040696107763637</v>
      </c>
      <c r="D22277">
        <f t="shared" si="6964"/>
        <v>0.88713210402644294</v>
      </c>
      <c r="E22277">
        <f t="shared" si="6962"/>
        <v>0.92243567142800442</v>
      </c>
      <c r="G22277">
        <f t="shared" si="6960"/>
        <v>0.88713210402644294</v>
      </c>
      <c r="H22277" s="2">
        <f t="shared" si="6961"/>
        <v>0.92243567142800442</v>
      </c>
      <c r="L22277" s="16">
        <f t="shared" si="6965"/>
        <v>0.92246779904046861</v>
      </c>
      <c r="M22277">
        <f t="shared" si="6966"/>
        <v>1.2486113421242386E-3</v>
      </c>
      <c r="P22277" s="19">
        <f t="shared" si="6967"/>
        <v>0.92243577936768706</v>
      </c>
      <c r="Q22277">
        <f t="shared" si="6968"/>
        <v>1.2463494925999683E-3</v>
      </c>
      <c r="T22277" s="19"/>
      <c r="V22277" s="19">
        <f t="shared" si="6969"/>
        <v>-4.15655880953497E-16</v>
      </c>
      <c r="Y22277" s="19">
        <f t="shared" si="6970"/>
        <v>1.0687151175954679</v>
      </c>
      <c r="Z22277" s="14">
        <f t="shared" si="6971"/>
        <v>3.2972390816808701E-2</v>
      </c>
      <c r="AB22277" s="17">
        <f t="shared" si="6972"/>
        <v>39.735550701664643</v>
      </c>
      <c r="AC22277">
        <f t="shared" si="6973"/>
        <v>32.431368845675394</v>
      </c>
      <c r="AI22277" s="19">
        <f t="shared" si="6974"/>
        <v>0.90999189610034459</v>
      </c>
      <c r="AJ22277">
        <f t="shared" si="6975"/>
        <v>5.2257009366201681E-4</v>
      </c>
      <c r="AO22277" s="3">
        <f t="shared" si="6963"/>
        <v>0.91002878301151369</v>
      </c>
      <c r="AQ22277">
        <f t="shared" si="6976"/>
        <v>2304.6500000004621</v>
      </c>
      <c r="AR22277">
        <f t="shared" si="6977"/>
        <v>34.040696107763637</v>
      </c>
      <c r="AS22277" s="5">
        <f t="shared" si="6978"/>
        <v>33.556243281704482</v>
      </c>
      <c r="AT22277">
        <f t="shared" si="6979"/>
        <v>0.23469454067670142</v>
      </c>
    </row>
    <row r="22278" spans="1:46" x14ac:dyDescent="0.25">
      <c r="A22278" s="1">
        <v>2304.750000000462</v>
      </c>
      <c r="B22278">
        <v>34.041890787561073</v>
      </c>
      <c r="D22278">
        <f t="shared" si="6964"/>
        <v>0.88717193038352604</v>
      </c>
      <c r="E22278">
        <f t="shared" si="6962"/>
        <v>0.92246635826929857</v>
      </c>
      <c r="G22278">
        <f t="shared" ref="G22278:G22341" si="6980">($I$2-$J$2)*D22278+$J$2</f>
        <v>0.88717193038352604</v>
      </c>
      <c r="H22278" s="2">
        <f t="shared" si="6961"/>
        <v>0.92246635826929857</v>
      </c>
      <c r="L22278" s="16">
        <f t="shared" si="6965"/>
        <v>0.92249847409733121</v>
      </c>
      <c r="M22278">
        <f t="shared" si="6966"/>
        <v>1.2479646907633875E-3</v>
      </c>
      <c r="P22278" s="19">
        <f t="shared" si="6967"/>
        <v>0.92246646607334903</v>
      </c>
      <c r="Q22278">
        <f t="shared" si="6968"/>
        <v>1.245704249560189E-3</v>
      </c>
      <c r="T22278" s="19"/>
      <c r="V22278" s="19">
        <f t="shared" si="6969"/>
        <v>-4.1463360054253932E-16</v>
      </c>
      <c r="Y22278" s="19">
        <f t="shared" si="6970"/>
        <v>1.0687459985876036</v>
      </c>
      <c r="Z22278" s="14">
        <f t="shared" si="6971"/>
        <v>3.2969142244178989E-2</v>
      </c>
      <c r="AB22278" s="17">
        <f t="shared" si="6972"/>
        <v>39.736752940014149</v>
      </c>
      <c r="AC22278">
        <f t="shared" si="6973"/>
        <v>32.431454935442488</v>
      </c>
      <c r="AI22278" s="19">
        <f t="shared" si="6974"/>
        <v>0.91002712880130288</v>
      </c>
      <c r="AJ22278">
        <f t="shared" si="6975"/>
        <v>5.2236009471594866E-4</v>
      </c>
      <c r="AO22278" s="3">
        <f t="shared" si="6963"/>
        <v>0.91006400249683206</v>
      </c>
      <c r="AQ22278">
        <f t="shared" si="6976"/>
        <v>2304.750000000462</v>
      </c>
      <c r="AR22278">
        <f t="shared" si="6977"/>
        <v>34.041890787561073</v>
      </c>
      <c r="AS22278" s="5">
        <f t="shared" si="6978"/>
        <v>33.557614937902024</v>
      </c>
      <c r="AT22278">
        <f t="shared" si="6979"/>
        <v>0.23452309856299394</v>
      </c>
    </row>
    <row r="22279" spans="1:46" x14ac:dyDescent="0.25">
      <c r="A22279" s="1">
        <v>2304.8500000004619</v>
      </c>
      <c r="B22279">
        <v>34.043085387955273</v>
      </c>
      <c r="D22279">
        <f t="shared" si="6964"/>
        <v>0.88721175674060904</v>
      </c>
      <c r="E22279">
        <f t="shared" si="6962"/>
        <v>0.92249704307102154</v>
      </c>
      <c r="G22279">
        <f t="shared" si="6980"/>
        <v>0.88721175674060904</v>
      </c>
      <c r="H22279" s="2">
        <f t="shared" ref="H22279:H22342" si="6981">($I$2-$J$2)*E22279+$J$2</f>
        <v>0.92249704307102154</v>
      </c>
      <c r="L22279" s="16">
        <f t="shared" si="6965"/>
        <v>0.92252914711453826</v>
      </c>
      <c r="M22279">
        <f t="shared" si="6966"/>
        <v>1.2473180628245087E-3</v>
      </c>
      <c r="P22279" s="19">
        <f t="shared" si="6967"/>
        <v>0.92249715073943495</v>
      </c>
      <c r="Q22279">
        <f t="shared" si="6968"/>
        <v>1.2450590296523795E-3</v>
      </c>
      <c r="T22279" s="19"/>
      <c r="V22279" s="19">
        <f t="shared" si="6969"/>
        <v>-4.1361386311716402E-16</v>
      </c>
      <c r="Y22279" s="19">
        <f t="shared" si="6970"/>
        <v>1.0687768775134638</v>
      </c>
      <c r="Z22279" s="14">
        <f t="shared" si="6971"/>
        <v>3.2965893081261348E-2</v>
      </c>
      <c r="AB22279" s="17">
        <f t="shared" si="6972"/>
        <v>39.737955097920796</v>
      </c>
      <c r="AC22279">
        <f t="shared" si="6973"/>
        <v>32.431541013482807</v>
      </c>
      <c r="AI22279" s="19">
        <f t="shared" si="6974"/>
        <v>0.91006235946109459</v>
      </c>
      <c r="AJ22279">
        <f t="shared" si="6975"/>
        <v>5.2215004468946196E-4</v>
      </c>
      <c r="AO22279" s="3">
        <f t="shared" si="6963"/>
        <v>0.91009921994063836</v>
      </c>
      <c r="AQ22279">
        <f t="shared" si="6976"/>
        <v>2304.8500000004619</v>
      </c>
      <c r="AR22279">
        <f t="shared" si="6977"/>
        <v>34.043085387955273</v>
      </c>
      <c r="AS22279" s="5">
        <f t="shared" si="6978"/>
        <v>33.558986514634213</v>
      </c>
      <c r="AT22279">
        <f t="shared" si="6979"/>
        <v>0.23435171915071909</v>
      </c>
    </row>
    <row r="22280" spans="1:46" x14ac:dyDescent="0.25">
      <c r="A22280" s="1">
        <v>2304.9500000004618</v>
      </c>
      <c r="B22280">
        <v>34.044279908936453</v>
      </c>
      <c r="D22280">
        <f t="shared" si="6964"/>
        <v>0.88725158309769214</v>
      </c>
      <c r="E22280">
        <f t="shared" si="6962"/>
        <v>0.92252772583292197</v>
      </c>
      <c r="G22280">
        <f t="shared" si="6980"/>
        <v>0.88725158309769214</v>
      </c>
      <c r="H22280" s="2">
        <f t="shared" si="6981"/>
        <v>0.92252772583292197</v>
      </c>
      <c r="L22280" s="16">
        <f t="shared" si="6965"/>
        <v>0.92255981809183751</v>
      </c>
      <c r="M22280">
        <f t="shared" si="6966"/>
        <v>1.2466714584017918E-3</v>
      </c>
      <c r="P22280" s="19">
        <f t="shared" si="6967"/>
        <v>0.92252783336569344</v>
      </c>
      <c r="Q22280">
        <f t="shared" si="6968"/>
        <v>1.2444138329706616E-3</v>
      </c>
      <c r="T22280" s="19"/>
      <c r="V22280" s="19">
        <f t="shared" si="6969"/>
        <v>-4.1259666229771437E-16</v>
      </c>
      <c r="Y22280" s="19">
        <f t="shared" si="6970"/>
        <v>1.0688077543727939</v>
      </c>
      <c r="Z22280" s="14">
        <f t="shared" si="6971"/>
        <v>3.2962643328074068E-2</v>
      </c>
      <c r="AB22280" s="17">
        <f t="shared" si="6972"/>
        <v>39.739157175374658</v>
      </c>
      <c r="AC22280">
        <f t="shared" si="6973"/>
        <v>32.43162707979468</v>
      </c>
      <c r="AI22280" s="19">
        <f t="shared" si="6974"/>
        <v>0.91009758807936936</v>
      </c>
      <c r="AJ22280">
        <f t="shared" si="6975"/>
        <v>5.2193994362282009E-4</v>
      </c>
      <c r="AO22280" s="3">
        <f t="shared" si="6963"/>
        <v>0.91013443534258198</v>
      </c>
      <c r="AQ22280">
        <f t="shared" si="6976"/>
        <v>2304.9500000004618</v>
      </c>
      <c r="AR22280">
        <f t="shared" si="6977"/>
        <v>34.044279908936453</v>
      </c>
      <c r="AS22280" s="5">
        <f t="shared" si="6978"/>
        <v>33.560358011887416</v>
      </c>
      <c r="AT22280">
        <f t="shared" si="6979"/>
        <v>0.23418040244353822</v>
      </c>
    </row>
    <row r="22281" spans="1:46" x14ac:dyDescent="0.25">
      <c r="A22281" s="1">
        <v>2305.0500000004622</v>
      </c>
      <c r="B22281">
        <v>34.045474350494757</v>
      </c>
      <c r="D22281">
        <f t="shared" si="6964"/>
        <v>0.88729140945477547</v>
      </c>
      <c r="E22281">
        <f t="shared" si="6962"/>
        <v>0.92255840655474675</v>
      </c>
      <c r="G22281">
        <f t="shared" si="6980"/>
        <v>0.88729140945477547</v>
      </c>
      <c r="H22281" s="2">
        <f t="shared" si="6981"/>
        <v>0.92255840655474675</v>
      </c>
      <c r="L22281" s="16">
        <f t="shared" si="6965"/>
        <v>0.92259048702897317</v>
      </c>
      <c r="M22281">
        <f t="shared" si="6966"/>
        <v>1.2460248775892271E-3</v>
      </c>
      <c r="P22281" s="19">
        <f t="shared" si="6967"/>
        <v>0.92255851395187138</v>
      </c>
      <c r="Q22281">
        <f t="shared" si="6968"/>
        <v>1.2437686596090828E-3</v>
      </c>
      <c r="T22281" s="19"/>
      <c r="V22281" s="19">
        <f t="shared" si="6969"/>
        <v>-4.1158199172069724E-16</v>
      </c>
      <c r="Y22281" s="19">
        <f t="shared" si="6970"/>
        <v>1.0688386291653358</v>
      </c>
      <c r="Z22281" s="14">
        <f t="shared" si="6971"/>
        <v>3.2959392984634461E-2</v>
      </c>
      <c r="AB22281" s="17">
        <f t="shared" si="6972"/>
        <v>39.740359172365693</v>
      </c>
      <c r="AC22281">
        <f t="shared" si="6973"/>
        <v>32.431713134375961</v>
      </c>
      <c r="AI22281" s="19">
        <f t="shared" si="6974"/>
        <v>0.91013281465577611</v>
      </c>
      <c r="AJ22281">
        <f t="shared" si="6975"/>
        <v>5.217297915562992E-4</v>
      </c>
      <c r="AO22281" s="3">
        <f t="shared" si="6963"/>
        <v>0.91016964870227501</v>
      </c>
      <c r="AQ22281">
        <f t="shared" si="6976"/>
        <v>2305.0500000004622</v>
      </c>
      <c r="AR22281">
        <f t="shared" si="6977"/>
        <v>34.045474350494757</v>
      </c>
      <c r="AS22281" s="5">
        <f t="shared" si="6978"/>
        <v>33.561729429647961</v>
      </c>
      <c r="AT22281">
        <f t="shared" si="6979"/>
        <v>0.23400914844507281</v>
      </c>
    </row>
    <row r="22282" spans="1:46" x14ac:dyDescent="0.25">
      <c r="A22282" s="1">
        <v>2305.1500000004621</v>
      </c>
      <c r="B22282">
        <v>34.046668712620381</v>
      </c>
      <c r="D22282">
        <f t="shared" si="6964"/>
        <v>0.88733123581185847</v>
      </c>
      <c r="E22282">
        <f t="shared" si="6962"/>
        <v>0.92258908523624406</v>
      </c>
      <c r="G22282">
        <f t="shared" si="6980"/>
        <v>0.88733123581185847</v>
      </c>
      <c r="H22282" s="2">
        <f t="shared" si="6981"/>
        <v>0.92258908523624406</v>
      </c>
      <c r="L22282" s="16">
        <f t="shared" si="6965"/>
        <v>0.92262115392569299</v>
      </c>
      <c r="M22282">
        <f t="shared" si="6966"/>
        <v>1.2453783204811463E-3</v>
      </c>
      <c r="P22282" s="19">
        <f t="shared" si="6967"/>
        <v>0.92258919249771687</v>
      </c>
      <c r="Q22282">
        <f t="shared" si="6968"/>
        <v>1.2431235096618675E-3</v>
      </c>
      <c r="T22282" s="19"/>
      <c r="V22282" s="19">
        <f t="shared" si="6969"/>
        <v>-4.1056984503862511E-16</v>
      </c>
      <c r="Y22282" s="19">
        <f t="shared" si="6970"/>
        <v>1.068869501890835</v>
      </c>
      <c r="Z22282" s="14">
        <f t="shared" si="6971"/>
        <v>3.2956142050961271E-2</v>
      </c>
      <c r="AB22282" s="17">
        <f t="shared" si="6972"/>
        <v>39.741561088883984</v>
      </c>
      <c r="AC22282">
        <f t="shared" si="6973"/>
        <v>32.431799177225301</v>
      </c>
      <c r="AI22282" s="19">
        <f t="shared" si="6974"/>
        <v>0.91016803918994649</v>
      </c>
      <c r="AJ22282">
        <f t="shared" si="6975"/>
        <v>5.2151958852945251E-4</v>
      </c>
      <c r="AO22282" s="3">
        <f t="shared" si="6963"/>
        <v>0.91020486001940393</v>
      </c>
      <c r="AQ22282">
        <f t="shared" si="6976"/>
        <v>2305.1500000004621</v>
      </c>
      <c r="AR22282">
        <f t="shared" si="6977"/>
        <v>34.046668712620381</v>
      </c>
      <c r="AS22282" s="5">
        <f t="shared" si="6978"/>
        <v>33.563100767901517</v>
      </c>
      <c r="AT22282">
        <f t="shared" si="6979"/>
        <v>0.23383795715962619</v>
      </c>
    </row>
    <row r="22283" spans="1:46" x14ac:dyDescent="0.25">
      <c r="A22283" s="1">
        <v>2305.250000000462</v>
      </c>
      <c r="B22283">
        <v>34.047862995303468</v>
      </c>
      <c r="D22283">
        <f t="shared" si="6964"/>
        <v>0.88737106216894157</v>
      </c>
      <c r="E22283">
        <f t="shared" si="6962"/>
        <v>0.92261976187716066</v>
      </c>
      <c r="G22283">
        <f t="shared" si="6980"/>
        <v>0.88737106216894157</v>
      </c>
      <c r="H22283" s="2">
        <f t="shared" si="6981"/>
        <v>0.92261976187716066</v>
      </c>
      <c r="L22283" s="16">
        <f t="shared" si="6965"/>
        <v>0.9226518187817554</v>
      </c>
      <c r="M22283">
        <f t="shared" si="6966"/>
        <v>1.2447317871726064E-3</v>
      </c>
      <c r="P22283" s="19">
        <f t="shared" si="6967"/>
        <v>0.92261986900297688</v>
      </c>
      <c r="Q22283">
        <f t="shared" si="6968"/>
        <v>1.2424783832231342E-3</v>
      </c>
      <c r="T22283" s="19"/>
      <c r="V22283" s="19">
        <f t="shared" si="6969"/>
        <v>-4.0956021592008659E-16</v>
      </c>
      <c r="Y22283" s="19">
        <f t="shared" si="6970"/>
        <v>1.0689003725490343</v>
      </c>
      <c r="Z22283" s="14">
        <f t="shared" si="6971"/>
        <v>3.2952890527072023E-2</v>
      </c>
      <c r="AB22283" s="17">
        <f t="shared" si="6972"/>
        <v>39.742762924919525</v>
      </c>
      <c r="AC22283">
        <f t="shared" si="6973"/>
        <v>32.431885208340965</v>
      </c>
      <c r="AI22283" s="19">
        <f t="shared" si="6974"/>
        <v>0.91020326168156629</v>
      </c>
      <c r="AJ22283">
        <f t="shared" si="6975"/>
        <v>5.2130933458430044E-4</v>
      </c>
      <c r="AO22283" s="3">
        <f t="shared" si="6963"/>
        <v>0.91024006929361811</v>
      </c>
      <c r="AQ22283">
        <f t="shared" si="6976"/>
        <v>2305.250000000462</v>
      </c>
      <c r="AR22283">
        <f t="shared" si="6977"/>
        <v>34.047862995303468</v>
      </c>
      <c r="AS22283" s="5">
        <f t="shared" si="6978"/>
        <v>33.564472026635848</v>
      </c>
      <c r="AT22283">
        <f t="shared" si="6979"/>
        <v>0.23366682858942073</v>
      </c>
    </row>
    <row r="22284" spans="1:46" x14ac:dyDescent="0.25">
      <c r="A22284" s="1">
        <v>2305.3500000004619</v>
      </c>
      <c r="B22284">
        <v>34.0490571985342</v>
      </c>
      <c r="D22284">
        <f t="shared" si="6964"/>
        <v>0.88741088852602468</v>
      </c>
      <c r="E22284">
        <f t="shared" si="6962"/>
        <v>0.92265043647724443</v>
      </c>
      <c r="G22284">
        <f t="shared" si="6980"/>
        <v>0.88741088852602468</v>
      </c>
      <c r="H22284" s="2">
        <f t="shared" si="6981"/>
        <v>0.92265043647724443</v>
      </c>
      <c r="L22284" s="16">
        <f t="shared" si="6965"/>
        <v>0.92268248159690103</v>
      </c>
      <c r="M22284">
        <f t="shared" si="6966"/>
        <v>1.2440852777574926E-3</v>
      </c>
      <c r="P22284" s="19">
        <f t="shared" si="6967"/>
        <v>0.92265054346739905</v>
      </c>
      <c r="Q22284">
        <f t="shared" si="6968"/>
        <v>1.2418332803871316E-3</v>
      </c>
      <c r="T22284" s="19"/>
      <c r="V22284" s="19">
        <f t="shared" si="6969"/>
        <v>-4.0855309804960061E-16</v>
      </c>
      <c r="Y22284" s="19">
        <f t="shared" si="6970"/>
        <v>1.0689312411396781</v>
      </c>
      <c r="Z22284" s="14">
        <f t="shared" si="6971"/>
        <v>3.2949638412985066E-2</v>
      </c>
      <c r="AB22284" s="17">
        <f t="shared" si="6972"/>
        <v>39.743964680462362</v>
      </c>
      <c r="AC22284">
        <f t="shared" si="6973"/>
        <v>32.431971227721355</v>
      </c>
      <c r="AI22284" s="19">
        <f t="shared" si="6974"/>
        <v>0.91023848213024849</v>
      </c>
      <c r="AJ22284">
        <f t="shared" si="6975"/>
        <v>5.2109902975960008E-4</v>
      </c>
      <c r="AO22284" s="3">
        <f t="shared" si="6963"/>
        <v>0.91027527652456719</v>
      </c>
      <c r="AQ22284">
        <f t="shared" si="6976"/>
        <v>2305.3500000004619</v>
      </c>
      <c r="AR22284">
        <f t="shared" si="6977"/>
        <v>34.0490571985342</v>
      </c>
      <c r="AS22284" s="5">
        <f t="shared" si="6978"/>
        <v>33.565843205835876</v>
      </c>
      <c r="AT22284">
        <f t="shared" si="6979"/>
        <v>0.23349576273945644</v>
      </c>
    </row>
    <row r="22285" spans="1:46" x14ac:dyDescent="0.25">
      <c r="A22285" s="1">
        <v>2305.4500000004618</v>
      </c>
      <c r="B22285">
        <v>34.050251322302728</v>
      </c>
      <c r="D22285">
        <f t="shared" si="6964"/>
        <v>0.88745071488310767</v>
      </c>
      <c r="E22285">
        <f t="shared" si="6962"/>
        <v>0.92268110903624223</v>
      </c>
      <c r="G22285">
        <f t="shared" si="6980"/>
        <v>0.88745071488310767</v>
      </c>
      <c r="H22285" s="2">
        <f t="shared" si="6981"/>
        <v>0.92268110903624223</v>
      </c>
      <c r="L22285" s="16">
        <f t="shared" si="6965"/>
        <v>0.92271314237087765</v>
      </c>
      <c r="M22285">
        <f t="shared" si="6966"/>
        <v>1.2434387923302356E-3</v>
      </c>
      <c r="P22285" s="19">
        <f t="shared" si="6967"/>
        <v>0.92268121589073082</v>
      </c>
      <c r="Q22285">
        <f t="shared" si="6968"/>
        <v>1.2411882012481358E-3</v>
      </c>
      <c r="T22285" s="19"/>
      <c r="V22285" s="19">
        <f t="shared" si="6969"/>
        <v>-4.0754848512766916E-16</v>
      </c>
      <c r="Y22285" s="19">
        <f t="shared" si="6970"/>
        <v>1.0689621076625095</v>
      </c>
      <c r="Z22285" s="14">
        <f t="shared" si="6971"/>
        <v>3.2946385708718301E-2</v>
      </c>
      <c r="AB22285" s="17">
        <f t="shared" si="6972"/>
        <v>39.745166355502498</v>
      </c>
      <c r="AC22285">
        <f t="shared" si="6973"/>
        <v>32.432057235364738</v>
      </c>
      <c r="AI22285" s="19">
        <f t="shared" si="6974"/>
        <v>0.91027370053564205</v>
      </c>
      <c r="AJ22285">
        <f t="shared" si="6975"/>
        <v>5.208886740957901E-4</v>
      </c>
      <c r="AO22285" s="3">
        <f t="shared" si="6963"/>
        <v>0.91031048171186346</v>
      </c>
      <c r="AQ22285">
        <f t="shared" si="6976"/>
        <v>2305.4500000004618</v>
      </c>
      <c r="AR22285">
        <f t="shared" si="6977"/>
        <v>34.050251322302728</v>
      </c>
      <c r="AS22285" s="5">
        <f t="shared" si="6978"/>
        <v>33.567214305487951</v>
      </c>
      <c r="AT22285">
        <f t="shared" si="6979"/>
        <v>0.23332475961331881</v>
      </c>
    </row>
    <row r="22286" spans="1:46" x14ac:dyDescent="0.25">
      <c r="A22286" s="1">
        <v>2305.5500000004622</v>
      </c>
      <c r="B22286">
        <v>34.051445366599197</v>
      </c>
      <c r="D22286">
        <f t="shared" si="6964"/>
        <v>0.887490541240191</v>
      </c>
      <c r="E22286">
        <f t="shared" si="6962"/>
        <v>0.92271177955390116</v>
      </c>
      <c r="G22286">
        <f t="shared" si="6980"/>
        <v>0.887490541240191</v>
      </c>
      <c r="H22286" s="2">
        <f t="shared" si="6981"/>
        <v>0.92271177955390116</v>
      </c>
      <c r="L22286" s="16">
        <f t="shared" si="6965"/>
        <v>0.92274380110342591</v>
      </c>
      <c r="M22286">
        <f t="shared" si="6966"/>
        <v>1.2427923309847695E-3</v>
      </c>
      <c r="P22286" s="19">
        <f t="shared" si="6967"/>
        <v>0.9227118862727185</v>
      </c>
      <c r="Q22286">
        <f t="shared" si="6968"/>
        <v>1.2405431459003493E-3</v>
      </c>
      <c r="T22286" s="19"/>
      <c r="V22286" s="19">
        <f t="shared" si="6969"/>
        <v>-4.0654637087067272E-16</v>
      </c>
      <c r="Y22286" s="19">
        <f t="shared" si="6970"/>
        <v>1.0689929721172724</v>
      </c>
      <c r="Z22286" s="14">
        <f t="shared" si="6971"/>
        <v>3.2943132414289714E-2</v>
      </c>
      <c r="AB22286" s="17">
        <f t="shared" si="6972"/>
        <v>39.746367950029956</v>
      </c>
      <c r="AC22286">
        <f t="shared" si="6973"/>
        <v>32.432143231269677</v>
      </c>
      <c r="AI22286" s="19">
        <f t="shared" si="6974"/>
        <v>0.91030891689741522</v>
      </c>
      <c r="AJ22286">
        <f t="shared" si="6975"/>
        <v>5.2067826763420289E-4</v>
      </c>
      <c r="AO22286" s="3">
        <f t="shared" si="6963"/>
        <v>0.91034568485517497</v>
      </c>
      <c r="AQ22286">
        <f t="shared" si="6976"/>
        <v>2305.5500000004622</v>
      </c>
      <c r="AR22286">
        <f t="shared" si="6977"/>
        <v>34.051445366599197</v>
      </c>
      <c r="AS22286" s="5">
        <f t="shared" si="6978"/>
        <v>33.568585325579143</v>
      </c>
      <c r="AT22286">
        <f t="shared" si="6979"/>
        <v>0.23315381921388789</v>
      </c>
    </row>
    <row r="22287" spans="1:46" x14ac:dyDescent="0.25">
      <c r="A22287" s="1">
        <v>2305.6500000004621</v>
      </c>
      <c r="B22287">
        <v>34.052639331413758</v>
      </c>
      <c r="D22287">
        <f t="shared" si="6964"/>
        <v>0.88753036759727399</v>
      </c>
      <c r="E22287">
        <f t="shared" si="6962"/>
        <v>0.92274244802996797</v>
      </c>
      <c r="G22287">
        <f t="shared" si="6980"/>
        <v>0.88753036759727399</v>
      </c>
      <c r="H22287" s="2">
        <f t="shared" si="6981"/>
        <v>0.92274244802996797</v>
      </c>
      <c r="L22287" s="16">
        <f t="shared" si="6965"/>
        <v>0.92277445779430067</v>
      </c>
      <c r="M22287">
        <f t="shared" si="6966"/>
        <v>1.242145893816152E-3</v>
      </c>
      <c r="P22287" s="19">
        <f t="shared" si="6967"/>
        <v>0.9227425546131095</v>
      </c>
      <c r="Q22287">
        <f t="shared" si="6968"/>
        <v>1.2398981144381746E-3</v>
      </c>
      <c r="T22287" s="19"/>
      <c r="V22287" s="19">
        <f t="shared" si="6969"/>
        <v>-4.055467490108652E-16</v>
      </c>
      <c r="Y22287" s="19">
        <f t="shared" si="6970"/>
        <v>1.0690238345037091</v>
      </c>
      <c r="Z22287" s="14">
        <f t="shared" si="6971"/>
        <v>3.2939878529717248E-2</v>
      </c>
      <c r="AB22287" s="17">
        <f t="shared" si="6972"/>
        <v>39.747569464034711</v>
      </c>
      <c r="AC22287">
        <f t="shared" si="6973"/>
        <v>32.432229215434113</v>
      </c>
      <c r="AI22287" s="19">
        <f t="shared" si="6974"/>
        <v>0.91034413121519875</v>
      </c>
      <c r="AJ22287">
        <f t="shared" si="6975"/>
        <v>5.2046781041454715E-4</v>
      </c>
      <c r="AO22287" s="3">
        <f t="shared" si="6963"/>
        <v>0.91038088595416977</v>
      </c>
      <c r="AQ22287">
        <f t="shared" si="6976"/>
        <v>2305.6500000004621</v>
      </c>
      <c r="AR22287">
        <f t="shared" si="6977"/>
        <v>34.052639331413758</v>
      </c>
      <c r="AS22287" s="5">
        <f t="shared" si="6978"/>
        <v>33.56995626609509</v>
      </c>
      <c r="AT22287">
        <f t="shared" si="6979"/>
        <v>0.23298294154542509</v>
      </c>
    </row>
    <row r="22288" spans="1:46" x14ac:dyDescent="0.25">
      <c r="A22288" s="1">
        <v>2305.750000000462</v>
      </c>
      <c r="B22288">
        <v>34.053833216736571</v>
      </c>
      <c r="D22288">
        <f t="shared" si="6964"/>
        <v>0.8875701939543571</v>
      </c>
      <c r="E22288">
        <f t="shared" si="6962"/>
        <v>0.92277311446419019</v>
      </c>
      <c r="G22288">
        <f t="shared" si="6980"/>
        <v>0.8875701939543571</v>
      </c>
      <c r="H22288" s="2">
        <f t="shared" si="6981"/>
        <v>0.92277311446419019</v>
      </c>
      <c r="L22288" s="16">
        <f t="shared" si="6965"/>
        <v>0.9228051124432568</v>
      </c>
      <c r="M22288">
        <f t="shared" si="6966"/>
        <v>1.2414994809194062E-3</v>
      </c>
      <c r="P22288" s="19">
        <f t="shared" si="6967"/>
        <v>0.9227732209116507</v>
      </c>
      <c r="Q22288">
        <f t="shared" si="6968"/>
        <v>1.2392531069559403E-3</v>
      </c>
      <c r="T22288" s="19"/>
      <c r="V22288" s="19">
        <f t="shared" si="6969"/>
        <v>-4.0454961329629001E-16</v>
      </c>
      <c r="Y22288" s="19">
        <f t="shared" si="6970"/>
        <v>1.069054694821564</v>
      </c>
      <c r="Z22288" s="14">
        <f t="shared" si="6971"/>
        <v>3.2936624055019223E-2</v>
      </c>
      <c r="AB22288" s="17">
        <f t="shared" si="6972"/>
        <v>39.748770897506809</v>
      </c>
      <c r="AC22288">
        <f t="shared" si="6973"/>
        <v>32.432315187856695</v>
      </c>
      <c r="AI22288" s="19">
        <f t="shared" si="6974"/>
        <v>0.91037934348864225</v>
      </c>
      <c r="AJ22288">
        <f t="shared" si="6975"/>
        <v>5.2025730247738026E-4</v>
      </c>
      <c r="AO22288" s="3">
        <f t="shared" si="6963"/>
        <v>0.91041608500847837</v>
      </c>
      <c r="AQ22288">
        <f t="shared" si="6976"/>
        <v>2305.750000000462</v>
      </c>
      <c r="AR22288">
        <f t="shared" si="6977"/>
        <v>34.053833216736571</v>
      </c>
      <c r="AS22288" s="5">
        <f t="shared" si="6978"/>
        <v>33.571327127022137</v>
      </c>
      <c r="AT22288">
        <f t="shared" si="6979"/>
        <v>0.2328121266115134</v>
      </c>
    </row>
    <row r="22289" spans="1:46" x14ac:dyDescent="0.25">
      <c r="A22289" s="1">
        <v>2305.8500000004619</v>
      </c>
      <c r="B22289">
        <v>34.055027022557788</v>
      </c>
      <c r="D22289">
        <f t="shared" si="6964"/>
        <v>0.88761002031144021</v>
      </c>
      <c r="E22289">
        <f t="shared" si="6962"/>
        <v>0.92280377885631459</v>
      </c>
      <c r="G22289">
        <f t="shared" si="6980"/>
        <v>0.88761002031144021</v>
      </c>
      <c r="H22289" s="2">
        <f t="shared" si="6981"/>
        <v>0.92280377885631459</v>
      </c>
      <c r="L22289" s="16">
        <f t="shared" si="6965"/>
        <v>0.92283576505002429</v>
      </c>
      <c r="M22289">
        <f t="shared" si="6966"/>
        <v>1.2408530923878843E-3</v>
      </c>
      <c r="P22289" s="19">
        <f t="shared" si="6967"/>
        <v>0.92280388516808942</v>
      </c>
      <c r="Q22289">
        <f t="shared" si="6968"/>
        <v>1.2386081235480886E-3</v>
      </c>
      <c r="T22289" s="19"/>
      <c r="V22289" s="19">
        <f t="shared" si="6969"/>
        <v>-4.0355495749079209E-16</v>
      </c>
      <c r="Y22289" s="19">
        <f t="shared" si="6970"/>
        <v>1.0690855530705803</v>
      </c>
      <c r="Z22289" s="14">
        <f t="shared" si="6971"/>
        <v>3.2933368990213721E-2</v>
      </c>
      <c r="AB22289" s="17">
        <f t="shared" si="6972"/>
        <v>39.749972250436244</v>
      </c>
      <c r="AC22289">
        <f t="shared" si="6973"/>
        <v>32.432401148535604</v>
      </c>
      <c r="AI22289" s="19">
        <f t="shared" si="6974"/>
        <v>0.91041455371739488</v>
      </c>
      <c r="AJ22289">
        <f t="shared" si="6975"/>
        <v>5.2004674386330269E-4</v>
      </c>
      <c r="AO22289" s="3">
        <f t="shared" si="6963"/>
        <v>0.91045128201773218</v>
      </c>
      <c r="AQ22289">
        <f t="shared" si="6976"/>
        <v>2305.8500000004619</v>
      </c>
      <c r="AR22289">
        <f t="shared" si="6977"/>
        <v>34.055027022557788</v>
      </c>
      <c r="AS22289" s="5">
        <f t="shared" si="6978"/>
        <v>33.572697908346633</v>
      </c>
      <c r="AT22289">
        <f t="shared" si="6979"/>
        <v>0.23264137441571675</v>
      </c>
    </row>
    <row r="22290" spans="1:46" x14ac:dyDescent="0.25">
      <c r="A22290" s="1">
        <v>2305.9500000004618</v>
      </c>
      <c r="B22290">
        <v>34.056220748867538</v>
      </c>
      <c r="D22290">
        <f t="shared" si="6964"/>
        <v>0.8876498466685232</v>
      </c>
      <c r="E22290">
        <f t="shared" si="6962"/>
        <v>0.92283444120608782</v>
      </c>
      <c r="G22290">
        <f t="shared" si="6980"/>
        <v>0.8876498466685232</v>
      </c>
      <c r="H22290" s="2">
        <f t="shared" si="6981"/>
        <v>0.92283444120608782</v>
      </c>
      <c r="L22290" s="16">
        <f t="shared" si="6965"/>
        <v>0.922866415614358</v>
      </c>
      <c r="M22290">
        <f t="shared" si="6966"/>
        <v>1.2402067283167361E-3</v>
      </c>
      <c r="P22290" s="19">
        <f t="shared" si="6967"/>
        <v>0.92283454738217208</v>
      </c>
      <c r="Q22290">
        <f t="shared" si="6968"/>
        <v>1.2379631643090437E-3</v>
      </c>
      <c r="T22290" s="19"/>
      <c r="V22290" s="19">
        <f t="shared" si="6969"/>
        <v>-4.0256277537395204E-16</v>
      </c>
      <c r="Y22290" s="19">
        <f t="shared" si="6970"/>
        <v>1.069116409250501</v>
      </c>
      <c r="Z22290" s="14">
        <f t="shared" si="6971"/>
        <v>3.2930113335318867E-2</v>
      </c>
      <c r="AB22290" s="17">
        <f t="shared" si="6972"/>
        <v>39.751173522813026</v>
      </c>
      <c r="AC22290">
        <f t="shared" si="6973"/>
        <v>32.432487097469405</v>
      </c>
      <c r="AI22290" s="19">
        <f t="shared" si="6974"/>
        <v>0.91044976190110605</v>
      </c>
      <c r="AJ22290">
        <f t="shared" si="6975"/>
        <v>5.1983613461296333E-4</v>
      </c>
      <c r="AO22290" s="3">
        <f t="shared" si="6963"/>
        <v>0.91048647698159857</v>
      </c>
      <c r="AQ22290">
        <f t="shared" si="6976"/>
        <v>2305.9500000004618</v>
      </c>
      <c r="AR22290">
        <f t="shared" si="6977"/>
        <v>34.056220748867538</v>
      </c>
      <c r="AS22290" s="5">
        <f t="shared" si="6978"/>
        <v>33.57406861005493</v>
      </c>
      <c r="AT22290">
        <f t="shared" si="6979"/>
        <v>0.23247068496157305</v>
      </c>
    </row>
    <row r="22291" spans="1:46" x14ac:dyDescent="0.25">
      <c r="A22291" s="1">
        <v>2306.0500000004622</v>
      </c>
      <c r="B22291">
        <v>34.057414395655961</v>
      </c>
      <c r="D22291">
        <f t="shared" si="6964"/>
        <v>0.88768967302560653</v>
      </c>
      <c r="E22291">
        <f t="shared" si="6962"/>
        <v>0.92286510151325651</v>
      </c>
      <c r="G22291">
        <f t="shared" si="6980"/>
        <v>0.88768967302560653</v>
      </c>
      <c r="H22291" s="2">
        <f t="shared" si="6981"/>
        <v>0.92286510151325651</v>
      </c>
      <c r="L22291" s="16">
        <f t="shared" si="6965"/>
        <v>0.9228970641360057</v>
      </c>
      <c r="M22291">
        <f t="shared" si="6966"/>
        <v>1.2395603888006143E-3</v>
      </c>
      <c r="P22291" s="19">
        <f t="shared" si="6967"/>
        <v>0.92286520755364554</v>
      </c>
      <c r="Q22291">
        <f t="shared" si="6968"/>
        <v>1.2373182293332645E-3</v>
      </c>
      <c r="T22291" s="19"/>
      <c r="V22291" s="19">
        <f t="shared" si="6969"/>
        <v>-4.0157306074105754E-16</v>
      </c>
      <c r="Y22291" s="19">
        <f t="shared" si="6970"/>
        <v>1.0691472633610688</v>
      </c>
      <c r="Z22291" s="14">
        <f t="shared" si="6971"/>
        <v>3.2926857090352452E-2</v>
      </c>
      <c r="AB22291" s="17">
        <f t="shared" si="6972"/>
        <v>39.75237471462713</v>
      </c>
      <c r="AC22291">
        <f t="shared" si="6973"/>
        <v>32.432573034656201</v>
      </c>
      <c r="AI22291" s="19">
        <f t="shared" si="6974"/>
        <v>0.91048496803940693</v>
      </c>
      <c r="AJ22291">
        <f t="shared" si="6975"/>
        <v>5.1962547476619328E-4</v>
      </c>
      <c r="AO22291" s="3">
        <f t="shared" si="6963"/>
        <v>0.91052166989970895</v>
      </c>
      <c r="AQ22291">
        <f t="shared" si="6976"/>
        <v>2306.0500000004622</v>
      </c>
      <c r="AR22291">
        <f t="shared" si="6977"/>
        <v>34.057414395655961</v>
      </c>
      <c r="AS22291" s="5">
        <f t="shared" si="6978"/>
        <v>33.575439232132666</v>
      </c>
      <c r="AT22291">
        <f t="shared" si="6979"/>
        <v>0.23230005825330668</v>
      </c>
    </row>
    <row r="22292" spans="1:46" x14ac:dyDescent="0.25">
      <c r="A22292" s="1">
        <v>2306.1500000004621</v>
      </c>
      <c r="B22292">
        <v>34.058607962913193</v>
      </c>
      <c r="D22292">
        <f t="shared" si="6964"/>
        <v>0.88772949938268964</v>
      </c>
      <c r="E22292">
        <f t="shared" si="6962"/>
        <v>0.92289575977756733</v>
      </c>
      <c r="G22292">
        <f t="shared" si="6980"/>
        <v>0.88772949938268964</v>
      </c>
      <c r="H22292" s="2">
        <f t="shared" si="6981"/>
        <v>0.92289575977756733</v>
      </c>
      <c r="L22292" s="16">
        <f t="shared" si="6965"/>
        <v>0.92292771061471868</v>
      </c>
      <c r="M22292">
        <f t="shared" si="6966"/>
        <v>1.2389140739345354E-3</v>
      </c>
      <c r="P22292" s="19">
        <f t="shared" si="6967"/>
        <v>0.92289586568225612</v>
      </c>
      <c r="Q22292">
        <f t="shared" si="6968"/>
        <v>1.2366733187152855E-3</v>
      </c>
      <c r="T22292" s="19"/>
      <c r="V22292" s="19">
        <f t="shared" si="6969"/>
        <v>-4.005858074030435E-16</v>
      </c>
      <c r="Y22292" s="19">
        <f t="shared" si="6970"/>
        <v>1.069178115402027</v>
      </c>
      <c r="Z22292" s="14">
        <f t="shared" si="6971"/>
        <v>3.2923600255332933E-2</v>
      </c>
      <c r="AB22292" s="17">
        <f t="shared" si="6972"/>
        <v>39.753575825868559</v>
      </c>
      <c r="AC22292">
        <f t="shared" si="6973"/>
        <v>32.432658960094408</v>
      </c>
      <c r="AI22292" s="19">
        <f t="shared" si="6974"/>
        <v>0.91052017213196557</v>
      </c>
      <c r="AJ22292">
        <f t="shared" si="6975"/>
        <v>5.1941476436458849E-4</v>
      </c>
      <c r="AO22292" s="3">
        <f t="shared" si="6963"/>
        <v>0.9105568607717307</v>
      </c>
      <c r="AQ22292">
        <f t="shared" si="6976"/>
        <v>2306.1500000004621</v>
      </c>
      <c r="AR22292">
        <f t="shared" si="6977"/>
        <v>34.058607962913193</v>
      </c>
      <c r="AS22292" s="5">
        <f t="shared" si="6978"/>
        <v>33.576809774566925</v>
      </c>
      <c r="AT22292">
        <f t="shared" si="6979"/>
        <v>0.2321294942937458</v>
      </c>
    </row>
    <row r="22293" spans="1:46" x14ac:dyDescent="0.25">
      <c r="A22293" s="1">
        <v>2306.250000000462</v>
      </c>
      <c r="B22293">
        <v>34.059801450629351</v>
      </c>
      <c r="D22293">
        <f t="shared" si="6964"/>
        <v>0.88776932573977263</v>
      </c>
      <c r="E22293">
        <f t="shared" si="6962"/>
        <v>0.92292641599876646</v>
      </c>
      <c r="G22293">
        <f t="shared" si="6980"/>
        <v>0.88776932573977263</v>
      </c>
      <c r="H22293" s="2">
        <f t="shared" si="6981"/>
        <v>0.92292641599876646</v>
      </c>
      <c r="L22293" s="16">
        <f t="shared" si="6965"/>
        <v>0.92295835505023405</v>
      </c>
      <c r="M22293">
        <f t="shared" si="6966"/>
        <v>1.2382677838125127E-3</v>
      </c>
      <c r="P22293" s="19">
        <f t="shared" si="6967"/>
        <v>0.92292652176775036</v>
      </c>
      <c r="Q22293">
        <f t="shared" si="6968"/>
        <v>1.2360284325496533E-3</v>
      </c>
      <c r="T22293" s="19"/>
      <c r="V22293" s="19">
        <f t="shared" si="6969"/>
        <v>-3.9960100918647816E-16</v>
      </c>
      <c r="Y22293" s="19">
        <f t="shared" si="6970"/>
        <v>1.069208965373118</v>
      </c>
      <c r="Z22293" s="14">
        <f t="shared" si="6971"/>
        <v>3.2920342830278247E-2</v>
      </c>
      <c r="AB22293" s="17">
        <f t="shared" si="6972"/>
        <v>39.754776856527293</v>
      </c>
      <c r="AC22293">
        <f t="shared" si="6973"/>
        <v>32.432744873782433</v>
      </c>
      <c r="AI22293" s="19">
        <f t="shared" si="6974"/>
        <v>0.91055537417843091</v>
      </c>
      <c r="AJ22293">
        <f t="shared" si="6975"/>
        <v>5.1920400344888137E-4</v>
      </c>
      <c r="AO22293" s="3">
        <f t="shared" si="6963"/>
        <v>0.91059204959729545</v>
      </c>
      <c r="AQ22293">
        <f t="shared" si="6976"/>
        <v>2306.250000000462</v>
      </c>
      <c r="AR22293">
        <f t="shared" si="6977"/>
        <v>34.059801450629351</v>
      </c>
      <c r="AS22293" s="5">
        <f t="shared" si="6978"/>
        <v>33.578180237344029</v>
      </c>
      <c r="AT22293">
        <f t="shared" si="6979"/>
        <v>0.23195899308642598</v>
      </c>
    </row>
    <row r="22294" spans="1:46" x14ac:dyDescent="0.25">
      <c r="A22294" s="1">
        <v>2306.3500000004619</v>
      </c>
      <c r="B22294">
        <v>34.060994858794587</v>
      </c>
      <c r="D22294">
        <f t="shared" si="6964"/>
        <v>0.88780915209685574</v>
      </c>
      <c r="E22294">
        <f t="shared" si="6962"/>
        <v>0.92295707017660078</v>
      </c>
      <c r="G22294">
        <f t="shared" si="6980"/>
        <v>0.88780915209685574</v>
      </c>
      <c r="H22294" s="2">
        <f t="shared" si="6981"/>
        <v>0.92295707017660078</v>
      </c>
      <c r="L22294" s="16">
        <f t="shared" si="6965"/>
        <v>0.92298899744230312</v>
      </c>
      <c r="M22294">
        <f t="shared" si="6966"/>
        <v>1.2376215185295957E-3</v>
      </c>
      <c r="P22294" s="19">
        <f t="shared" si="6967"/>
        <v>0.92295717580987446</v>
      </c>
      <c r="Q22294">
        <f t="shared" si="6968"/>
        <v>1.2353835709309267E-3</v>
      </c>
      <c r="T22294" s="19"/>
      <c r="V22294" s="19">
        <f t="shared" si="6969"/>
        <v>-3.9861865993348961E-16</v>
      </c>
      <c r="Y22294" s="19">
        <f t="shared" si="6970"/>
        <v>1.0692398132740857</v>
      </c>
      <c r="Z22294" s="14">
        <f t="shared" si="6971"/>
        <v>3.2917084815206811E-2</v>
      </c>
      <c r="AB22294" s="17">
        <f t="shared" si="6972"/>
        <v>39.75597780659335</v>
      </c>
      <c r="AC22294">
        <f t="shared" si="6973"/>
        <v>32.432830775718692</v>
      </c>
      <c r="AI22294" s="19">
        <f t="shared" si="6974"/>
        <v>0.91059057417843414</v>
      </c>
      <c r="AJ22294">
        <f t="shared" si="6975"/>
        <v>5.1899319205902822E-4</v>
      </c>
      <c r="AO22294" s="3">
        <f t="shared" si="6963"/>
        <v>0.91062723637607079</v>
      </c>
      <c r="AQ22294">
        <f t="shared" si="6976"/>
        <v>2306.3500000004619</v>
      </c>
      <c r="AR22294">
        <f t="shared" si="6977"/>
        <v>34.060994858794587</v>
      </c>
      <c r="AS22294" s="5">
        <f t="shared" si="6978"/>
        <v>33.579550620449623</v>
      </c>
      <c r="AT22294">
        <f t="shared" si="6979"/>
        <v>0.23178855463556161</v>
      </c>
    </row>
    <row r="22295" spans="1:46" x14ac:dyDescent="0.25">
      <c r="A22295" s="1">
        <v>2306.4500000004618</v>
      </c>
      <c r="B22295">
        <v>34.062188187399009</v>
      </c>
      <c r="D22295">
        <f t="shared" si="6964"/>
        <v>0.88784897845393884</v>
      </c>
      <c r="E22295">
        <f t="shared" si="6962"/>
        <v>0.92298772231081638</v>
      </c>
      <c r="G22295">
        <f t="shared" si="6980"/>
        <v>0.88784897845393884</v>
      </c>
      <c r="H22295" s="2">
        <f t="shared" si="6981"/>
        <v>0.92298772231081638</v>
      </c>
      <c r="L22295" s="16">
        <f t="shared" si="6965"/>
        <v>0.92301963779067719</v>
      </c>
      <c r="M22295">
        <f t="shared" si="6966"/>
        <v>1.2369752781809006E-3</v>
      </c>
      <c r="P22295" s="19">
        <f t="shared" si="6967"/>
        <v>0.92298782780837541</v>
      </c>
      <c r="Q22295">
        <f t="shared" si="6968"/>
        <v>1.2347387339537868E-3</v>
      </c>
      <c r="T22295" s="19"/>
      <c r="V22295" s="19">
        <f t="shared" si="6969"/>
        <v>-3.976387535017627E-16</v>
      </c>
      <c r="Y22295" s="19">
        <f t="shared" si="6970"/>
        <v>1.0692706591046719</v>
      </c>
      <c r="Z22295" s="14">
        <f t="shared" si="6971"/>
        <v>3.2913826210136568E-2</v>
      </c>
      <c r="AB22295" s="17">
        <f t="shared" si="6972"/>
        <v>39.757178676056689</v>
      </c>
      <c r="AC22295">
        <f t="shared" si="6973"/>
        <v>32.432916665901445</v>
      </c>
      <c r="AI22295" s="19">
        <f t="shared" si="6974"/>
        <v>0.91062577213160623</v>
      </c>
      <c r="AJ22295">
        <f t="shared" si="6975"/>
        <v>5.1878233023502896E-4</v>
      </c>
      <c r="AO22295" s="3">
        <f t="shared" si="6963"/>
        <v>0.91066242110766904</v>
      </c>
      <c r="AQ22295">
        <f t="shared" si="6976"/>
        <v>2306.4500000004618</v>
      </c>
      <c r="AR22295">
        <f t="shared" si="6977"/>
        <v>34.062188187399009</v>
      </c>
      <c r="AS22295" s="5">
        <f t="shared" si="6978"/>
        <v>33.580920923869343</v>
      </c>
      <c r="AT22295">
        <f t="shared" si="6979"/>
        <v>0.23161817894533338</v>
      </c>
    </row>
    <row r="22296" spans="1:46" x14ac:dyDescent="0.25">
      <c r="A22296" s="1">
        <v>2306.5500000004622</v>
      </c>
      <c r="B22296">
        <v>34.063381436432749</v>
      </c>
      <c r="D22296">
        <f t="shared" si="6964"/>
        <v>0.88788880481102206</v>
      </c>
      <c r="E22296">
        <f t="shared" si="6962"/>
        <v>0.9230183724011598</v>
      </c>
      <c r="G22296">
        <f t="shared" si="6980"/>
        <v>0.88788880481102206</v>
      </c>
      <c r="H22296" s="2">
        <f t="shared" si="6981"/>
        <v>0.9230183724011598</v>
      </c>
      <c r="L22296" s="16">
        <f t="shared" si="6965"/>
        <v>0.92305027609508983</v>
      </c>
      <c r="M22296">
        <f t="shared" si="6966"/>
        <v>1.2363290628603224E-3</v>
      </c>
      <c r="P22296" s="19">
        <f t="shared" si="6967"/>
        <v>0.92301847776299939</v>
      </c>
      <c r="Q22296">
        <f t="shared" si="6968"/>
        <v>1.2340939217128878E-3</v>
      </c>
      <c r="T22296" s="19"/>
      <c r="V22296" s="19">
        <f t="shared" si="6969"/>
        <v>-3.9666128376447164E-16</v>
      </c>
      <c r="Y22296" s="19">
        <f t="shared" si="6970"/>
        <v>1.0693015028646196</v>
      </c>
      <c r="Z22296" s="14">
        <f t="shared" si="6971"/>
        <v>3.291056701508574E-2</v>
      </c>
      <c r="AB22296" s="17">
        <f t="shared" si="6972"/>
        <v>39.7583794649073</v>
      </c>
      <c r="AC22296">
        <f t="shared" si="6973"/>
        <v>32.433002544329021</v>
      </c>
      <c r="AI22296" s="19">
        <f t="shared" si="6974"/>
        <v>0.91066096803763386</v>
      </c>
      <c r="AJ22296">
        <f t="shared" si="6975"/>
        <v>5.1857141801945055E-4</v>
      </c>
      <c r="AO22296" s="3">
        <f t="shared" si="6963"/>
        <v>0.91069760379175824</v>
      </c>
      <c r="AQ22296">
        <f t="shared" si="6976"/>
        <v>2306.5500000004622</v>
      </c>
      <c r="AR22296">
        <f t="shared" si="6977"/>
        <v>34.063381436432749</v>
      </c>
      <c r="AS22296" s="5">
        <f t="shared" si="6978"/>
        <v>33.582291147590986</v>
      </c>
      <c r="AT22296">
        <f t="shared" si="6979"/>
        <v>0.23144786601785092</v>
      </c>
    </row>
    <row r="22297" spans="1:46" x14ac:dyDescent="0.25">
      <c r="A22297" s="1">
        <v>2306.650000000463</v>
      </c>
      <c r="B22297">
        <v>34.064574605885909</v>
      </c>
      <c r="D22297">
        <f t="shared" si="6964"/>
        <v>0.8879286311681055</v>
      </c>
      <c r="E22297">
        <f t="shared" si="6962"/>
        <v>0.92304902044737669</v>
      </c>
      <c r="G22297">
        <f t="shared" si="6980"/>
        <v>0.8879286311681055</v>
      </c>
      <c r="H22297" s="2">
        <f t="shared" si="6981"/>
        <v>0.92304902044737669</v>
      </c>
      <c r="L22297" s="16">
        <f t="shared" si="6965"/>
        <v>0.92308091235529943</v>
      </c>
      <c r="M22297">
        <f t="shared" si="6966"/>
        <v>1.2356828726635485E-3</v>
      </c>
      <c r="P22297" s="19">
        <f t="shared" si="6967"/>
        <v>0.92304912567349195</v>
      </c>
      <c r="Q22297">
        <f t="shared" si="6968"/>
        <v>1.2334491343028804E-3</v>
      </c>
      <c r="T22297" s="19"/>
      <c r="V22297" s="19">
        <f t="shared" si="6969"/>
        <v>-3.9568624461027753E-16</v>
      </c>
      <c r="Y22297" s="19">
        <f t="shared" si="6970"/>
        <v>1.0693323445536711</v>
      </c>
      <c r="Z22297" s="14">
        <f t="shared" si="6971"/>
        <v>3.290730723007243E-2</v>
      </c>
      <c r="AB22297" s="17">
        <f t="shared" si="6972"/>
        <v>39.759580173135149</v>
      </c>
      <c r="AC22297">
        <f t="shared" si="6973"/>
        <v>32.433088410999837</v>
      </c>
      <c r="AI22297" s="19">
        <f t="shared" si="6974"/>
        <v>0.91069616189612868</v>
      </c>
      <c r="AJ22297">
        <f t="shared" si="6975"/>
        <v>5.1836045545147964E-4</v>
      </c>
      <c r="AO22297" s="3">
        <f t="shared" si="6963"/>
        <v>0.91073278442798777</v>
      </c>
      <c r="AQ22297">
        <f t="shared" si="6976"/>
        <v>2306.650000000463</v>
      </c>
      <c r="AR22297">
        <f t="shared" si="6977"/>
        <v>34.064574605885909</v>
      </c>
      <c r="AS22297" s="5">
        <f t="shared" si="6978"/>
        <v>33.583661291599441</v>
      </c>
      <c r="AT22297">
        <f t="shared" si="6979"/>
        <v>0.23127761585799525</v>
      </c>
    </row>
    <row r="22298" spans="1:46" x14ac:dyDescent="0.25">
      <c r="A22298" s="1">
        <v>2306.750000000462</v>
      </c>
      <c r="B22298">
        <v>34.065767695748619</v>
      </c>
      <c r="D22298">
        <f t="shared" si="6964"/>
        <v>0.88796845752518816</v>
      </c>
      <c r="E22298">
        <f t="shared" si="6962"/>
        <v>0.92307966644921347</v>
      </c>
      <c r="G22298">
        <f t="shared" si="6980"/>
        <v>0.88796845752518816</v>
      </c>
      <c r="H22298" s="2">
        <f t="shared" si="6981"/>
        <v>0.92307966644921347</v>
      </c>
      <c r="L22298" s="16">
        <f t="shared" si="6965"/>
        <v>0.92311154657104666</v>
      </c>
      <c r="M22298">
        <f t="shared" si="6966"/>
        <v>1.2350367076851398E-3</v>
      </c>
      <c r="P22298" s="19">
        <f t="shared" si="6967"/>
        <v>0.92307977153959953</v>
      </c>
      <c r="Q22298">
        <f t="shared" si="6968"/>
        <v>1.2328043718185999E-3</v>
      </c>
      <c r="T22298" s="19"/>
      <c r="V22298" s="19">
        <f t="shared" si="6969"/>
        <v>-3.9471362994322962E-16</v>
      </c>
      <c r="Y22298" s="19">
        <f t="shared" si="6970"/>
        <v>1.0693631841715694</v>
      </c>
      <c r="Z22298" s="14">
        <f t="shared" si="6971"/>
        <v>3.2904046855115367E-2</v>
      </c>
      <c r="AB22298" s="17">
        <f t="shared" si="6972"/>
        <v>39.760780800730231</v>
      </c>
      <c r="AC22298">
        <f t="shared" si="6973"/>
        <v>32.433174265912307</v>
      </c>
      <c r="AI22298" s="19">
        <f t="shared" si="6974"/>
        <v>0.91073135370675939</v>
      </c>
      <c r="AJ22298">
        <f t="shared" si="6975"/>
        <v>5.1814944257299028E-4</v>
      </c>
      <c r="AO22298" s="3">
        <f t="shared" si="6963"/>
        <v>0.91076796301598861</v>
      </c>
      <c r="AQ22298">
        <f t="shared" si="6976"/>
        <v>2306.750000000462</v>
      </c>
      <c r="AR22298">
        <f t="shared" si="6977"/>
        <v>34.065767695748619</v>
      </c>
      <c r="AS22298" s="5">
        <f t="shared" si="6978"/>
        <v>33.585031355881803</v>
      </c>
      <c r="AT22298">
        <f t="shared" si="6979"/>
        <v>0.23110742846854268</v>
      </c>
    </row>
    <row r="22299" spans="1:46" x14ac:dyDescent="0.25">
      <c r="A22299" s="1">
        <v>2306.8500000004619</v>
      </c>
      <c r="B22299">
        <v>34.066960706010981</v>
      </c>
      <c r="D22299">
        <f t="shared" si="6964"/>
        <v>0.88800828388227127</v>
      </c>
      <c r="E22299">
        <f t="shared" si="6962"/>
        <v>0.92311031040641611</v>
      </c>
      <c r="G22299">
        <f t="shared" si="6980"/>
        <v>0.88800828388227127</v>
      </c>
      <c r="H22299" s="2">
        <f t="shared" si="6981"/>
        <v>0.92311031040641611</v>
      </c>
      <c r="L22299" s="16">
        <f t="shared" si="6965"/>
        <v>0.92314217874208992</v>
      </c>
      <c r="M22299">
        <f t="shared" si="6966"/>
        <v>1.234390568020792E-3</v>
      </c>
      <c r="P22299" s="19">
        <f t="shared" si="6967"/>
        <v>0.92311041536106841</v>
      </c>
      <c r="Q22299">
        <f t="shared" si="6968"/>
        <v>1.2321596343547617E-3</v>
      </c>
      <c r="T22299" s="19"/>
      <c r="V22299" s="19">
        <f t="shared" si="6969"/>
        <v>-3.9374343368278297E-16</v>
      </c>
      <c r="Y22299" s="19">
        <f t="shared" si="6970"/>
        <v>1.069394021718056</v>
      </c>
      <c r="Z22299" s="14">
        <f t="shared" si="6971"/>
        <v>3.2900785890232022E-2</v>
      </c>
      <c r="AB22299" s="17">
        <f t="shared" si="6972"/>
        <v>39.761981347682486</v>
      </c>
      <c r="AC22299">
        <f t="shared" si="6973"/>
        <v>32.43326010906452</v>
      </c>
      <c r="AI22299" s="19">
        <f t="shared" si="6974"/>
        <v>0.91076654346915653</v>
      </c>
      <c r="AJ22299">
        <f t="shared" si="6975"/>
        <v>5.1793837942405512E-4</v>
      </c>
      <c r="AO22299" s="3">
        <f t="shared" si="6963"/>
        <v>0.91080313955542858</v>
      </c>
      <c r="AQ22299">
        <f t="shared" si="6976"/>
        <v>2306.8500000004619</v>
      </c>
      <c r="AR22299">
        <f t="shared" si="6977"/>
        <v>34.066960706010981</v>
      </c>
      <c r="AS22299" s="5">
        <f t="shared" si="6978"/>
        <v>33.586401340423699</v>
      </c>
      <c r="AT22299">
        <f t="shared" si="6979"/>
        <v>0.23093730385365155</v>
      </c>
    </row>
    <row r="22300" spans="1:46" x14ac:dyDescent="0.25">
      <c r="A22300" s="1">
        <v>2306.9500000004618</v>
      </c>
      <c r="B22300">
        <v>34.068153636663077</v>
      </c>
      <c r="D22300">
        <f t="shared" si="6964"/>
        <v>0.88804811023935437</v>
      </c>
      <c r="E22300">
        <f t="shared" si="6962"/>
        <v>0.92314095231872961</v>
      </c>
      <c r="G22300">
        <f t="shared" si="6980"/>
        <v>0.88804811023935437</v>
      </c>
      <c r="H22300" s="2">
        <f t="shared" si="6981"/>
        <v>0.92314095231872961</v>
      </c>
      <c r="L22300" s="16">
        <f t="shared" si="6965"/>
        <v>0.92317280886815212</v>
      </c>
      <c r="M22300">
        <f t="shared" si="6966"/>
        <v>1.2337444537638663E-3</v>
      </c>
      <c r="P22300" s="19">
        <f t="shared" si="6967"/>
        <v>0.92314105713764294</v>
      </c>
      <c r="Q22300">
        <f t="shared" si="6968"/>
        <v>1.2315149220061012E-3</v>
      </c>
      <c r="T22300" s="19"/>
      <c r="V22300" s="19">
        <f t="shared" si="6969"/>
        <v>-3.9277564976376435E-16</v>
      </c>
      <c r="Y22300" s="19">
        <f t="shared" si="6970"/>
        <v>1.0694248571928737</v>
      </c>
      <c r="Z22300" s="14">
        <f t="shared" si="6971"/>
        <v>3.2897524335440992E-2</v>
      </c>
      <c r="AB22300" s="17">
        <f t="shared" si="6972"/>
        <v>39.763181813981902</v>
      </c>
      <c r="AC22300">
        <f t="shared" si="6973"/>
        <v>32.433345940455382</v>
      </c>
      <c r="AI22300" s="19">
        <f t="shared" si="6974"/>
        <v>0.9108017311829697</v>
      </c>
      <c r="AJ22300">
        <f t="shared" si="6975"/>
        <v>5.177272660457301E-4</v>
      </c>
      <c r="AO22300" s="3">
        <f t="shared" si="6963"/>
        <v>0.91083831404593885</v>
      </c>
      <c r="AQ22300">
        <f t="shared" si="6976"/>
        <v>2306.9500000004618</v>
      </c>
      <c r="AR22300">
        <f t="shared" si="6977"/>
        <v>34.068153636663077</v>
      </c>
      <c r="AS22300" s="5">
        <f t="shared" si="6978"/>
        <v>33.587771245211471</v>
      </c>
      <c r="AT22300">
        <f t="shared" si="6979"/>
        <v>0.23076724201676391</v>
      </c>
    </row>
    <row r="22301" spans="1:46" x14ac:dyDescent="0.25">
      <c r="A22301" s="1">
        <v>2307.0500000004631</v>
      </c>
      <c r="B22301">
        <v>34.069346487695078</v>
      </c>
      <c r="D22301">
        <f t="shared" si="6964"/>
        <v>0.88808793659643792</v>
      </c>
      <c r="E22301">
        <f t="shared" si="6962"/>
        <v>0.92317159218590172</v>
      </c>
      <c r="G22301">
        <f t="shared" si="6980"/>
        <v>0.88808793659643792</v>
      </c>
      <c r="H22301" s="2">
        <f t="shared" si="6981"/>
        <v>0.92317159218590172</v>
      </c>
      <c r="L22301" s="16">
        <f t="shared" si="6965"/>
        <v>0.92320343694899876</v>
      </c>
      <c r="M22301">
        <f t="shared" si="6966"/>
        <v>1.2330983650107002E-3</v>
      </c>
      <c r="P22301" s="19">
        <f t="shared" si="6967"/>
        <v>0.92317169686907175</v>
      </c>
      <c r="Q22301">
        <f t="shared" si="6968"/>
        <v>1.2308702348676395E-3</v>
      </c>
      <c r="T22301" s="19"/>
      <c r="V22301" s="19">
        <f t="shared" si="6969"/>
        <v>-3.9181027213620555E-16</v>
      </c>
      <c r="Y22301" s="19">
        <f t="shared" si="6970"/>
        <v>1.0694556905957655</v>
      </c>
      <c r="Z22301" s="14">
        <f t="shared" si="6971"/>
        <v>3.2894262190760609E-2</v>
      </c>
      <c r="AB22301" s="17">
        <f t="shared" si="6972"/>
        <v>39.764382199618467</v>
      </c>
      <c r="AC22301">
        <f t="shared" si="6973"/>
        <v>32.433431760082733</v>
      </c>
      <c r="AI22301" s="19">
        <f t="shared" si="6974"/>
        <v>0.91083691684786672</v>
      </c>
      <c r="AJ22301">
        <f t="shared" si="6975"/>
        <v>5.1751610247989738E-4</v>
      </c>
      <c r="AO22301" s="3">
        <f t="shared" si="6963"/>
        <v>0.91087348648716859</v>
      </c>
      <c r="AQ22301">
        <f t="shared" si="6976"/>
        <v>2307.0500000004631</v>
      </c>
      <c r="AR22301">
        <f t="shared" si="6977"/>
        <v>34.069346487695078</v>
      </c>
      <c r="AS22301" s="5">
        <f t="shared" si="6978"/>
        <v>33.589141070232195</v>
      </c>
      <c r="AT22301">
        <f t="shared" si="6979"/>
        <v>0.2305972429607023</v>
      </c>
    </row>
    <row r="22302" spans="1:46" x14ac:dyDescent="0.25">
      <c r="A22302" s="1">
        <v>2307.150000000463</v>
      </c>
      <c r="B22302">
        <v>34.070539259097039</v>
      </c>
      <c r="D22302">
        <f t="shared" si="6964"/>
        <v>0.88812776295352103</v>
      </c>
      <c r="E22302">
        <f t="shared" si="6962"/>
        <v>0.92320223000767687</v>
      </c>
      <c r="G22302">
        <f t="shared" si="6980"/>
        <v>0.88812776295352103</v>
      </c>
      <c r="H22302" s="2">
        <f t="shared" si="6981"/>
        <v>0.92320223000767687</v>
      </c>
      <c r="L22302" s="16">
        <f t="shared" si="6965"/>
        <v>0.92323406298436694</v>
      </c>
      <c r="M22302">
        <f t="shared" si="6966"/>
        <v>1.2324523018557719E-3</v>
      </c>
      <c r="P22302" s="19">
        <f t="shared" si="6967"/>
        <v>0.92320233455509859</v>
      </c>
      <c r="Q22302">
        <f t="shared" si="6968"/>
        <v>1.2302255730341914E-3</v>
      </c>
      <c r="T22302" s="19"/>
      <c r="V22302" s="19">
        <f t="shared" si="6969"/>
        <v>-3.9084729476552172E-16</v>
      </c>
      <c r="Y22302" s="19">
        <f t="shared" si="6970"/>
        <v>1.0694865219264726</v>
      </c>
      <c r="Z22302" s="14">
        <f t="shared" si="6971"/>
        <v>3.2890999456209158E-2</v>
      </c>
      <c r="AB22302" s="17">
        <f t="shared" si="6972"/>
        <v>39.765582504582106</v>
      </c>
      <c r="AC22302">
        <f t="shared" si="6973"/>
        <v>32.433517567945088</v>
      </c>
      <c r="AI22302" s="19">
        <f t="shared" si="6974"/>
        <v>0.9108721004634599</v>
      </c>
      <c r="AJ22302">
        <f t="shared" si="6975"/>
        <v>5.173048887660124E-4</v>
      </c>
      <c r="AO22302" s="3">
        <f t="shared" si="6963"/>
        <v>0.910908656878749</v>
      </c>
      <c r="AQ22302">
        <f t="shared" si="6976"/>
        <v>2307.150000000463</v>
      </c>
      <c r="AR22302">
        <f t="shared" si="6977"/>
        <v>34.070539259097039</v>
      </c>
      <c r="AS22302" s="5">
        <f t="shared" si="6978"/>
        <v>33.590510815470779</v>
      </c>
      <c r="AT22302">
        <f t="shared" si="6979"/>
        <v>0.23042730669024955</v>
      </c>
    </row>
    <row r="22303" spans="1:46" x14ac:dyDescent="0.25">
      <c r="A22303" s="1">
        <v>2307.250000000462</v>
      </c>
      <c r="B22303">
        <v>34.071731950859053</v>
      </c>
      <c r="D22303">
        <f t="shared" si="6964"/>
        <v>0.8881675893106038</v>
      </c>
      <c r="E22303">
        <f t="shared" si="6962"/>
        <v>0.92323286578380059</v>
      </c>
      <c r="G22303">
        <f t="shared" si="6980"/>
        <v>0.8881675893106038</v>
      </c>
      <c r="H22303" s="2">
        <f t="shared" si="6981"/>
        <v>0.92323286578380059</v>
      </c>
      <c r="L22303" s="16">
        <f t="shared" si="6965"/>
        <v>0.92326468697401154</v>
      </c>
      <c r="M22303">
        <f t="shared" si="6966"/>
        <v>1.231806264394781E-3</v>
      </c>
      <c r="P22303" s="19">
        <f t="shared" si="6967"/>
        <v>0.92323297019546913</v>
      </c>
      <c r="Q22303">
        <f t="shared" si="6968"/>
        <v>1.2295809366006786E-3</v>
      </c>
      <c r="T22303" s="19"/>
      <c r="V22303" s="19">
        <f t="shared" si="6969"/>
        <v>-3.898867116323111E-16</v>
      </c>
      <c r="Y22303" s="19">
        <f t="shared" si="6970"/>
        <v>1.0695173511847371</v>
      </c>
      <c r="Z22303" s="14">
        <f t="shared" si="6971"/>
        <v>3.2887736131804859E-2</v>
      </c>
      <c r="AB22303" s="17">
        <f t="shared" si="6972"/>
        <v>39.766782728862786</v>
      </c>
      <c r="AC22303">
        <f t="shared" si="6973"/>
        <v>32.43360336404092</v>
      </c>
      <c r="AI22303" s="19">
        <f t="shared" si="6974"/>
        <v>0.91090728202939908</v>
      </c>
      <c r="AJ22303">
        <f t="shared" si="6975"/>
        <v>5.1709362494523103E-4</v>
      </c>
      <c r="AO22303" s="3">
        <f t="shared" si="6963"/>
        <v>0.9109438252203661</v>
      </c>
      <c r="AQ22303">
        <f t="shared" si="6976"/>
        <v>2307.250000000462</v>
      </c>
      <c r="AR22303">
        <f t="shared" si="6977"/>
        <v>34.071731950859053</v>
      </c>
      <c r="AS22303" s="5">
        <f t="shared" si="6978"/>
        <v>33.591880480913595</v>
      </c>
      <c r="AT22303">
        <f t="shared" si="6979"/>
        <v>0.23025743320881734</v>
      </c>
    </row>
    <row r="22304" spans="1:46" x14ac:dyDescent="0.25">
      <c r="A22304" s="1">
        <v>2307.3500000004619</v>
      </c>
      <c r="B22304">
        <v>34.072924562971217</v>
      </c>
      <c r="D22304">
        <f t="shared" si="6964"/>
        <v>0.88820741566768679</v>
      </c>
      <c r="E22304">
        <f t="shared" si="6962"/>
        <v>0.92326349951401854</v>
      </c>
      <c r="G22304">
        <f t="shared" si="6980"/>
        <v>0.88820741566768679</v>
      </c>
      <c r="H22304" s="2">
        <f t="shared" si="6981"/>
        <v>0.92326349951401854</v>
      </c>
      <c r="L22304" s="16">
        <f t="shared" si="6965"/>
        <v>0.92329530891766609</v>
      </c>
      <c r="M22304">
        <f t="shared" si="6966"/>
        <v>1.2311602527219426E-3</v>
      </c>
      <c r="P22304" s="19">
        <f t="shared" si="6967"/>
        <v>0.923263603789929</v>
      </c>
      <c r="Q22304">
        <f t="shared" si="6968"/>
        <v>1.2289363256620355E-3</v>
      </c>
      <c r="T22304" s="19"/>
      <c r="V22304" s="19">
        <f t="shared" si="6969"/>
        <v>-3.8892851673235306E-16</v>
      </c>
      <c r="Y22304" s="19">
        <f t="shared" si="6970"/>
        <v>1.0695481783703014</v>
      </c>
      <c r="Z22304" s="14">
        <f t="shared" si="6971"/>
        <v>3.2884472217565963E-2</v>
      </c>
      <c r="AB22304" s="17">
        <f t="shared" si="6972"/>
        <v>39.767982872450467</v>
      </c>
      <c r="AC22304">
        <f t="shared" si="6973"/>
        <v>32.433689148368657</v>
      </c>
      <c r="AI22304" s="19">
        <f t="shared" si="6974"/>
        <v>0.91094246154535163</v>
      </c>
      <c r="AJ22304">
        <f t="shared" si="6975"/>
        <v>5.1688231105952501E-4</v>
      </c>
      <c r="AO22304" s="3">
        <f t="shared" si="6963"/>
        <v>0.91097899151161421</v>
      </c>
      <c r="AQ22304">
        <f t="shared" si="6976"/>
        <v>2307.3500000004619</v>
      </c>
      <c r="AR22304">
        <f t="shared" si="6977"/>
        <v>34.072924562971217</v>
      </c>
      <c r="AS22304" s="5">
        <f t="shared" si="6978"/>
        <v>33.593250066547682</v>
      </c>
      <c r="AT22304">
        <f t="shared" si="6979"/>
        <v>0.23008762251917134</v>
      </c>
    </row>
    <row r="22305" spans="1:46" x14ac:dyDescent="0.25">
      <c r="A22305" s="1">
        <v>2307.4500000004632</v>
      </c>
      <c r="B22305">
        <v>34.074117095423631</v>
      </c>
      <c r="D22305">
        <f t="shared" si="6964"/>
        <v>0.88824724202477046</v>
      </c>
      <c r="E22305">
        <f t="shared" si="6962"/>
        <v>0.92329413119807635</v>
      </c>
      <c r="G22305">
        <f t="shared" si="6980"/>
        <v>0.88824724202477046</v>
      </c>
      <c r="H22305" s="2">
        <f t="shared" si="6981"/>
        <v>0.92329413119807635</v>
      </c>
      <c r="L22305" s="16">
        <f t="shared" si="6965"/>
        <v>0.92332592881508901</v>
      </c>
      <c r="M22305">
        <f t="shared" si="6966"/>
        <v>1.2305142669332698E-3</v>
      </c>
      <c r="P22305" s="19">
        <f t="shared" si="6967"/>
        <v>0.92329423533822419</v>
      </c>
      <c r="Q22305">
        <f t="shared" si="6968"/>
        <v>1.2282917403132708E-3</v>
      </c>
      <c r="T22305" s="19"/>
      <c r="V22305" s="19">
        <f t="shared" si="6969"/>
        <v>-3.8797270407658543E-16</v>
      </c>
      <c r="Y22305" s="19">
        <f t="shared" si="6970"/>
        <v>1.0695790034829067</v>
      </c>
      <c r="Z22305" s="14">
        <f t="shared" si="6971"/>
        <v>3.288120771351042E-2</v>
      </c>
      <c r="AB22305" s="17">
        <f t="shared" si="6972"/>
        <v>39.769182935335081</v>
      </c>
      <c r="AC22305">
        <f t="shared" si="6973"/>
        <v>32.433774920926311</v>
      </c>
      <c r="AI22305" s="19">
        <f t="shared" si="6974"/>
        <v>0.91097763901094897</v>
      </c>
      <c r="AJ22305">
        <f t="shared" si="6975"/>
        <v>5.1667094714927329E-4</v>
      </c>
      <c r="AO22305" s="3">
        <f t="shared" si="6963"/>
        <v>0.91101415575219802</v>
      </c>
      <c r="AQ22305">
        <f t="shared" si="6976"/>
        <v>2307.4500000004632</v>
      </c>
      <c r="AR22305">
        <f t="shared" si="6977"/>
        <v>34.074117095423631</v>
      </c>
      <c r="AS22305" s="5">
        <f t="shared" si="6978"/>
        <v>33.594619572358702</v>
      </c>
      <c r="AT22305">
        <f t="shared" si="6979"/>
        <v>0.22991787462540167</v>
      </c>
    </row>
    <row r="22306" spans="1:46" x14ac:dyDescent="0.25">
      <c r="A22306" s="1">
        <v>2307.5500000004631</v>
      </c>
      <c r="B22306">
        <v>34.075309548206377</v>
      </c>
      <c r="D22306">
        <f t="shared" si="6964"/>
        <v>0.88828706838185356</v>
      </c>
      <c r="E22306">
        <f t="shared" si="6962"/>
        <v>0.92332476083571935</v>
      </c>
      <c r="G22306">
        <f t="shared" si="6980"/>
        <v>0.88828706838185356</v>
      </c>
      <c r="H22306" s="2">
        <f t="shared" si="6981"/>
        <v>0.92332476083571935</v>
      </c>
      <c r="L22306" s="16">
        <f t="shared" si="6965"/>
        <v>0.92335654666600675</v>
      </c>
      <c r="M22306">
        <f t="shared" si="6966"/>
        <v>1.2298683071226921E-3</v>
      </c>
      <c r="P22306" s="19">
        <f t="shared" si="6967"/>
        <v>0.92332486484009968</v>
      </c>
      <c r="Q22306">
        <f t="shared" si="6968"/>
        <v>1.2276471806494842E-3</v>
      </c>
      <c r="T22306" s="19"/>
      <c r="V22306" s="19">
        <f t="shared" si="6969"/>
        <v>-3.8701926769105586E-16</v>
      </c>
      <c r="Y22306" s="19">
        <f t="shared" si="6970"/>
        <v>1.0696098265222953</v>
      </c>
      <c r="Z22306" s="14">
        <f t="shared" si="6971"/>
        <v>3.2877942619657131E-2</v>
      </c>
      <c r="AB22306" s="17">
        <f t="shared" si="6972"/>
        <v>39.770382917506602</v>
      </c>
      <c r="AC22306">
        <f t="shared" si="6973"/>
        <v>32.433860681712616</v>
      </c>
      <c r="AI22306" s="19">
        <f t="shared" si="6974"/>
        <v>0.91101281442582183</v>
      </c>
      <c r="AJ22306">
        <f t="shared" si="6975"/>
        <v>5.1645953325493927E-4</v>
      </c>
      <c r="AO22306" s="3">
        <f t="shared" si="6963"/>
        <v>0.91104931794169319</v>
      </c>
      <c r="AQ22306">
        <f t="shared" si="6976"/>
        <v>2307.5500000004631</v>
      </c>
      <c r="AR22306">
        <f t="shared" si="6977"/>
        <v>34.075309548206377</v>
      </c>
      <c r="AS22306" s="5">
        <f t="shared" si="6978"/>
        <v>33.595988998332274</v>
      </c>
      <c r="AT22306">
        <f t="shared" si="6979"/>
        <v>0.22974818953161255</v>
      </c>
    </row>
    <row r="22307" spans="1:46" x14ac:dyDescent="0.25">
      <c r="A22307" s="1">
        <v>2307.650000000463</v>
      </c>
      <c r="B22307">
        <v>34.076501921309543</v>
      </c>
      <c r="D22307">
        <f t="shared" si="6964"/>
        <v>0.88832689473893656</v>
      </c>
      <c r="E22307">
        <f t="shared" si="6962"/>
        <v>0.92335538842669296</v>
      </c>
      <c r="G22307">
        <f t="shared" si="6980"/>
        <v>0.88832689473893656</v>
      </c>
      <c r="H22307" s="2">
        <f t="shared" si="6981"/>
        <v>0.92335538842669296</v>
      </c>
      <c r="L22307" s="16">
        <f t="shared" si="6965"/>
        <v>0.92338716247018837</v>
      </c>
      <c r="M22307">
        <f t="shared" si="6966"/>
        <v>1.2292223733870573E-3</v>
      </c>
      <c r="P22307" s="19">
        <f t="shared" si="6967"/>
        <v>0.92335549229530089</v>
      </c>
      <c r="Q22307">
        <f t="shared" si="6968"/>
        <v>1.2270026467657337E-3</v>
      </c>
      <c r="T22307" s="19"/>
      <c r="V22307" s="19">
        <f t="shared" si="6969"/>
        <v>-3.860682016168861E-16</v>
      </c>
      <c r="Y22307" s="19">
        <f t="shared" si="6970"/>
        <v>1.0696406474882088</v>
      </c>
      <c r="Z22307" s="14">
        <f t="shared" si="6971"/>
        <v>3.2874676936024208E-2</v>
      </c>
      <c r="AB22307" s="17">
        <f t="shared" si="6972"/>
        <v>39.771582818954954</v>
      </c>
      <c r="AC22307">
        <f t="shared" si="6973"/>
        <v>32.433946430725662</v>
      </c>
      <c r="AI22307" s="19">
        <f t="shared" si="6974"/>
        <v>0.91104798778965645</v>
      </c>
      <c r="AJ22307">
        <f t="shared" si="6975"/>
        <v>5.1624806941947209E-4</v>
      </c>
      <c r="AO22307" s="3">
        <f t="shared" si="6963"/>
        <v>0.91108447807980419</v>
      </c>
      <c r="AQ22307">
        <f t="shared" si="6976"/>
        <v>2307.650000000463</v>
      </c>
      <c r="AR22307">
        <f t="shared" si="6977"/>
        <v>34.076501921309543</v>
      </c>
      <c r="AS22307" s="5">
        <f t="shared" si="6978"/>
        <v>33.597358344456175</v>
      </c>
      <c r="AT22307">
        <f t="shared" si="6979"/>
        <v>0.22957856723983877</v>
      </c>
    </row>
    <row r="22308" spans="1:46" x14ac:dyDescent="0.25">
      <c r="A22308" s="1">
        <v>2307.750000000462</v>
      </c>
      <c r="B22308">
        <v>34.077694214723188</v>
      </c>
      <c r="D22308">
        <f t="shared" si="6964"/>
        <v>0.88836672109601933</v>
      </c>
      <c r="E22308">
        <f t="shared" si="6962"/>
        <v>0.92338601397074183</v>
      </c>
      <c r="G22308">
        <f t="shared" si="6980"/>
        <v>0.88836672109601933</v>
      </c>
      <c r="H22308" s="2">
        <f t="shared" si="6981"/>
        <v>0.92338601397074183</v>
      </c>
      <c r="L22308" s="16">
        <f t="shared" si="6965"/>
        <v>0.92341777622736032</v>
      </c>
      <c r="M22308">
        <f t="shared" si="6966"/>
        <v>1.2285764658203056E-3</v>
      </c>
      <c r="P22308" s="19">
        <f t="shared" si="6967"/>
        <v>0.9233861177035726</v>
      </c>
      <c r="Q22308">
        <f t="shared" si="6968"/>
        <v>1.2263581387571131E-3</v>
      </c>
      <c r="T22308" s="19"/>
      <c r="V22308" s="19">
        <f t="shared" si="6969"/>
        <v>-3.8511949991025793E-16</v>
      </c>
      <c r="Y22308" s="19">
        <f t="shared" si="6970"/>
        <v>1.0696714663803892</v>
      </c>
      <c r="Z22308" s="14">
        <f t="shared" si="6971"/>
        <v>3.2871410662630253E-2</v>
      </c>
      <c r="AB22308" s="17">
        <f t="shared" si="6972"/>
        <v>39.772782639670105</v>
      </c>
      <c r="AC22308">
        <f t="shared" si="6973"/>
        <v>32.434032167964354</v>
      </c>
      <c r="AI22308" s="19">
        <f t="shared" si="6974"/>
        <v>0.91108315910204718</v>
      </c>
      <c r="AJ22308">
        <f t="shared" si="6975"/>
        <v>5.1603655568170659E-4</v>
      </c>
      <c r="AO22308" s="3">
        <f t="shared" si="6963"/>
        <v>0.91111963616614378</v>
      </c>
      <c r="AQ22308">
        <f t="shared" si="6976"/>
        <v>2307.750000000462</v>
      </c>
      <c r="AR22308">
        <f t="shared" si="6977"/>
        <v>34.077694214723188</v>
      </c>
      <c r="AS22308" s="5">
        <f t="shared" si="6978"/>
        <v>33.598727610714626</v>
      </c>
      <c r="AT22308">
        <f t="shared" si="6979"/>
        <v>0.22940900775549469</v>
      </c>
    </row>
    <row r="22309" spans="1:46" x14ac:dyDescent="0.25">
      <c r="A22309" s="1">
        <v>2307.8500000004628</v>
      </c>
      <c r="B22309">
        <v>34.078886428437407</v>
      </c>
      <c r="D22309">
        <f t="shared" si="6964"/>
        <v>0.88840654745310277</v>
      </c>
      <c r="E22309">
        <f t="shared" si="6962"/>
        <v>0.92341663746761138</v>
      </c>
      <c r="G22309">
        <f t="shared" si="6980"/>
        <v>0.88840654745310277</v>
      </c>
      <c r="H22309" s="2">
        <f t="shared" si="6981"/>
        <v>0.92341663746761138</v>
      </c>
      <c r="L22309" s="16">
        <f t="shared" si="6965"/>
        <v>0.92344838793728101</v>
      </c>
      <c r="M22309">
        <f t="shared" si="6966"/>
        <v>1.2279305845185934E-3</v>
      </c>
      <c r="P22309" s="19">
        <f t="shared" si="6967"/>
        <v>0.92341674106466054</v>
      </c>
      <c r="Q22309">
        <f t="shared" si="6968"/>
        <v>1.2257136567187606E-3</v>
      </c>
      <c r="T22309" s="19"/>
      <c r="V22309" s="19">
        <f t="shared" si="6969"/>
        <v>-3.8417315664231819E-16</v>
      </c>
      <c r="Y22309" s="19">
        <f t="shared" si="6970"/>
        <v>1.0697022831985772</v>
      </c>
      <c r="Z22309" s="14">
        <f t="shared" si="6971"/>
        <v>3.2868143799492891E-2</v>
      </c>
      <c r="AB22309" s="17">
        <f t="shared" si="6972"/>
        <v>39.773982379641957</v>
      </c>
      <c r="AC22309">
        <f t="shared" si="6973"/>
        <v>32.43411789342646</v>
      </c>
      <c r="AI22309" s="19">
        <f t="shared" si="6974"/>
        <v>0.91111832836268003</v>
      </c>
      <c r="AJ22309">
        <f t="shared" si="6975"/>
        <v>5.158249920846382E-4</v>
      </c>
      <c r="AO22309" s="3">
        <f t="shared" si="6963"/>
        <v>0.91115479220036155</v>
      </c>
      <c r="AQ22309">
        <f t="shared" si="6976"/>
        <v>2307.8500000004628</v>
      </c>
      <c r="AR22309">
        <f t="shared" si="6977"/>
        <v>34.078886428437407</v>
      </c>
      <c r="AS22309" s="5">
        <f t="shared" si="6978"/>
        <v>33.600096797095397</v>
      </c>
      <c r="AT22309">
        <f t="shared" si="6979"/>
        <v>0.22923951108061841</v>
      </c>
    </row>
    <row r="22310" spans="1:46" x14ac:dyDescent="0.25">
      <c r="A22310" s="1">
        <v>2307.9500000004632</v>
      </c>
      <c r="B22310">
        <v>34.080078562442303</v>
      </c>
      <c r="D22310">
        <f t="shared" si="6964"/>
        <v>0.88844637381018599</v>
      </c>
      <c r="E22310">
        <f t="shared" si="6962"/>
        <v>0.9234472589170476</v>
      </c>
      <c r="G22310">
        <f t="shared" si="6980"/>
        <v>0.88844637381018599</v>
      </c>
      <c r="H22310" s="2">
        <f t="shared" si="6981"/>
        <v>0.9234472589170476</v>
      </c>
      <c r="L22310" s="16">
        <f t="shared" si="6965"/>
        <v>0.9234789975996911</v>
      </c>
      <c r="M22310">
        <f t="shared" si="6966"/>
        <v>1.2272847295769997E-3</v>
      </c>
      <c r="P22310" s="19">
        <f t="shared" si="6967"/>
        <v>0.92344736237831015</v>
      </c>
      <c r="Q22310">
        <f t="shared" si="6968"/>
        <v>1.2250692007459588E-3</v>
      </c>
      <c r="T22310" s="19"/>
      <c r="V22310" s="19">
        <f t="shared" si="6969"/>
        <v>-3.8322916589915699E-16</v>
      </c>
      <c r="Y22310" s="19">
        <f t="shared" si="6970"/>
        <v>1.0697330979425155</v>
      </c>
      <c r="Z22310" s="14">
        <f t="shared" si="6971"/>
        <v>3.2864876346631336E-2</v>
      </c>
      <c r="AB22310" s="17">
        <f t="shared" si="6972"/>
        <v>39.775182038860493</v>
      </c>
      <c r="AC22310">
        <f t="shared" si="6973"/>
        <v>32.434203607110554</v>
      </c>
      <c r="AI22310" s="19">
        <f t="shared" si="6974"/>
        <v>0.91115349557116754</v>
      </c>
      <c r="AJ22310">
        <f t="shared" si="6975"/>
        <v>5.1561337866804196E-4</v>
      </c>
      <c r="AO22310" s="3">
        <f t="shared" si="6963"/>
        <v>0.91118994618212534</v>
      </c>
      <c r="AQ22310">
        <f t="shared" si="6976"/>
        <v>2307.9500000004632</v>
      </c>
      <c r="AR22310">
        <f t="shared" si="6977"/>
        <v>34.080078562442303</v>
      </c>
      <c r="AS22310" s="5">
        <f t="shared" si="6978"/>
        <v>33.601465903583403</v>
      </c>
      <c r="AT22310">
        <f t="shared" si="6979"/>
        <v>0.22907007721998571</v>
      </c>
    </row>
    <row r="22311" spans="1:46" x14ac:dyDescent="0.25">
      <c r="A22311" s="1">
        <v>2308.0500000004631</v>
      </c>
      <c r="B22311">
        <v>34.081270616727878</v>
      </c>
      <c r="D22311">
        <f t="shared" si="6964"/>
        <v>0.88848620016726909</v>
      </c>
      <c r="E22311">
        <f t="shared" si="6962"/>
        <v>0.92347787831879358</v>
      </c>
      <c r="G22311">
        <f t="shared" si="6980"/>
        <v>0.88848620016726909</v>
      </c>
      <c r="H22311" s="2">
        <f t="shared" si="6981"/>
        <v>0.92347787831879358</v>
      </c>
      <c r="L22311" s="16">
        <f t="shared" si="6965"/>
        <v>0.92350960521433123</v>
      </c>
      <c r="M22311">
        <f t="shared" si="6966"/>
        <v>1.2266389010905778E-3</v>
      </c>
      <c r="P22311" s="19">
        <f t="shared" si="6967"/>
        <v>0.92347798164426453</v>
      </c>
      <c r="Q22311">
        <f t="shared" si="6968"/>
        <v>1.2244247709338014E-3</v>
      </c>
      <c r="T22311" s="19"/>
      <c r="V22311" s="19">
        <f t="shared" si="6969"/>
        <v>-3.8228752178187881E-16</v>
      </c>
      <c r="Y22311" s="19">
        <f t="shared" si="6970"/>
        <v>1.0697639106119441</v>
      </c>
      <c r="Z22311" s="14">
        <f t="shared" si="6971"/>
        <v>3.2861608304063435E-2</v>
      </c>
      <c r="AB22311" s="17">
        <f t="shared" si="6972"/>
        <v>39.776381617315586</v>
      </c>
      <c r="AC22311">
        <f t="shared" si="6973"/>
        <v>32.434289309015128</v>
      </c>
      <c r="AI22311" s="19">
        <f t="shared" si="6974"/>
        <v>0.9111886607271964</v>
      </c>
      <c r="AJ22311">
        <f t="shared" si="6975"/>
        <v>5.1540171547505493E-4</v>
      </c>
      <c r="AO22311" s="3">
        <f t="shared" si="6963"/>
        <v>0.91122509811104746</v>
      </c>
      <c r="AQ22311">
        <f t="shared" si="6976"/>
        <v>2308.0500000004631</v>
      </c>
      <c r="AR22311">
        <f t="shared" si="6977"/>
        <v>34.081270616727878</v>
      </c>
      <c r="AS22311" s="5">
        <f t="shared" si="6978"/>
        <v>33.602834930166445</v>
      </c>
      <c r="AT22311">
        <f t="shared" si="6979"/>
        <v>0.22890070617550953</v>
      </c>
    </row>
    <row r="22312" spans="1:46" x14ac:dyDescent="0.25">
      <c r="A22312" s="1">
        <v>2308.150000000463</v>
      </c>
      <c r="B22312">
        <v>34.082462591284241</v>
      </c>
      <c r="D22312">
        <f t="shared" si="6964"/>
        <v>0.88852602652435209</v>
      </c>
      <c r="E22312">
        <f t="shared" si="6962"/>
        <v>0.92350849567259519</v>
      </c>
      <c r="G22312">
        <f t="shared" si="6980"/>
        <v>0.88852602652435209</v>
      </c>
      <c r="H22312" s="2">
        <f t="shared" si="6981"/>
        <v>0.92350849567259519</v>
      </c>
      <c r="L22312" s="16">
        <f t="shared" si="6965"/>
        <v>0.92354021078094917</v>
      </c>
      <c r="M22312">
        <f t="shared" si="6966"/>
        <v>1.2259930991549309E-3</v>
      </c>
      <c r="P22312" s="19">
        <f t="shared" si="6967"/>
        <v>0.9235085988622701</v>
      </c>
      <c r="Q22312">
        <f t="shared" si="6968"/>
        <v>1.2237803673776667E-3</v>
      </c>
      <c r="T22312" s="19"/>
      <c r="V22312" s="19">
        <f t="shared" si="6969"/>
        <v>-3.8134821840637406E-16</v>
      </c>
      <c r="Y22312" s="19">
        <f t="shared" si="6970"/>
        <v>1.0697947212066048</v>
      </c>
      <c r="Z22312" s="14">
        <f t="shared" si="6971"/>
        <v>3.2858339671807749E-2</v>
      </c>
      <c r="AB22312" s="17">
        <f t="shared" si="6972"/>
        <v>39.77758111499719</v>
      </c>
      <c r="AC22312">
        <f t="shared" si="6973"/>
        <v>32.434374999138363</v>
      </c>
      <c r="AI22312" s="19">
        <f t="shared" si="6974"/>
        <v>0.91122382383036027</v>
      </c>
      <c r="AJ22312">
        <f t="shared" si="6975"/>
        <v>5.1519000254463237E-4</v>
      </c>
      <c r="AO22312" s="3">
        <f t="shared" si="6963"/>
        <v>0.91126024798677707</v>
      </c>
      <c r="AQ22312">
        <f t="shared" si="6976"/>
        <v>2308.150000000463</v>
      </c>
      <c r="AR22312">
        <f t="shared" si="6977"/>
        <v>34.082462591284241</v>
      </c>
      <c r="AS22312" s="5">
        <f t="shared" si="6978"/>
        <v>33.604203876828713</v>
      </c>
      <c r="AT22312">
        <f t="shared" si="6979"/>
        <v>0.22873139795265418</v>
      </c>
    </row>
    <row r="22313" spans="1:46" x14ac:dyDescent="0.25">
      <c r="A22313" s="1">
        <v>2308.2500000004629</v>
      </c>
      <c r="B22313">
        <v>34.083654486101459</v>
      </c>
      <c r="D22313">
        <f t="shared" si="6964"/>
        <v>0.88856585288143519</v>
      </c>
      <c r="E22313">
        <f t="shared" si="6962"/>
        <v>0.92353911097819741</v>
      </c>
      <c r="G22313">
        <f t="shared" si="6980"/>
        <v>0.88856585288143519</v>
      </c>
      <c r="H22313" s="2">
        <f t="shared" si="6981"/>
        <v>0.92353911097819741</v>
      </c>
      <c r="L22313" s="16">
        <f t="shared" si="6965"/>
        <v>0.92357081429929622</v>
      </c>
      <c r="M22313">
        <f t="shared" si="6966"/>
        <v>1.225347323865939E-3</v>
      </c>
      <c r="P22313" s="19">
        <f t="shared" si="6967"/>
        <v>0.92353921403207129</v>
      </c>
      <c r="Q22313">
        <f t="shared" si="6968"/>
        <v>1.2231359901728222E-3</v>
      </c>
      <c r="T22313" s="19"/>
      <c r="V22313" s="19">
        <f t="shared" si="6969"/>
        <v>-3.8041124990341199E-16</v>
      </c>
      <c r="Y22313" s="19">
        <f t="shared" si="6970"/>
        <v>1.06982552972624</v>
      </c>
      <c r="Z22313" s="14">
        <f t="shared" si="6971"/>
        <v>3.2855070449883068E-2</v>
      </c>
      <c r="AB22313" s="17">
        <f t="shared" si="6972"/>
        <v>39.778780531895279</v>
      </c>
      <c r="AC22313">
        <f t="shared" si="6973"/>
        <v>32.434460677479159</v>
      </c>
      <c r="AI22313" s="19">
        <f t="shared" si="6974"/>
        <v>0.91125898488032719</v>
      </c>
      <c r="AJ22313">
        <f t="shared" si="6975"/>
        <v>5.1497823991913613E-4</v>
      </c>
      <c r="AO22313" s="3">
        <f t="shared" si="6963"/>
        <v>0.91129539580900132</v>
      </c>
      <c r="AQ22313">
        <f t="shared" si="6976"/>
        <v>2308.2500000004629</v>
      </c>
      <c r="AR22313">
        <f t="shared" si="6977"/>
        <v>34.083654486101459</v>
      </c>
      <c r="AS22313" s="5">
        <f t="shared" si="6978"/>
        <v>33.605572743557268</v>
      </c>
      <c r="AT22313">
        <f t="shared" si="6979"/>
        <v>0.22856215255409013</v>
      </c>
    </row>
    <row r="22314" spans="1:46" x14ac:dyDescent="0.25">
      <c r="A22314" s="1">
        <v>2308.3500000004628</v>
      </c>
      <c r="B22314">
        <v>34.08484630116957</v>
      </c>
      <c r="D22314">
        <f t="shared" si="6964"/>
        <v>0.8886056792385183</v>
      </c>
      <c r="E22314">
        <f t="shared" si="6962"/>
        <v>0.92356972423534434</v>
      </c>
      <c r="G22314">
        <f t="shared" si="6980"/>
        <v>0.8886056792385183</v>
      </c>
      <c r="H22314" s="2">
        <f t="shared" si="6981"/>
        <v>0.92356972423534434</v>
      </c>
      <c r="L22314" s="16">
        <f t="shared" si="6965"/>
        <v>0.92360141576910948</v>
      </c>
      <c r="M22314">
        <f t="shared" si="6966"/>
        <v>1.2247015753185542E-3</v>
      </c>
      <c r="P22314" s="19">
        <f t="shared" si="6967"/>
        <v>0.92356982715341251</v>
      </c>
      <c r="Q22314">
        <f t="shared" si="6968"/>
        <v>1.2224916394146016E-3</v>
      </c>
      <c r="T22314" s="19"/>
      <c r="V22314" s="19">
        <f t="shared" si="6969"/>
        <v>-3.7947661041859486E-16</v>
      </c>
      <c r="Y22314" s="19">
        <f t="shared" si="6970"/>
        <v>1.0698563361705891</v>
      </c>
      <c r="Z22314" s="14">
        <f t="shared" si="6971"/>
        <v>3.2851800638307213E-2</v>
      </c>
      <c r="AB22314" s="17">
        <f t="shared" si="6972"/>
        <v>39.779979867999693</v>
      </c>
      <c r="AC22314">
        <f t="shared" si="6973"/>
        <v>32.434546344035198</v>
      </c>
      <c r="AI22314" s="19">
        <f t="shared" si="6974"/>
        <v>0.91129414387676499</v>
      </c>
      <c r="AJ22314">
        <f t="shared" si="6975"/>
        <v>5.1476642764097086E-4</v>
      </c>
      <c r="AO22314" s="3">
        <f t="shared" si="6963"/>
        <v>0.91133054157731341</v>
      </c>
      <c r="AQ22314">
        <f t="shared" si="6976"/>
        <v>2308.3500000004628</v>
      </c>
      <c r="AR22314">
        <f t="shared" si="6977"/>
        <v>34.08484630116957</v>
      </c>
      <c r="AS22314" s="5">
        <f t="shared" si="6978"/>
        <v>33.606941530339192</v>
      </c>
      <c r="AT22314">
        <f t="shared" si="6979"/>
        <v>0.22839296998243597</v>
      </c>
    </row>
    <row r="22315" spans="1:46" x14ac:dyDescent="0.25">
      <c r="A22315" s="1">
        <v>2308.4500000004632</v>
      </c>
      <c r="B22315">
        <v>34.086038036478641</v>
      </c>
      <c r="D22315">
        <f t="shared" si="6964"/>
        <v>0.88864550559560151</v>
      </c>
      <c r="E22315">
        <f t="shared" si="6962"/>
        <v>0.92360033544378073</v>
      </c>
      <c r="G22315">
        <f t="shared" si="6980"/>
        <v>0.88864550559560151</v>
      </c>
      <c r="H22315" s="2">
        <f t="shared" si="6981"/>
        <v>0.92360033544378073</v>
      </c>
      <c r="L22315" s="16">
        <f t="shared" si="6965"/>
        <v>0.92363201519013671</v>
      </c>
      <c r="M22315">
        <f t="shared" si="6966"/>
        <v>1.2240558536085035E-3</v>
      </c>
      <c r="P22315" s="19">
        <f t="shared" si="6967"/>
        <v>0.92360043822603843</v>
      </c>
      <c r="Q22315">
        <f t="shared" si="6968"/>
        <v>1.2218473151983838E-3</v>
      </c>
      <c r="T22315" s="19"/>
      <c r="V22315" s="19">
        <f t="shared" si="6969"/>
        <v>-3.7854429411227155E-16</v>
      </c>
      <c r="Y22315" s="19">
        <f t="shared" si="6970"/>
        <v>1.0698871405393942</v>
      </c>
      <c r="Z22315" s="14">
        <f t="shared" si="6971"/>
        <v>3.2848530237098994E-2</v>
      </c>
      <c r="AB22315" s="17">
        <f t="shared" si="6972"/>
        <v>39.781179123300412</v>
      </c>
      <c r="AC22315">
        <f t="shared" si="6973"/>
        <v>32.434631998805457</v>
      </c>
      <c r="AI22315" s="19">
        <f t="shared" si="6974"/>
        <v>0.9113293008192862</v>
      </c>
      <c r="AJ22315">
        <f t="shared" si="6975"/>
        <v>5.1455456575006026E-4</v>
      </c>
      <c r="AO22315" s="3">
        <f t="shared" si="6963"/>
        <v>0.9113656852913814</v>
      </c>
      <c r="AQ22315">
        <f t="shared" si="6976"/>
        <v>2308.4500000004632</v>
      </c>
      <c r="AR22315">
        <f t="shared" si="6977"/>
        <v>34.086038036478641</v>
      </c>
      <c r="AS22315" s="5">
        <f t="shared" si="6978"/>
        <v>33.608310237159387</v>
      </c>
      <c r="AT22315">
        <f t="shared" si="6979"/>
        <v>0.22822385024241754</v>
      </c>
    </row>
    <row r="22316" spans="1:46" x14ac:dyDescent="0.25">
      <c r="A22316" s="1">
        <v>2308.5500000004631</v>
      </c>
      <c r="B22316">
        <v>34.08722969201871</v>
      </c>
      <c r="D22316">
        <f t="shared" si="6964"/>
        <v>0.88868533195268462</v>
      </c>
      <c r="E22316">
        <f t="shared" si="6962"/>
        <v>0.9236309446032509</v>
      </c>
      <c r="G22316">
        <f t="shared" si="6980"/>
        <v>0.88868533195268462</v>
      </c>
      <c r="H22316" s="2">
        <f t="shared" si="6981"/>
        <v>0.9236309446032509</v>
      </c>
      <c r="L22316" s="16">
        <f t="shared" si="6965"/>
        <v>0.92366261256212567</v>
      </c>
      <c r="M22316">
        <f t="shared" si="6966"/>
        <v>1.223410158831581E-3</v>
      </c>
      <c r="P22316" s="19">
        <f t="shared" si="6967"/>
        <v>0.92363104724969369</v>
      </c>
      <c r="Q22316">
        <f t="shared" si="6968"/>
        <v>1.2212030176196138E-3</v>
      </c>
      <c r="T22316" s="19"/>
      <c r="V22316" s="19">
        <f t="shared" si="6969"/>
        <v>-3.7761429515953805E-16</v>
      </c>
      <c r="Y22316" s="19">
        <f t="shared" si="6970"/>
        <v>1.0699179428323953</v>
      </c>
      <c r="Z22316" s="14">
        <f t="shared" si="6971"/>
        <v>3.2845259246276619E-2</v>
      </c>
      <c r="AB22316" s="17">
        <f t="shared" si="6972"/>
        <v>39.782378297787297</v>
      </c>
      <c r="AC22316">
        <f t="shared" si="6973"/>
        <v>32.434717641787877</v>
      </c>
      <c r="AI22316" s="19">
        <f t="shared" si="6974"/>
        <v>0.91136445570754043</v>
      </c>
      <c r="AJ22316">
        <f t="shared" si="6975"/>
        <v>5.1434265428806523E-4</v>
      </c>
      <c r="AO22316" s="3">
        <f t="shared" si="6963"/>
        <v>0.91140082695083691</v>
      </c>
      <c r="AQ22316">
        <f t="shared" si="6976"/>
        <v>2308.5500000004631</v>
      </c>
      <c r="AR22316">
        <f t="shared" si="6977"/>
        <v>34.08722969201871</v>
      </c>
      <c r="AS22316" s="5">
        <f t="shared" si="6978"/>
        <v>33.609678864004223</v>
      </c>
      <c r="AT22316">
        <f t="shared" si="6979"/>
        <v>0.2280547933373214</v>
      </c>
    </row>
    <row r="22317" spans="1:46" x14ac:dyDescent="0.25">
      <c r="A22317" s="1">
        <v>2308.650000000463</v>
      </c>
      <c r="B22317">
        <v>34.08842126777985</v>
      </c>
      <c r="D22317">
        <f t="shared" si="6964"/>
        <v>0.88872515830976773</v>
      </c>
      <c r="E22317">
        <f t="shared" si="6962"/>
        <v>0.92366155171349962</v>
      </c>
      <c r="G22317">
        <f t="shared" si="6980"/>
        <v>0.88872515830976773</v>
      </c>
      <c r="H22317" s="2">
        <f t="shared" si="6981"/>
        <v>0.92366155171349962</v>
      </c>
      <c r="L22317" s="16">
        <f t="shared" si="6965"/>
        <v>0.92369320788482057</v>
      </c>
      <c r="M22317">
        <f t="shared" si="6966"/>
        <v>1.2227644910833531E-3</v>
      </c>
      <c r="P22317" s="19">
        <f t="shared" si="6967"/>
        <v>0.92366165422412227</v>
      </c>
      <c r="Q22317">
        <f t="shared" si="6968"/>
        <v>1.2205587467737122E-3</v>
      </c>
      <c r="T22317" s="19"/>
      <c r="V22317" s="19">
        <f t="shared" si="6969"/>
        <v>-3.7668660775016794E-16</v>
      </c>
      <c r="Y22317" s="19">
        <f t="shared" si="6970"/>
        <v>1.0699487430493346</v>
      </c>
      <c r="Z22317" s="14">
        <f t="shared" si="6971"/>
        <v>3.2841987665858982E-2</v>
      </c>
      <c r="AB22317" s="17">
        <f t="shared" si="6972"/>
        <v>39.783577391450322</v>
      </c>
      <c r="AC22317">
        <f t="shared" si="6973"/>
        <v>32.434803272981277</v>
      </c>
      <c r="AI22317" s="19">
        <f t="shared" si="6974"/>
        <v>0.91139960854117663</v>
      </c>
      <c r="AJ22317">
        <f t="shared" si="6975"/>
        <v>5.1413069329663929E-4</v>
      </c>
      <c r="AO22317" s="3">
        <f t="shared" si="6963"/>
        <v>0.91143596655536552</v>
      </c>
      <c r="AQ22317">
        <f t="shared" si="6976"/>
        <v>2308.650000000463</v>
      </c>
      <c r="AR22317">
        <f t="shared" si="6977"/>
        <v>34.08842126777985</v>
      </c>
      <c r="AS22317" s="5">
        <f t="shared" si="6978"/>
        <v>33.611047410860031</v>
      </c>
      <c r="AT22317">
        <f t="shared" si="6979"/>
        <v>0.22788579927050354</v>
      </c>
    </row>
    <row r="22318" spans="1:46" x14ac:dyDescent="0.25">
      <c r="A22318" s="1">
        <v>2308.7500000004629</v>
      </c>
      <c r="B22318">
        <v>34.089612763752093</v>
      </c>
      <c r="D22318">
        <f t="shared" si="6964"/>
        <v>0.88876498466685072</v>
      </c>
      <c r="E22318">
        <f t="shared" si="6962"/>
        <v>0.92369215677427097</v>
      </c>
      <c r="G22318">
        <f t="shared" si="6980"/>
        <v>0.88876498466685072</v>
      </c>
      <c r="H22318" s="2">
        <f t="shared" si="6981"/>
        <v>0.92369215677427097</v>
      </c>
      <c r="L22318" s="16">
        <f t="shared" si="6965"/>
        <v>0.92372380115795494</v>
      </c>
      <c r="M22318">
        <f t="shared" si="6966"/>
        <v>1.2221188504587001E-3</v>
      </c>
      <c r="P22318" s="19">
        <f t="shared" si="6967"/>
        <v>0.92369225914906894</v>
      </c>
      <c r="Q22318">
        <f t="shared" si="6968"/>
        <v>1.219914502756212E-3</v>
      </c>
      <c r="T22318" s="19"/>
      <c r="V22318" s="19">
        <f t="shared" si="6969"/>
        <v>-3.7576122608862055E-16</v>
      </c>
      <c r="Y22318" s="19">
        <f t="shared" si="6970"/>
        <v>1.0699795411899515</v>
      </c>
      <c r="Z22318" s="14">
        <f t="shared" si="6971"/>
        <v>3.2838715495864097E-2</v>
      </c>
      <c r="AB22318" s="17">
        <f t="shared" si="6972"/>
        <v>39.784776404279334</v>
      </c>
      <c r="AC22318">
        <f t="shared" si="6973"/>
        <v>32.434888892383498</v>
      </c>
      <c r="AI22318" s="19">
        <f t="shared" si="6974"/>
        <v>0.91143475931982598</v>
      </c>
      <c r="AJ22318">
        <f t="shared" si="6975"/>
        <v>5.1391868281667964E-4</v>
      </c>
      <c r="AO22318" s="3">
        <f t="shared" si="6963"/>
        <v>0.91147110410454313</v>
      </c>
      <c r="AQ22318">
        <f t="shared" si="6976"/>
        <v>2308.7500000004629</v>
      </c>
      <c r="AR22318">
        <f t="shared" si="6977"/>
        <v>34.089612763752093</v>
      </c>
      <c r="AS22318" s="5">
        <f t="shared" si="6978"/>
        <v>33.612415877712451</v>
      </c>
      <c r="AT22318">
        <f t="shared" si="6979"/>
        <v>0.22771686804593178</v>
      </c>
    </row>
    <row r="22319" spans="1:46" x14ac:dyDescent="0.25">
      <c r="A22319" s="1">
        <v>2308.8500000004628</v>
      </c>
      <c r="B22319">
        <v>34.090804179925478</v>
      </c>
      <c r="D22319">
        <f t="shared" si="6964"/>
        <v>0.88880481102393383</v>
      </c>
      <c r="E22319">
        <f t="shared" si="6962"/>
        <v>0.92372275978530916</v>
      </c>
      <c r="G22319">
        <f t="shared" si="6980"/>
        <v>0.88880481102393383</v>
      </c>
      <c r="H22319" s="2">
        <f t="shared" si="6981"/>
        <v>0.92372275978530916</v>
      </c>
      <c r="L22319" s="16">
        <f t="shared" si="6965"/>
        <v>0.92375439238128365</v>
      </c>
      <c r="M22319">
        <f t="shared" si="6966"/>
        <v>1.2214732370540143E-3</v>
      </c>
      <c r="P22319" s="19">
        <f t="shared" si="6967"/>
        <v>0.923722862024278</v>
      </c>
      <c r="Q22319">
        <f t="shared" si="6968"/>
        <v>1.2192702856626367E-3</v>
      </c>
      <c r="T22319" s="19"/>
      <c r="V22319" s="19">
        <f t="shared" si="6969"/>
        <v>-3.7483814439395833E-16</v>
      </c>
      <c r="Y22319" s="19">
        <f t="shared" si="6970"/>
        <v>1.070010337253988</v>
      </c>
      <c r="Z22319" s="14">
        <f t="shared" si="6971"/>
        <v>3.2835442736310845E-2</v>
      </c>
      <c r="AB22319" s="17">
        <f t="shared" si="6972"/>
        <v>39.785975336264293</v>
      </c>
      <c r="AC22319">
        <f t="shared" si="6973"/>
        <v>32.434974499993608</v>
      </c>
      <c r="AI22319" s="19">
        <f t="shared" si="6974"/>
        <v>0.91146990804315653</v>
      </c>
      <c r="AJ22319">
        <f t="shared" si="6975"/>
        <v>5.1370662289077786E-4</v>
      </c>
      <c r="AO22319" s="3">
        <f t="shared" si="6963"/>
        <v>0.9115062395980742</v>
      </c>
      <c r="AQ22319">
        <f t="shared" si="6976"/>
        <v>2308.8500000004628</v>
      </c>
      <c r="AR22319">
        <f t="shared" si="6977"/>
        <v>34.090804179925478</v>
      </c>
      <c r="AS22319" s="5">
        <f t="shared" si="6978"/>
        <v>33.613784264548563</v>
      </c>
      <c r="AT22319">
        <f t="shared" si="6979"/>
        <v>0.22754799966619832</v>
      </c>
    </row>
    <row r="22320" spans="1:46" x14ac:dyDescent="0.25">
      <c r="A22320" s="1">
        <v>2308.9500000004632</v>
      </c>
      <c r="B22320">
        <v>34.091995516290048</v>
      </c>
      <c r="D22320">
        <f t="shared" si="6964"/>
        <v>0.88884463738101704</v>
      </c>
      <c r="E22320">
        <f t="shared" si="6962"/>
        <v>0.92375336074635828</v>
      </c>
      <c r="G22320">
        <f t="shared" si="6980"/>
        <v>0.88884463738101704</v>
      </c>
      <c r="H22320" s="2">
        <f t="shared" si="6981"/>
        <v>0.92375336074635828</v>
      </c>
      <c r="L22320" s="16">
        <f t="shared" si="6965"/>
        <v>0.92378498155455091</v>
      </c>
      <c r="M22320">
        <f t="shared" si="6966"/>
        <v>1.220827650965002E-3</v>
      </c>
      <c r="P22320" s="19">
        <f t="shared" si="6967"/>
        <v>0.92375346284949278</v>
      </c>
      <c r="Q22320">
        <f t="shared" si="6968"/>
        <v>1.2186260955885E-3</v>
      </c>
      <c r="T22320" s="19"/>
      <c r="V22320" s="19">
        <f t="shared" si="6969"/>
        <v>-3.7391735689983956E-16</v>
      </c>
      <c r="Y22320" s="19">
        <f t="shared" si="6970"/>
        <v>1.0700411312411833</v>
      </c>
      <c r="Z22320" s="14">
        <f t="shared" si="6971"/>
        <v>3.283216938721726E-2</v>
      </c>
      <c r="AB22320" s="17">
        <f t="shared" si="6972"/>
        <v>39.787174187395046</v>
      </c>
      <c r="AC22320">
        <f t="shared" si="6973"/>
        <v>32.435060095809284</v>
      </c>
      <c r="AI22320" s="19">
        <f t="shared" si="6974"/>
        <v>0.91150505471079923</v>
      </c>
      <c r="AJ22320">
        <f t="shared" si="6975"/>
        <v>5.1349451355989294E-4</v>
      </c>
      <c r="AO22320" s="3">
        <f t="shared" si="6963"/>
        <v>0.91154137303555327</v>
      </c>
      <c r="AQ22320">
        <f t="shared" si="6976"/>
        <v>2308.9500000004632</v>
      </c>
      <c r="AR22320">
        <f t="shared" si="6977"/>
        <v>34.091995516290048</v>
      </c>
      <c r="AS22320" s="5">
        <f t="shared" si="6978"/>
        <v>33.615152571353988</v>
      </c>
      <c r="AT22320">
        <f t="shared" si="6979"/>
        <v>0.22737919413529398</v>
      </c>
    </row>
    <row r="22321" spans="1:46" x14ac:dyDescent="0.25">
      <c r="A22321" s="1">
        <v>2309.0500000004631</v>
      </c>
      <c r="B22321">
        <v>34.093186772835857</v>
      </c>
      <c r="D22321">
        <f t="shared" si="6964"/>
        <v>0.88888446373810015</v>
      </c>
      <c r="E22321">
        <f t="shared" si="6962"/>
        <v>0.92378395965716298</v>
      </c>
      <c r="G22321">
        <f t="shared" si="6980"/>
        <v>0.88888446373810015</v>
      </c>
      <c r="H22321" s="2">
        <f t="shared" si="6981"/>
        <v>0.92378395965716298</v>
      </c>
      <c r="L22321" s="16">
        <f t="shared" si="6965"/>
        <v>0.92381556867750447</v>
      </c>
      <c r="M22321">
        <f t="shared" si="6966"/>
        <v>1.2201820922876771E-3</v>
      </c>
      <c r="P22321" s="19">
        <f t="shared" si="6967"/>
        <v>0.9237840616244587</v>
      </c>
      <c r="Q22321">
        <f t="shared" si="6968"/>
        <v>1.2179819326295219E-3</v>
      </c>
      <c r="T22321" s="19"/>
      <c r="V22321" s="19">
        <f t="shared" si="6969"/>
        <v>-3.7299885785445143E-16</v>
      </c>
      <c r="Y22321" s="19">
        <f t="shared" si="6970"/>
        <v>1.0700719231512796</v>
      </c>
      <c r="Z22321" s="14">
        <f t="shared" si="6971"/>
        <v>3.2828895448602562E-2</v>
      </c>
      <c r="AB22321" s="17">
        <f t="shared" si="6972"/>
        <v>39.788372957661558</v>
      </c>
      <c r="AC22321">
        <f t="shared" si="6973"/>
        <v>32.435145679829525</v>
      </c>
      <c r="AI22321" s="19">
        <f t="shared" si="6974"/>
        <v>0.91154019932238439</v>
      </c>
      <c r="AJ22321">
        <f t="shared" si="6975"/>
        <v>5.1328235486500326E-4</v>
      </c>
      <c r="AO22321" s="3">
        <f t="shared" si="6963"/>
        <v>0.91157650441668481</v>
      </c>
      <c r="AQ22321">
        <f t="shared" si="6976"/>
        <v>2309.0500000004631</v>
      </c>
      <c r="AR22321">
        <f t="shared" si="6977"/>
        <v>34.093186772835857</v>
      </c>
      <c r="AS22321" s="5">
        <f t="shared" si="6978"/>
        <v>33.616520798114351</v>
      </c>
      <c r="AT22321">
        <f t="shared" si="6979"/>
        <v>0.22721045145720326</v>
      </c>
    </row>
    <row r="22322" spans="1:46" x14ac:dyDescent="0.25">
      <c r="A22322" s="1">
        <v>2309.150000000463</v>
      </c>
      <c r="B22322">
        <v>34.094377949552893</v>
      </c>
      <c r="D22322">
        <f t="shared" si="6964"/>
        <v>0.88892429009518326</v>
      </c>
      <c r="E22322">
        <f t="shared" si="6962"/>
        <v>0.92381455651746591</v>
      </c>
      <c r="G22322">
        <f t="shared" si="6980"/>
        <v>0.88892429009518326</v>
      </c>
      <c r="H22322" s="2">
        <f t="shared" si="6981"/>
        <v>0.92381455651746591</v>
      </c>
      <c r="L22322" s="16">
        <f t="shared" si="6965"/>
        <v>0.92384615374987433</v>
      </c>
      <c r="M22322">
        <f t="shared" si="6966"/>
        <v>1.2195365611168336E-3</v>
      </c>
      <c r="P22322" s="19">
        <f t="shared" si="6967"/>
        <v>0.92381465834891807</v>
      </c>
      <c r="Q22322">
        <f t="shared" si="6968"/>
        <v>1.2173377968812263E-3</v>
      </c>
      <c r="T22322" s="19"/>
      <c r="V22322" s="19">
        <f t="shared" si="6969"/>
        <v>-3.7208264152054832E-16</v>
      </c>
      <c r="Y22322" s="19">
        <f t="shared" si="6970"/>
        <v>1.0701027129840155</v>
      </c>
      <c r="Z22322" s="14">
        <f t="shared" si="6971"/>
        <v>3.2825620920484529E-2</v>
      </c>
      <c r="AB22322" s="17">
        <f t="shared" si="6972"/>
        <v>39.789571647053641</v>
      </c>
      <c r="AC22322">
        <f t="shared" si="6973"/>
        <v>32.435231252052247</v>
      </c>
      <c r="AI22322" s="19">
        <f t="shared" si="6974"/>
        <v>0.91157534187758094</v>
      </c>
      <c r="AJ22322">
        <f t="shared" si="6975"/>
        <v>5.1307014684886111E-4</v>
      </c>
      <c r="AO22322" s="3">
        <f t="shared" si="6963"/>
        <v>0.91161163374104448</v>
      </c>
      <c r="AQ22322">
        <f t="shared" si="6976"/>
        <v>2309.150000000463</v>
      </c>
      <c r="AR22322">
        <f t="shared" si="6977"/>
        <v>34.094377949552893</v>
      </c>
      <c r="AS22322" s="5">
        <f t="shared" si="6978"/>
        <v>33.617888944816748</v>
      </c>
      <c r="AT22322">
        <f t="shared" si="6979"/>
        <v>0.22704177163444178</v>
      </c>
    </row>
    <row r="22323" spans="1:46" x14ac:dyDescent="0.25">
      <c r="A22323" s="1">
        <v>2309.2500000004629</v>
      </c>
      <c r="B22323">
        <v>34.095569046431223</v>
      </c>
      <c r="D22323">
        <f t="shared" si="6964"/>
        <v>0.88896411645226625</v>
      </c>
      <c r="E22323">
        <f t="shared" si="6962"/>
        <v>0.92384515132701217</v>
      </c>
      <c r="G22323">
        <f t="shared" si="6980"/>
        <v>0.88896411645226625</v>
      </c>
      <c r="H22323" s="2">
        <f t="shared" si="6981"/>
        <v>0.92384515132701217</v>
      </c>
      <c r="L22323" s="16">
        <f t="shared" si="6965"/>
        <v>0.9238767367714189</v>
      </c>
      <c r="M22323">
        <f t="shared" si="6966"/>
        <v>1.2188910575493107E-3</v>
      </c>
      <c r="P22323" s="19">
        <f t="shared" si="6967"/>
        <v>0.92384525302261555</v>
      </c>
      <c r="Q22323">
        <f t="shared" si="6968"/>
        <v>1.2166936884393596E-3</v>
      </c>
      <c r="T22323" s="19"/>
      <c r="V22323" s="19">
        <f t="shared" si="6969"/>
        <v>-3.7116870217528144E-16</v>
      </c>
      <c r="Y22323" s="19">
        <f t="shared" si="6970"/>
        <v>1.070133500739133</v>
      </c>
      <c r="Z22323" s="14">
        <f t="shared" si="6971"/>
        <v>3.2822345802882416E-2</v>
      </c>
      <c r="AB22323" s="17">
        <f t="shared" si="6972"/>
        <v>39.79077025556127</v>
      </c>
      <c r="AC22323">
        <f t="shared" si="6973"/>
        <v>32.435316812476351</v>
      </c>
      <c r="AI22323" s="19">
        <f t="shared" si="6974"/>
        <v>0.91161048237601916</v>
      </c>
      <c r="AJ22323">
        <f t="shared" si="6975"/>
        <v>5.1285788955251696E-4</v>
      </c>
      <c r="AO22323" s="3">
        <f t="shared" si="6963"/>
        <v>0.91164676100833741</v>
      </c>
      <c r="AQ22323">
        <f t="shared" si="6976"/>
        <v>2309.2500000004629</v>
      </c>
      <c r="AR22323">
        <f t="shared" si="6977"/>
        <v>34.095569046431223</v>
      </c>
      <c r="AS22323" s="5">
        <f t="shared" si="6978"/>
        <v>33.619257011446791</v>
      </c>
      <c r="AT22323">
        <f t="shared" si="6979"/>
        <v>0.22687315467101021</v>
      </c>
    </row>
    <row r="22324" spans="1:46" x14ac:dyDescent="0.25">
      <c r="A22324" s="1">
        <v>2309.3500000004628</v>
      </c>
      <c r="B22324">
        <v>34.096760063460842</v>
      </c>
      <c r="D22324">
        <f t="shared" si="6964"/>
        <v>0.88900394280934936</v>
      </c>
      <c r="E22324">
        <f t="shared" si="6962"/>
        <v>0.92387574408554463</v>
      </c>
      <c r="G22324">
        <f t="shared" si="6980"/>
        <v>0.88900394280934936</v>
      </c>
      <c r="H22324" s="2">
        <f t="shared" si="6981"/>
        <v>0.92387574408554463</v>
      </c>
      <c r="L22324" s="16">
        <f t="shared" si="6965"/>
        <v>0.92390731774187884</v>
      </c>
      <c r="M22324">
        <f t="shared" si="6966"/>
        <v>1.2182455816807276E-3</v>
      </c>
      <c r="P22324" s="19">
        <f t="shared" si="6967"/>
        <v>0.9238758456452949</v>
      </c>
      <c r="Q22324">
        <f t="shared" si="6968"/>
        <v>1.216049607399627E-3</v>
      </c>
      <c r="T22324" s="19"/>
      <c r="V22324" s="19">
        <f t="shared" si="6969"/>
        <v>-3.7025703411030627E-16</v>
      </c>
      <c r="Y22324" s="19">
        <f t="shared" si="6970"/>
        <v>1.0701642864163716</v>
      </c>
      <c r="Z22324" s="14">
        <f t="shared" si="6971"/>
        <v>3.2819070095814376E-2</v>
      </c>
      <c r="AB22324" s="17">
        <f t="shared" si="6972"/>
        <v>39.791968783174283</v>
      </c>
      <c r="AC22324">
        <f t="shared" si="6973"/>
        <v>32.435402361100017</v>
      </c>
      <c r="AI22324" s="19">
        <f t="shared" si="6974"/>
        <v>0.91164562081734846</v>
      </c>
      <c r="AJ22324">
        <f t="shared" si="6975"/>
        <v>5.1264558301791004E-4</v>
      </c>
      <c r="AO22324" s="3">
        <f t="shared" si="6963"/>
        <v>0.91168188621815682</v>
      </c>
      <c r="AQ22324">
        <f t="shared" si="6976"/>
        <v>2309.3500000004628</v>
      </c>
      <c r="AR22324">
        <f t="shared" si="6977"/>
        <v>34.096760063460842</v>
      </c>
      <c r="AS22324" s="5">
        <f t="shared" si="6978"/>
        <v>33.620624997990831</v>
      </c>
      <c r="AT22324">
        <f t="shared" si="6979"/>
        <v>0.22670460057013161</v>
      </c>
    </row>
    <row r="22325" spans="1:46" x14ac:dyDescent="0.25">
      <c r="A22325" s="1">
        <v>2309.4500000004632</v>
      </c>
      <c r="B22325">
        <v>34.097951000631802</v>
      </c>
      <c r="D22325">
        <f t="shared" si="6964"/>
        <v>0.88904376916643257</v>
      </c>
      <c r="E22325">
        <f t="shared" si="6962"/>
        <v>0.92390633479280782</v>
      </c>
      <c r="G22325">
        <f t="shared" si="6980"/>
        <v>0.88904376916643257</v>
      </c>
      <c r="H22325" s="2">
        <f t="shared" si="6981"/>
        <v>0.92390633479280782</v>
      </c>
      <c r="L22325" s="16">
        <f t="shared" si="6965"/>
        <v>0.92393789666098769</v>
      </c>
      <c r="M22325">
        <f t="shared" si="6966"/>
        <v>1.2176001336062672E-3</v>
      </c>
      <c r="P22325" s="19">
        <f t="shared" si="6967"/>
        <v>0.92390643621670065</v>
      </c>
      <c r="Q22325">
        <f t="shared" si="6968"/>
        <v>1.2154055538578477E-3</v>
      </c>
      <c r="T22325" s="19"/>
      <c r="V22325" s="19">
        <f t="shared" si="6969"/>
        <v>-3.6934763163162888E-16</v>
      </c>
      <c r="Y22325" s="19">
        <f t="shared" si="6970"/>
        <v>1.0701950700154717</v>
      </c>
      <c r="Z22325" s="14">
        <f t="shared" si="6971"/>
        <v>3.2815793799299067E-2</v>
      </c>
      <c r="AB22325" s="17">
        <f t="shared" si="6972"/>
        <v>39.793167229882584</v>
      </c>
      <c r="AC22325">
        <f t="shared" si="6973"/>
        <v>32.435487897921497</v>
      </c>
      <c r="AI22325" s="19">
        <f t="shared" si="6974"/>
        <v>0.91168075720120023</v>
      </c>
      <c r="AJ22325">
        <f t="shared" si="6975"/>
        <v>5.1243322728621412E-4</v>
      </c>
      <c r="AO22325" s="3">
        <f t="shared" si="6963"/>
        <v>0.91171700937017142</v>
      </c>
      <c r="AQ22325">
        <f t="shared" si="6976"/>
        <v>2309.4500000004632</v>
      </c>
      <c r="AR22325">
        <f t="shared" si="6977"/>
        <v>34.097951000631802</v>
      </c>
      <c r="AS22325" s="5">
        <f t="shared" si="6978"/>
        <v>33.621992904434514</v>
      </c>
      <c r="AT22325">
        <f t="shared" si="6979"/>
        <v>0.2265361093357475</v>
      </c>
    </row>
    <row r="22326" spans="1:46" x14ac:dyDescent="0.25">
      <c r="A22326" s="1">
        <v>2309.5500000004631</v>
      </c>
      <c r="B22326">
        <v>34.099141857934093</v>
      </c>
      <c r="D22326">
        <f t="shared" si="6964"/>
        <v>0.88908359552351568</v>
      </c>
      <c r="E22326">
        <f t="shared" si="6962"/>
        <v>0.9239369234485445</v>
      </c>
      <c r="G22326">
        <f t="shared" si="6980"/>
        <v>0.88908359552351568</v>
      </c>
      <c r="H22326" s="2">
        <f t="shared" si="6981"/>
        <v>0.9239369234485445</v>
      </c>
      <c r="L22326" s="16">
        <f t="shared" si="6965"/>
        <v>0.92396847352850386</v>
      </c>
      <c r="M22326">
        <f t="shared" si="6966"/>
        <v>1.2169547134229083E-3</v>
      </c>
      <c r="P22326" s="19">
        <f t="shared" si="6967"/>
        <v>0.92393702473657491</v>
      </c>
      <c r="Q22326">
        <f t="shared" si="6968"/>
        <v>1.2147615279097304E-3</v>
      </c>
      <c r="T22326" s="19"/>
      <c r="V22326" s="19">
        <f t="shared" si="6969"/>
        <v>-3.6844048905966985E-16</v>
      </c>
      <c r="Y22326" s="19">
        <f t="shared" si="6970"/>
        <v>1.0702258515361729</v>
      </c>
      <c r="Z22326" s="14">
        <f t="shared" si="6971"/>
        <v>3.2812516913355044E-2</v>
      </c>
      <c r="AB22326" s="17">
        <f t="shared" si="6972"/>
        <v>39.794365595676041</v>
      </c>
      <c r="AC22326">
        <f t="shared" si="6973"/>
        <v>32.435573422939363</v>
      </c>
      <c r="AI22326" s="19">
        <f t="shared" si="6974"/>
        <v>0.91171589152722321</v>
      </c>
      <c r="AJ22326">
        <f t="shared" si="6975"/>
        <v>5.1222082239943585E-4</v>
      </c>
      <c r="AO22326" s="3">
        <f t="shared" si="6963"/>
        <v>0.91175213046403014</v>
      </c>
      <c r="AQ22326">
        <f t="shared" si="6976"/>
        <v>2309.5500000004631</v>
      </c>
      <c r="AR22326">
        <f t="shared" si="6977"/>
        <v>34.099141857934093</v>
      </c>
      <c r="AS22326" s="5">
        <f t="shared" si="6978"/>
        <v>33.623360730764169</v>
      </c>
      <c r="AT22326">
        <f t="shared" si="6979"/>
        <v>0.22636768097108334</v>
      </c>
    </row>
    <row r="22327" spans="1:46" x14ac:dyDescent="0.25">
      <c r="A22327" s="1">
        <v>2309.650000000463</v>
      </c>
      <c r="B22327">
        <v>34.100332635357752</v>
      </c>
      <c r="D22327">
        <f t="shared" si="6964"/>
        <v>0.88912342188059879</v>
      </c>
      <c r="E22327">
        <f t="shared" si="6962"/>
        <v>0.923967510052499</v>
      </c>
      <c r="G22327">
        <f t="shared" si="6980"/>
        <v>0.88912342188059879</v>
      </c>
      <c r="H22327" s="2">
        <f t="shared" si="6981"/>
        <v>0.923967510052499</v>
      </c>
      <c r="L22327" s="16">
        <f t="shared" si="6965"/>
        <v>0.92399904834416802</v>
      </c>
      <c r="M22327">
        <f t="shared" si="6966"/>
        <v>1.2163093212264105E-3</v>
      </c>
      <c r="P22327" s="19">
        <f t="shared" si="6967"/>
        <v>0.92396761120466209</v>
      </c>
      <c r="Q22327">
        <f t="shared" si="6968"/>
        <v>1.2141175296511669E-3</v>
      </c>
      <c r="T22327" s="19"/>
      <c r="V22327" s="19">
        <f t="shared" si="6969"/>
        <v>-3.6753560072913063E-16</v>
      </c>
      <c r="Y22327" s="19">
        <f t="shared" si="6970"/>
        <v>1.070256630978216</v>
      </c>
      <c r="Z22327" s="14">
        <f t="shared" si="6971"/>
        <v>3.2809239438001118E-2</v>
      </c>
      <c r="AB22327" s="17">
        <f t="shared" si="6972"/>
        <v>39.795563880544556</v>
      </c>
      <c r="AC22327">
        <f t="shared" si="6973"/>
        <v>32.435658936152031</v>
      </c>
      <c r="AI22327" s="19">
        <f t="shared" si="6974"/>
        <v>0.91175102379506745</v>
      </c>
      <c r="AJ22327">
        <f t="shared" si="6975"/>
        <v>5.1200836839966602E-4</v>
      </c>
      <c r="AO22327" s="3">
        <f t="shared" si="6963"/>
        <v>0.91178724949936418</v>
      </c>
      <c r="AQ22327">
        <f t="shared" si="6976"/>
        <v>2309.650000000463</v>
      </c>
      <c r="AR22327">
        <f t="shared" si="6977"/>
        <v>34.100332635357752</v>
      </c>
      <c r="AS22327" s="5">
        <f t="shared" si="6978"/>
        <v>33.624728476966176</v>
      </c>
      <c r="AT22327">
        <f t="shared" si="6979"/>
        <v>0.22619931547935931</v>
      </c>
    </row>
    <row r="22328" spans="1:46" x14ac:dyDescent="0.25">
      <c r="A22328" s="1">
        <v>2309.7500000004629</v>
      </c>
      <c r="B22328">
        <v>34.101523332892789</v>
      </c>
      <c r="D22328">
        <f t="shared" si="6964"/>
        <v>0.88916324823768189</v>
      </c>
      <c r="E22328">
        <f t="shared" si="6962"/>
        <v>0.9239980946044144</v>
      </c>
      <c r="G22328">
        <f t="shared" si="6980"/>
        <v>0.88916324823768189</v>
      </c>
      <c r="H22328" s="2">
        <f t="shared" si="6981"/>
        <v>0.9239980946044144</v>
      </c>
      <c r="L22328" s="16">
        <f t="shared" si="6965"/>
        <v>0.92402962110771369</v>
      </c>
      <c r="M22328">
        <f t="shared" si="6966"/>
        <v>1.2156639571120897E-3</v>
      </c>
      <c r="P22328" s="19">
        <f t="shared" si="6967"/>
        <v>0.9239981956207054</v>
      </c>
      <c r="Q22328">
        <f t="shared" si="6968"/>
        <v>1.2134735591780162E-3</v>
      </c>
      <c r="T22328" s="19"/>
      <c r="V22328" s="19">
        <f t="shared" si="6969"/>
        <v>-3.6663296098903353E-16</v>
      </c>
      <c r="Y22328" s="19">
        <f t="shared" si="6970"/>
        <v>1.0702874083413405</v>
      </c>
      <c r="Z22328" s="14">
        <f t="shared" si="6971"/>
        <v>3.2805961373255761E-2</v>
      </c>
      <c r="AB22328" s="17">
        <f t="shared" si="6972"/>
        <v>39.796762084477983</v>
      </c>
      <c r="AC22328">
        <f t="shared" si="6973"/>
        <v>32.43574443755768</v>
      </c>
      <c r="AI22328" s="19">
        <f t="shared" si="6974"/>
        <v>0.91178615400436369</v>
      </c>
      <c r="AJ22328">
        <f t="shared" si="6975"/>
        <v>5.1179586532816459E-4</v>
      </c>
      <c r="AO22328" s="3">
        <f t="shared" si="6963"/>
        <v>0.91182236647582293</v>
      </c>
      <c r="AQ22328">
        <f t="shared" si="6976"/>
        <v>2309.7500000004629</v>
      </c>
      <c r="AR22328">
        <f t="shared" si="6977"/>
        <v>34.101523332892789</v>
      </c>
      <c r="AS22328" s="5">
        <f t="shared" si="6978"/>
        <v>33.626096143026153</v>
      </c>
      <c r="AT22328">
        <f t="shared" si="6979"/>
        <v>0.22603101286448637</v>
      </c>
    </row>
    <row r="22329" spans="1:46" x14ac:dyDescent="0.25">
      <c r="A22329" s="1">
        <v>2309.8500000004628</v>
      </c>
      <c r="B22329">
        <v>34.1027139505292</v>
      </c>
      <c r="D22329">
        <f t="shared" si="6964"/>
        <v>0.88920307459476489</v>
      </c>
      <c r="E22329">
        <f t="shared" si="6962"/>
        <v>0.92402867710403391</v>
      </c>
      <c r="G22329">
        <f t="shared" si="6980"/>
        <v>0.88920307459476489</v>
      </c>
      <c r="H22329" s="2">
        <f t="shared" si="6981"/>
        <v>0.92402867710403391</v>
      </c>
      <c r="L22329" s="16">
        <f t="shared" si="6965"/>
        <v>0.92406019181889576</v>
      </c>
      <c r="M22329">
        <f t="shared" si="6966"/>
        <v>1.2150186211768012E-3</v>
      </c>
      <c r="P22329" s="19">
        <f t="shared" si="6967"/>
        <v>0.9240287779844486</v>
      </c>
      <c r="Q22329">
        <f t="shared" si="6968"/>
        <v>1.2128296165862277E-3</v>
      </c>
      <c r="T22329" s="19"/>
      <c r="V22329" s="19">
        <f t="shared" si="6969"/>
        <v>-3.6573256420265875E-16</v>
      </c>
      <c r="Y22329" s="19">
        <f t="shared" si="6970"/>
        <v>1.0703181836252864</v>
      </c>
      <c r="Z22329" s="14">
        <f t="shared" si="6971"/>
        <v>3.28026827191377E-2</v>
      </c>
      <c r="AB22329" s="17">
        <f t="shared" si="6972"/>
        <v>39.797960207466211</v>
      </c>
      <c r="AC22329">
        <f t="shared" si="6973"/>
        <v>32.435829927155034</v>
      </c>
      <c r="AI22329" s="19">
        <f t="shared" si="6974"/>
        <v>0.9118212821547611</v>
      </c>
      <c r="AJ22329">
        <f t="shared" si="6975"/>
        <v>5.1158331322707007E-4</v>
      </c>
      <c r="AO22329" s="3">
        <f t="shared" si="6963"/>
        <v>0.91185748139303713</v>
      </c>
      <c r="AQ22329">
        <f t="shared" si="6976"/>
        <v>2309.8500000004628</v>
      </c>
      <c r="AR22329">
        <f t="shared" si="6977"/>
        <v>34.1027139505292</v>
      </c>
      <c r="AS22329" s="5">
        <f t="shared" si="6978"/>
        <v>33.627463728930444</v>
      </c>
      <c r="AT22329">
        <f t="shared" si="6979"/>
        <v>0.22586277312966685</v>
      </c>
    </row>
    <row r="22330" spans="1:46" x14ac:dyDescent="0.25">
      <c r="A22330" s="1">
        <v>2309.9500000004632</v>
      </c>
      <c r="B22330">
        <v>34.103904488256973</v>
      </c>
      <c r="D22330">
        <f t="shared" si="6964"/>
        <v>0.88924290095184821</v>
      </c>
      <c r="E22330">
        <f t="shared" si="6962"/>
        <v>0.92405925755110041</v>
      </c>
      <c r="G22330">
        <f t="shared" si="6980"/>
        <v>0.88924290095184821</v>
      </c>
      <c r="H22330" s="2">
        <f t="shared" si="6981"/>
        <v>0.92405925755110041</v>
      </c>
      <c r="L22330" s="16">
        <f t="shared" si="6965"/>
        <v>0.92409076047745131</v>
      </c>
      <c r="M22330">
        <f t="shared" si="6966"/>
        <v>1.2143733135161665E-3</v>
      </c>
      <c r="P22330" s="19">
        <f t="shared" si="6967"/>
        <v>0.92405935829563346</v>
      </c>
      <c r="Q22330">
        <f t="shared" si="6968"/>
        <v>1.2121857019716175E-3</v>
      </c>
      <c r="T22330" s="19"/>
      <c r="V22330" s="19">
        <f t="shared" si="6969"/>
        <v>-3.6483440474750875E-16</v>
      </c>
      <c r="Y22330" s="19">
        <f t="shared" si="6970"/>
        <v>1.0703489568297933</v>
      </c>
      <c r="Z22330" s="14">
        <f t="shared" si="6971"/>
        <v>3.2799403475665352E-2</v>
      </c>
      <c r="AB22330" s="17">
        <f t="shared" si="6972"/>
        <v>39.799158249499087</v>
      </c>
      <c r="AC22330">
        <f t="shared" si="6973"/>
        <v>32.435915404942449</v>
      </c>
      <c r="AI22330" s="19">
        <f t="shared" si="6974"/>
        <v>0.91185640824589109</v>
      </c>
      <c r="AJ22330">
        <f t="shared" si="6975"/>
        <v>5.1137071213773044E-4</v>
      </c>
      <c r="AO22330" s="3">
        <f t="shared" si="6963"/>
        <v>0.91189259425065661</v>
      </c>
      <c r="AQ22330">
        <f t="shared" si="6976"/>
        <v>2309.9500000004632</v>
      </c>
      <c r="AR22330">
        <f t="shared" si="6977"/>
        <v>34.103904488256973</v>
      </c>
      <c r="AS22330" s="5">
        <f t="shared" si="6978"/>
        <v>33.628831234664695</v>
      </c>
      <c r="AT22330">
        <f t="shared" si="6979"/>
        <v>0.2256945962787528</v>
      </c>
    </row>
    <row r="22331" spans="1:46" x14ac:dyDescent="0.25">
      <c r="A22331" s="1">
        <v>2310.0500000004631</v>
      </c>
      <c r="B22331">
        <v>34.105094946066153</v>
      </c>
      <c r="D22331">
        <f t="shared" si="6964"/>
        <v>0.88928272730893121</v>
      </c>
      <c r="E22331">
        <f t="shared" si="6962"/>
        <v>0.9240898359453581</v>
      </c>
      <c r="G22331">
        <f t="shared" si="6980"/>
        <v>0.88928272730893121</v>
      </c>
      <c r="H22331" s="2">
        <f t="shared" si="6981"/>
        <v>0.9240898359453581</v>
      </c>
      <c r="L22331" s="16">
        <f t="shared" si="6965"/>
        <v>0.92412132708313166</v>
      </c>
      <c r="M22331">
        <f t="shared" si="6966"/>
        <v>1.2137280342269198E-3</v>
      </c>
      <c r="P22331" s="19">
        <f t="shared" si="6967"/>
        <v>0.9240899365540054</v>
      </c>
      <c r="Q22331">
        <f t="shared" si="6968"/>
        <v>1.2115418154303782E-3</v>
      </c>
      <c r="T22331" s="19"/>
      <c r="V22331" s="19">
        <f t="shared" si="6969"/>
        <v>-3.6393847701523283E-16</v>
      </c>
      <c r="Y22331" s="19">
        <f t="shared" si="6970"/>
        <v>1.0703797279546008</v>
      </c>
      <c r="Z22331" s="14">
        <f t="shared" si="6971"/>
        <v>3.2796123642857646E-2</v>
      </c>
      <c r="AB22331" s="17">
        <f t="shared" si="6972"/>
        <v>39.800356210566491</v>
      </c>
      <c r="AC22331">
        <f t="shared" si="6973"/>
        <v>32.436000870917994</v>
      </c>
      <c r="AI22331" s="19">
        <f t="shared" si="6974"/>
        <v>0.91189153227742126</v>
      </c>
      <c r="AJ22331">
        <f t="shared" si="6975"/>
        <v>5.111580621032203E-4</v>
      </c>
      <c r="AO22331" s="3">
        <f t="shared" si="6963"/>
        <v>0.91192770504834875</v>
      </c>
      <c r="AQ22331">
        <f t="shared" si="6976"/>
        <v>2310.0500000004631</v>
      </c>
      <c r="AR22331">
        <f t="shared" si="6977"/>
        <v>34.105094946066153</v>
      </c>
      <c r="AS22331" s="5">
        <f t="shared" si="6978"/>
        <v>33.630198660215974</v>
      </c>
      <c r="AT22331">
        <f t="shared" si="6979"/>
        <v>0.22552648231429434</v>
      </c>
    </row>
    <row r="22332" spans="1:46" x14ac:dyDescent="0.25">
      <c r="A22332" s="1">
        <v>2310.150000000463</v>
      </c>
      <c r="B22332">
        <v>34.1062853239467</v>
      </c>
      <c r="D22332">
        <f t="shared" si="6964"/>
        <v>0.88932255366601431</v>
      </c>
      <c r="E22332">
        <f t="shared" si="6962"/>
        <v>0.92412041228654918</v>
      </c>
      <c r="G22332">
        <f t="shared" si="6980"/>
        <v>0.88932255366601431</v>
      </c>
      <c r="H22332" s="2">
        <f t="shared" si="6981"/>
        <v>0.92412041228654918</v>
      </c>
      <c r="L22332" s="16">
        <f t="shared" si="6965"/>
        <v>0.92415189163567391</v>
      </c>
      <c r="M22332">
        <f t="shared" si="6966"/>
        <v>1.2130827834047713E-3</v>
      </c>
      <c r="P22332" s="19">
        <f t="shared" si="6967"/>
        <v>0.92412051275930585</v>
      </c>
      <c r="Q22332">
        <f t="shared" si="6968"/>
        <v>1.2108979570583907E-3</v>
      </c>
      <c r="T22332" s="19"/>
      <c r="V22332" s="19">
        <f t="shared" si="6969"/>
        <v>-3.6304477541167747E-16</v>
      </c>
      <c r="Y22332" s="19">
        <f t="shared" si="6970"/>
        <v>1.0704104969994488</v>
      </c>
      <c r="Z22332" s="14">
        <f t="shared" si="6971"/>
        <v>3.2792843220733177E-2</v>
      </c>
      <c r="AB22332" s="17">
        <f t="shared" si="6972"/>
        <v>39.801554090658286</v>
      </c>
      <c r="AC22332">
        <f t="shared" si="6973"/>
        <v>32.436086325080502</v>
      </c>
      <c r="AI22332" s="19">
        <f t="shared" si="6974"/>
        <v>0.91192665424898256</v>
      </c>
      <c r="AJ22332">
        <f t="shared" si="6975"/>
        <v>5.1094536316494534E-4</v>
      </c>
      <c r="AO22332" s="3">
        <f t="shared" si="6963"/>
        <v>0.91196281378572652</v>
      </c>
      <c r="AQ22332">
        <f t="shared" si="6976"/>
        <v>2310.150000000463</v>
      </c>
      <c r="AR22332">
        <f t="shared" si="6977"/>
        <v>34.1062853239467</v>
      </c>
      <c r="AS22332" s="5">
        <f t="shared" si="6978"/>
        <v>33.631566005569901</v>
      </c>
      <c r="AT22332">
        <f t="shared" si="6979"/>
        <v>0.22535843124013269</v>
      </c>
    </row>
    <row r="22333" spans="1:46" x14ac:dyDescent="0.25">
      <c r="A22333" s="1">
        <v>2310.2500000004629</v>
      </c>
      <c r="B22333">
        <v>34.107475621888632</v>
      </c>
      <c r="D22333">
        <f t="shared" si="6964"/>
        <v>0.88936238002309742</v>
      </c>
      <c r="E22333">
        <f t="shared" si="6962"/>
        <v>0.92415098657441719</v>
      </c>
      <c r="G22333">
        <f t="shared" si="6980"/>
        <v>0.88936238002309742</v>
      </c>
      <c r="H22333" s="2">
        <f t="shared" si="6981"/>
        <v>0.92415098657441719</v>
      </c>
      <c r="L22333" s="16">
        <f t="shared" si="6965"/>
        <v>0.9241824541348187</v>
      </c>
      <c r="M22333">
        <f t="shared" si="6966"/>
        <v>1.2124375611457623E-3</v>
      </c>
      <c r="P22333" s="19">
        <f t="shared" si="6967"/>
        <v>0.92415108691127812</v>
      </c>
      <c r="Q22333">
        <f t="shared" si="6968"/>
        <v>1.2102541269517512E-3</v>
      </c>
      <c r="T22333" s="19"/>
      <c r="V22333" s="19">
        <f t="shared" si="6969"/>
        <v>-3.6215329435676679E-16</v>
      </c>
      <c r="Y22333" s="19">
        <f t="shared" si="6970"/>
        <v>1.070441263964077</v>
      </c>
      <c r="Z22333" s="14">
        <f t="shared" si="6971"/>
        <v>3.2789562209310757E-2</v>
      </c>
      <c r="AB22333" s="17">
        <f t="shared" si="6972"/>
        <v>39.802751889764338</v>
      </c>
      <c r="AC22333">
        <f t="shared" si="6973"/>
        <v>32.43617176742822</v>
      </c>
      <c r="AI22333" s="19">
        <f t="shared" si="6974"/>
        <v>0.91196177416020618</v>
      </c>
      <c r="AJ22333">
        <f t="shared" si="6975"/>
        <v>5.1073261536438593E-4</v>
      </c>
      <c r="AO22333" s="3">
        <f t="shared" si="6963"/>
        <v>0.91199792046242045</v>
      </c>
      <c r="AQ22333">
        <f t="shared" si="6976"/>
        <v>2310.2500000004629</v>
      </c>
      <c r="AR22333">
        <f t="shared" si="6977"/>
        <v>34.107475621888632</v>
      </c>
      <c r="AS22333" s="5">
        <f t="shared" si="6978"/>
        <v>33.63293327071213</v>
      </c>
      <c r="AT22333">
        <f t="shared" si="6979"/>
        <v>0.22519044306012309</v>
      </c>
    </row>
    <row r="22334" spans="1:46" x14ac:dyDescent="0.25">
      <c r="A22334" s="1">
        <v>2310.3500000004628</v>
      </c>
      <c r="B22334">
        <v>34.108665839881901</v>
      </c>
      <c r="D22334">
        <f t="shared" si="6964"/>
        <v>0.88940220638018042</v>
      </c>
      <c r="E22334">
        <f t="shared" si="6962"/>
        <v>0.9241815588087039</v>
      </c>
      <c r="G22334">
        <f t="shared" si="6980"/>
        <v>0.88940220638018042</v>
      </c>
      <c r="H22334" s="2">
        <f t="shared" si="6981"/>
        <v>0.9241815588087039</v>
      </c>
      <c r="L22334" s="16">
        <f t="shared" si="6965"/>
        <v>0.92421301458031024</v>
      </c>
      <c r="M22334">
        <f t="shared" si="6966"/>
        <v>1.211792367546226E-3</v>
      </c>
      <c r="P22334" s="19">
        <f t="shared" si="6967"/>
        <v>0.92418165900966476</v>
      </c>
      <c r="Q22334">
        <f t="shared" si="6968"/>
        <v>1.2096103252065454E-3</v>
      </c>
      <c r="T22334" s="19"/>
      <c r="V22334" s="19">
        <f t="shared" si="6969"/>
        <v>-3.6126402828454997E-16</v>
      </c>
      <c r="Y22334" s="19">
        <f t="shared" si="6970"/>
        <v>1.0704720288482239</v>
      </c>
      <c r="Z22334" s="14">
        <f t="shared" si="6971"/>
        <v>3.2786280608608782E-2</v>
      </c>
      <c r="AB22334" s="17">
        <f t="shared" si="6972"/>
        <v>39.803949607874465</v>
      </c>
      <c r="AC22334">
        <f t="shared" si="6973"/>
        <v>32.43625719795957</v>
      </c>
      <c r="AI22334" s="19">
        <f t="shared" si="6974"/>
        <v>0.91199689201074108</v>
      </c>
      <c r="AJ22334">
        <f t="shared" si="6975"/>
        <v>5.1051981874386445E-4</v>
      </c>
      <c r="AO22334" s="3">
        <f t="shared" si="6963"/>
        <v>0.91203302507811723</v>
      </c>
      <c r="AQ22334">
        <f t="shared" si="6976"/>
        <v>2310.3500000004628</v>
      </c>
      <c r="AR22334">
        <f t="shared" si="6977"/>
        <v>34.108665839881901</v>
      </c>
      <c r="AS22334" s="5">
        <f t="shared" si="6978"/>
        <v>33.634300455628988</v>
      </c>
      <c r="AT22334">
        <f t="shared" si="6979"/>
        <v>0.22502251777741356</v>
      </c>
    </row>
    <row r="22335" spans="1:46" x14ac:dyDescent="0.25">
      <c r="A22335" s="1">
        <v>2310.4500000004632</v>
      </c>
      <c r="B22335">
        <v>34.109855977916553</v>
      </c>
      <c r="D22335">
        <f t="shared" si="6964"/>
        <v>0.88944203273726374</v>
      </c>
      <c r="E22335">
        <f t="shared" si="6962"/>
        <v>0.92421212898915384</v>
      </c>
      <c r="G22335">
        <f t="shared" si="6980"/>
        <v>0.88944203273726374</v>
      </c>
      <c r="H22335" s="2">
        <f t="shared" si="6981"/>
        <v>0.92421212898915384</v>
      </c>
      <c r="L22335" s="16">
        <f t="shared" si="6965"/>
        <v>0.92424357297189985</v>
      </c>
      <c r="M22335">
        <f t="shared" si="6966"/>
        <v>1.2111472027029958E-3</v>
      </c>
      <c r="P22335" s="19">
        <f t="shared" si="6967"/>
        <v>0.92421222905420986</v>
      </c>
      <c r="Q22335">
        <f t="shared" si="6968"/>
        <v>1.2089665519189729E-3</v>
      </c>
      <c r="T22335" s="19"/>
      <c r="V22335" s="19">
        <f t="shared" si="6969"/>
        <v>-3.60376971643029E-16</v>
      </c>
      <c r="Y22335" s="19">
        <f t="shared" si="6970"/>
        <v>1.0705027916516301</v>
      </c>
      <c r="Z22335" s="14">
        <f t="shared" si="6971"/>
        <v>3.2782998418646292E-2</v>
      </c>
      <c r="AB22335" s="17">
        <f t="shared" si="6972"/>
        <v>39.805147244978578</v>
      </c>
      <c r="AC22335">
        <f t="shared" si="6973"/>
        <v>32.436342616672967</v>
      </c>
      <c r="AI22335" s="19">
        <f t="shared" si="6974"/>
        <v>0.91203200780021865</v>
      </c>
      <c r="AJ22335">
        <f t="shared" si="6975"/>
        <v>5.1030697334492438E-4</v>
      </c>
      <c r="AO22335" s="3">
        <f t="shared" si="6963"/>
        <v>0.91206812763241052</v>
      </c>
      <c r="AQ22335">
        <f t="shared" si="6976"/>
        <v>2310.4500000004632</v>
      </c>
      <c r="AR22335">
        <f t="shared" si="6977"/>
        <v>34.109855977916553</v>
      </c>
      <c r="AS22335" s="5">
        <f t="shared" si="6978"/>
        <v>33.635667560306132</v>
      </c>
      <c r="AT22335">
        <f t="shared" si="6979"/>
        <v>0.22485465539587479</v>
      </c>
    </row>
    <row r="22336" spans="1:46" x14ac:dyDescent="0.25">
      <c r="A22336" s="1">
        <v>2310.5500000004631</v>
      </c>
      <c r="B22336">
        <v>34.111046035982518</v>
      </c>
      <c r="D22336">
        <f t="shared" si="6964"/>
        <v>0.88948185909434674</v>
      </c>
      <c r="E22336">
        <f t="shared" si="6962"/>
        <v>0.92424269711550833</v>
      </c>
      <c r="G22336">
        <f t="shared" si="6980"/>
        <v>0.88948185909434674</v>
      </c>
      <c r="H22336" s="2">
        <f t="shared" si="6981"/>
        <v>0.92424269711550833</v>
      </c>
      <c r="L22336" s="16">
        <f t="shared" si="6965"/>
        <v>0.92427412930932107</v>
      </c>
      <c r="M22336">
        <f t="shared" si="6966"/>
        <v>1.21050206671179E-3</v>
      </c>
      <c r="P22336" s="19">
        <f t="shared" si="6967"/>
        <v>0.92424279704465484</v>
      </c>
      <c r="Q22336">
        <f t="shared" si="6968"/>
        <v>1.20832280718517E-3</v>
      </c>
      <c r="T22336" s="19"/>
      <c r="V22336" s="19">
        <f t="shared" si="6969"/>
        <v>-3.5949211889430535E-16</v>
      </c>
      <c r="Y22336" s="19">
        <f t="shared" si="6970"/>
        <v>1.0705335523740338</v>
      </c>
      <c r="Z22336" s="14">
        <f t="shared" si="6971"/>
        <v>3.2779715639441882E-2</v>
      </c>
      <c r="AB22336" s="17">
        <f t="shared" si="6972"/>
        <v>39.80634480106648</v>
      </c>
      <c r="AC22336">
        <f t="shared" si="6973"/>
        <v>32.436428023566897</v>
      </c>
      <c r="AI22336" s="19">
        <f t="shared" si="6974"/>
        <v>0.91206712152830627</v>
      </c>
      <c r="AJ22336">
        <f t="shared" si="6975"/>
        <v>5.1009407921082355E-4</v>
      </c>
      <c r="AO22336" s="3">
        <f t="shared" si="6963"/>
        <v>0.91210322812498701</v>
      </c>
      <c r="AQ22336">
        <f t="shared" si="6976"/>
        <v>2310.5500000004631</v>
      </c>
      <c r="AR22336">
        <f t="shared" si="6977"/>
        <v>34.111046035982518</v>
      </c>
      <c r="AS22336" s="5">
        <f t="shared" si="6978"/>
        <v>33.6370345847306</v>
      </c>
      <c r="AT22336">
        <f t="shared" si="6979"/>
        <v>0.22468685591794987</v>
      </c>
    </row>
    <row r="22337" spans="1:46" x14ac:dyDescent="0.25">
      <c r="A22337" s="1">
        <v>2310.650000000463</v>
      </c>
      <c r="B22337">
        <v>34.112236014069801</v>
      </c>
      <c r="D22337">
        <f t="shared" si="6964"/>
        <v>0.88952168545142984</v>
      </c>
      <c r="E22337">
        <f t="shared" si="6962"/>
        <v>0.92427326318751046</v>
      </c>
      <c r="G22337">
        <f t="shared" si="6980"/>
        <v>0.88952168545142984</v>
      </c>
      <c r="H22337" s="2">
        <f t="shared" si="6981"/>
        <v>0.92427326318751046</v>
      </c>
      <c r="L22337" s="16">
        <f t="shared" si="6965"/>
        <v>0.9243046835923181</v>
      </c>
      <c r="M22337">
        <f t="shared" si="6966"/>
        <v>1.2098569596690359E-3</v>
      </c>
      <c r="P22337" s="19">
        <f t="shared" si="6967"/>
        <v>0.92427336298074292</v>
      </c>
      <c r="Q22337">
        <f t="shared" si="6968"/>
        <v>1.2076790911013633E-3</v>
      </c>
      <c r="T22337" s="19"/>
      <c r="V22337" s="19">
        <f t="shared" si="6969"/>
        <v>-3.5860946451439618E-16</v>
      </c>
      <c r="Y22337" s="19">
        <f t="shared" si="6970"/>
        <v>1.070564311015175</v>
      </c>
      <c r="Z22337" s="14">
        <f t="shared" si="6971"/>
        <v>3.2776432271014434E-2</v>
      </c>
      <c r="AB22337" s="17">
        <f t="shared" si="6972"/>
        <v>39.807542276128046</v>
      </c>
      <c r="AC22337">
        <f t="shared" si="6973"/>
        <v>32.436513418639869</v>
      </c>
      <c r="AI22337" s="19">
        <f t="shared" si="6974"/>
        <v>0.91210223319463557</v>
      </c>
      <c r="AJ22337">
        <f t="shared" si="6975"/>
        <v>5.0988113638319316E-4</v>
      </c>
      <c r="AO22337" s="3">
        <f t="shared" si="6963"/>
        <v>0.91213832655545901</v>
      </c>
      <c r="AQ22337">
        <f t="shared" si="6976"/>
        <v>2310.650000000463</v>
      </c>
      <c r="AR22337">
        <f t="shared" si="6977"/>
        <v>34.112236014069801</v>
      </c>
      <c r="AS22337" s="5">
        <f t="shared" si="6978"/>
        <v>33.63840152888806</v>
      </c>
      <c r="AT22337">
        <f t="shared" si="6979"/>
        <v>0.22451911934744478</v>
      </c>
    </row>
    <row r="22338" spans="1:46" x14ac:dyDescent="0.25">
      <c r="A22338" s="1">
        <v>2310.7500000004629</v>
      </c>
      <c r="B22338">
        <v>34.113425912168367</v>
      </c>
      <c r="D22338">
        <f t="shared" si="6964"/>
        <v>0.88956151180851295</v>
      </c>
      <c r="E22338">
        <f t="shared" ref="E22338:E22401" si="6982">(B22338-$B$2)/($B$25111-$B$2)</f>
        <v>0.92430382720490267</v>
      </c>
      <c r="G22338">
        <f t="shared" si="6980"/>
        <v>0.88956151180851295</v>
      </c>
      <c r="H22338" s="2">
        <f t="shared" si="6981"/>
        <v>0.92430382720490267</v>
      </c>
      <c r="L22338" s="16">
        <f t="shared" si="6965"/>
        <v>0.92433523582064225</v>
      </c>
      <c r="M22338">
        <f t="shared" si="6966"/>
        <v>1.2092118816717382E-3</v>
      </c>
      <c r="P22338" s="19">
        <f t="shared" si="6967"/>
        <v>0.9243039268622163</v>
      </c>
      <c r="Q22338">
        <f t="shared" si="6968"/>
        <v>1.2070354037637928E-3</v>
      </c>
      <c r="T22338" s="19"/>
      <c r="V22338" s="19">
        <f t="shared" si="6969"/>
        <v>-3.5772900299326997E-16</v>
      </c>
      <c r="Y22338" s="19">
        <f t="shared" si="6970"/>
        <v>1.0705950675747919</v>
      </c>
      <c r="Z22338" s="14">
        <f t="shared" si="6971"/>
        <v>3.2773148313382447E-2</v>
      </c>
      <c r="AB22338" s="17">
        <f t="shared" si="6972"/>
        <v>39.808739670153088</v>
      </c>
      <c r="AC22338">
        <f t="shared" si="6973"/>
        <v>32.436598801890042</v>
      </c>
      <c r="AI22338" s="19">
        <f t="shared" si="6974"/>
        <v>0.91213734279883707</v>
      </c>
      <c r="AJ22338">
        <f t="shared" si="6975"/>
        <v>5.0966814490367891E-4</v>
      </c>
      <c r="AO22338" s="3">
        <f t="shared" ref="AO22338:AO22401" si="6983">$AH$6*LOG(((1+L22338)*$AH$2)^$AH$5+$AH$4)/LOG($AH$7)+$AH$3</f>
        <v>0.91217342292347592</v>
      </c>
      <c r="AQ22338">
        <f t="shared" si="6976"/>
        <v>2310.7500000004629</v>
      </c>
      <c r="AR22338">
        <f t="shared" si="6977"/>
        <v>34.113425912168367</v>
      </c>
      <c r="AS22338" s="5">
        <f t="shared" si="6978"/>
        <v>33.639768392764118</v>
      </c>
      <c r="AT22338">
        <f t="shared" si="6979"/>
        <v>0.22435144568818624</v>
      </c>
    </row>
    <row r="22339" spans="1:46" x14ac:dyDescent="0.25">
      <c r="A22339" s="1">
        <v>2310.8500000004628</v>
      </c>
      <c r="B22339">
        <v>34.11461573026822</v>
      </c>
      <c r="D22339">
        <f t="shared" ref="D22339:D22402" si="6984">(A22339-$A$2)/($A$25111-$A$2)</f>
        <v>0.88960133816559606</v>
      </c>
      <c r="E22339">
        <f t="shared" si="6982"/>
        <v>0.92433438916742805</v>
      </c>
      <c r="G22339">
        <f t="shared" si="6980"/>
        <v>0.88960133816559606</v>
      </c>
      <c r="H22339" s="2">
        <f t="shared" si="6981"/>
        <v>0.92433438916742805</v>
      </c>
      <c r="L22339" s="16">
        <f t="shared" ref="L22339:L22402" si="6985">$K$4*_xlfn.ERF.PRECISE($K$2*H22339+$K$3)+$K$5</f>
        <v>0.92436578599402708</v>
      </c>
      <c r="M22339">
        <f t="shared" ref="M22339:M22402" si="6986">(G22339-L22339)^2</f>
        <v>1.2085668328157024E-3</v>
      </c>
      <c r="P22339" s="19">
        <f t="shared" ref="P22339:P22402" si="6987">$O$4*TANH($O$2*H22339+$O$3)+$O$5</f>
        <v>0.92433448868881818</v>
      </c>
      <c r="Q22339">
        <f t="shared" ref="Q22339:Q22402" si="6988">(G22339-P22339)^2</f>
        <v>1.2063917452688052E-3</v>
      </c>
      <c r="T22339" s="19"/>
      <c r="V22339" s="19">
        <f t="shared" ref="V22339:V22402" si="6989">($X$11*EXP(-((E22339-$X$13)^2)/(2*$X$12*$X$12))/SQRT(2*PI()*$X$12*$X$12))</f>
        <v>-3.5685072883477108E-16</v>
      </c>
      <c r="Y22339" s="19">
        <f t="shared" ref="Y22339:Y22402" si="6990">($X$4*TANH($X$2*H22339+$X$3))+($X$9*LOG(((1+H22339)*$X$5)^$X$8+$X$7,$X$10)+$X$6) +($X$11*EXP(-((H22339-$X$13)^2)/(2*$X$12*$X$12))/SQRT(2*PI()*$X$12*$X$12))+($X$14*EXP(-((H22339-$X$16)^2)/(2*$X$15*$X$15))/SQRT(2*PI()*$X$15*$X$15))</f>
        <v>1.0706258220526248</v>
      </c>
      <c r="Z22339" s="14">
        <f t="shared" ref="Z22339:Z22402" si="6991">(G22339-Y22339)^2</f>
        <v>3.2769863766565127E-2</v>
      </c>
      <c r="AB22339" s="17">
        <f t="shared" ref="AB22339:AB22402" si="6992">( Y22339-$J$2)*($B$25111-$B$2)/($I$2-$J$2)+$B$2</f>
        <v>39.809936983131486</v>
      </c>
      <c r="AC22339">
        <f t="shared" ref="AC22339:AC22402" si="6993">(B22339-AB22339)^2</f>
        <v>32.436684173316003</v>
      </c>
      <c r="AI22339" s="19">
        <f t="shared" ref="AI22339:AI22402" si="6994">$AH$6*LOG(((1+H22339)*$AH$2)^$AH$5+$AH$4,$AH$7)+$AH$3</f>
        <v>0.91217245034056016</v>
      </c>
      <c r="AJ22339">
        <f t="shared" ref="AJ22339:AJ22402" si="6995">(G22339-AI22339)^2</f>
        <v>5.0945510481481277E-4</v>
      </c>
      <c r="AO22339" s="3">
        <f t="shared" si="6983"/>
        <v>0.91220851722870577</v>
      </c>
      <c r="AQ22339">
        <f t="shared" ref="AQ22339:AQ22402" si="6996">( G22339-$J$2)*($A$25111-$A$2)/($I$2-$J$2)+$A$2</f>
        <v>2310.8500000004628</v>
      </c>
      <c r="AR22339">
        <f t="shared" ref="AR22339:AR22402" si="6997">( H22339-$J$2)*($B$25111-$B$2)/($I$2-$J$2)+$B$2</f>
        <v>34.11461573026822</v>
      </c>
      <c r="AS22339" s="5">
        <f t="shared" ref="AS22339:AS22402" si="6998">( AI22339-$J$2)*($B$25111-$B$2)/($I$2-$J$2)+$B$2</f>
        <v>33.641135176345138</v>
      </c>
      <c r="AT22339">
        <f t="shared" ref="AT22339:AT22402" si="6999">(AR22339-AS22339)^2</f>
        <v>0.22418383494330854</v>
      </c>
    </row>
    <row r="22340" spans="1:46" x14ac:dyDescent="0.25">
      <c r="A22340" s="1">
        <v>2310.9500000004632</v>
      </c>
      <c r="B22340">
        <v>34.115805468359291</v>
      </c>
      <c r="D22340">
        <f t="shared" si="6984"/>
        <v>0.88964116452267927</v>
      </c>
      <c r="E22340">
        <f t="shared" si="6982"/>
        <v>0.92436494907482813</v>
      </c>
      <c r="G22340">
        <f t="shared" si="6980"/>
        <v>0.88964116452267927</v>
      </c>
      <c r="H22340" s="2">
        <f t="shared" si="6981"/>
        <v>0.92436494907482813</v>
      </c>
      <c r="L22340" s="16">
        <f t="shared" si="6985"/>
        <v>0.92439633411221678</v>
      </c>
      <c r="M22340">
        <f t="shared" si="6986"/>
        <v>1.2079218131975126E-3</v>
      </c>
      <c r="P22340" s="19">
        <f t="shared" si="6987"/>
        <v>0.92436504846029022</v>
      </c>
      <c r="Q22340">
        <f t="shared" si="6988"/>
        <v>1.2057481157126753E-3</v>
      </c>
      <c r="T22340" s="19"/>
      <c r="V22340" s="19">
        <f t="shared" si="6989"/>
        <v>-3.5597463655665523E-16</v>
      </c>
      <c r="Y22340" s="19">
        <f t="shared" si="6990"/>
        <v>1.0706565744484109</v>
      </c>
      <c r="Z22340" s="14">
        <f t="shared" si="6991"/>
        <v>3.2766578630580655E-2</v>
      </c>
      <c r="AB22340" s="17">
        <f t="shared" si="6992"/>
        <v>39.811134215053016</v>
      </c>
      <c r="AC22340">
        <f t="shared" si="6993"/>
        <v>32.436769532915925</v>
      </c>
      <c r="AI22340" s="19">
        <f t="shared" si="6994"/>
        <v>0.91220755581945445</v>
      </c>
      <c r="AJ22340">
        <f t="shared" si="6995"/>
        <v>5.0924201615917049E-4</v>
      </c>
      <c r="AO22340" s="3">
        <f t="shared" si="6983"/>
        <v>0.91224360947074268</v>
      </c>
      <c r="AQ22340">
        <f t="shared" si="6996"/>
        <v>2310.9500000004632</v>
      </c>
      <c r="AR22340">
        <f t="shared" si="6997"/>
        <v>34.115805468359291</v>
      </c>
      <c r="AS22340" s="5">
        <f t="shared" si="6998"/>
        <v>33.642501879617477</v>
      </c>
      <c r="AT22340">
        <f t="shared" si="6999"/>
        <v>0.2240162871158802</v>
      </c>
    </row>
    <row r="22341" spans="1:46" x14ac:dyDescent="0.25">
      <c r="A22341" s="1">
        <v>2311.050000000464</v>
      </c>
      <c r="B22341">
        <v>34.116995126431583</v>
      </c>
      <c r="D22341">
        <f t="shared" si="6984"/>
        <v>0.88968099087976271</v>
      </c>
      <c r="E22341">
        <f t="shared" si="6982"/>
        <v>0.92439550692684591</v>
      </c>
      <c r="G22341">
        <f t="shared" si="6980"/>
        <v>0.88968099087976271</v>
      </c>
      <c r="H22341" s="2">
        <f t="shared" si="6981"/>
        <v>0.92439550692684591</v>
      </c>
      <c r="L22341" s="16">
        <f t="shared" si="6985"/>
        <v>0.92442688017496266</v>
      </c>
      <c r="M22341">
        <f t="shared" si="6986"/>
        <v>1.2072768229142905E-3</v>
      </c>
      <c r="P22341" s="19">
        <f t="shared" si="6987"/>
        <v>0.92439560617637506</v>
      </c>
      <c r="Q22341">
        <f t="shared" si="6988"/>
        <v>1.2051045151917922E-3</v>
      </c>
      <c r="T22341" s="19"/>
      <c r="V22341" s="19">
        <f t="shared" si="6989"/>
        <v>-3.5510072069045328E-16</v>
      </c>
      <c r="Y22341" s="19">
        <f t="shared" si="6990"/>
        <v>1.0706873247618911</v>
      </c>
      <c r="Z22341" s="14">
        <f t="shared" si="6991"/>
        <v>3.2763292905448542E-2</v>
      </c>
      <c r="AB22341" s="17">
        <f t="shared" si="6992"/>
        <v>39.812331365907596</v>
      </c>
      <c r="AC22341">
        <f t="shared" si="6993"/>
        <v>32.436854880688777</v>
      </c>
      <c r="AI22341" s="19">
        <f t="shared" si="6994"/>
        <v>0.91224265923515091</v>
      </c>
      <c r="AJ22341">
        <f t="shared" si="6995"/>
        <v>5.0902887897852518E-4</v>
      </c>
      <c r="AO22341" s="3">
        <f t="shared" si="6983"/>
        <v>0.91227869964927266</v>
      </c>
      <c r="AQ22341">
        <f t="shared" si="6996"/>
        <v>2311.050000000464</v>
      </c>
      <c r="AR22341">
        <f t="shared" si="6997"/>
        <v>34.116995126431583</v>
      </c>
      <c r="AS22341" s="5">
        <f t="shared" si="6998"/>
        <v>33.643868502566754</v>
      </c>
      <c r="AT22341">
        <f t="shared" si="6999"/>
        <v>0.22384880220973122</v>
      </c>
    </row>
    <row r="22342" spans="1:46" x14ac:dyDescent="0.25">
      <c r="A22342" s="1">
        <v>2311.150000000463</v>
      </c>
      <c r="B22342">
        <v>34.118184704475013</v>
      </c>
      <c r="D22342">
        <f t="shared" si="6984"/>
        <v>0.88972081723684537</v>
      </c>
      <c r="E22342">
        <f t="shared" si="6982"/>
        <v>0.92442606272322259</v>
      </c>
      <c r="G22342">
        <f t="shared" ref="G22342:G22405" si="7000">($I$2-$J$2)*D22342+$J$2</f>
        <v>0.88972081723684537</v>
      </c>
      <c r="H22342" s="2">
        <f t="shared" si="6981"/>
        <v>0.92442606272322259</v>
      </c>
      <c r="L22342" s="16">
        <f t="shared" si="6985"/>
        <v>0.92445742418198762</v>
      </c>
      <c r="M22342">
        <f t="shared" si="6986"/>
        <v>1.2066318620613044E-3</v>
      </c>
      <c r="P22342" s="19">
        <f t="shared" si="6987"/>
        <v>0.92442616183681414</v>
      </c>
      <c r="Q22342">
        <f t="shared" si="6988"/>
        <v>1.2044609438025813E-3</v>
      </c>
      <c r="T22342" s="19"/>
      <c r="V22342" s="19">
        <f t="shared" si="6989"/>
        <v>-3.5422897578155218E-16</v>
      </c>
      <c r="Y22342" s="19">
        <f t="shared" si="6990"/>
        <v>1.0707180729928021</v>
      </c>
      <c r="Z22342" s="14">
        <f t="shared" si="6991"/>
        <v>3.2760006591187205E-2</v>
      </c>
      <c r="AB22342" s="17">
        <f t="shared" si="6992"/>
        <v>39.813528435684965</v>
      </c>
      <c r="AC22342">
        <f t="shared" si="6993"/>
        <v>32.4369402166325</v>
      </c>
      <c r="AI22342" s="19">
        <f t="shared" si="6994"/>
        <v>0.9122777605872987</v>
      </c>
      <c r="AJ22342">
        <f t="shared" si="6995"/>
        <v>5.088156933155607E-4</v>
      </c>
      <c r="AO22342" s="3">
        <f t="shared" si="6983"/>
        <v>0.91231378776388983</v>
      </c>
      <c r="AQ22342">
        <f t="shared" si="6996"/>
        <v>2311.150000000463</v>
      </c>
      <c r="AR22342">
        <f t="shared" si="6997"/>
        <v>34.118184704475013</v>
      </c>
      <c r="AS22342" s="5">
        <f t="shared" si="6998"/>
        <v>33.645235045179327</v>
      </c>
      <c r="AT22342">
        <f t="shared" si="6999"/>
        <v>0.22368138022790579</v>
      </c>
    </row>
    <row r="22343" spans="1:46" x14ac:dyDescent="0.25">
      <c r="A22343" s="1">
        <v>2311.2500000004629</v>
      </c>
      <c r="B22343">
        <v>34.119374202479563</v>
      </c>
      <c r="D22343">
        <f t="shared" si="6984"/>
        <v>0.88976064359392848</v>
      </c>
      <c r="E22343">
        <f t="shared" si="6982"/>
        <v>0.9244566164637007</v>
      </c>
      <c r="G22343">
        <f t="shared" si="7000"/>
        <v>0.88976064359392848</v>
      </c>
      <c r="H22343" s="2">
        <f t="shared" ref="H22343:H22406" si="7001">($I$2-$J$2)*E22343+$J$2</f>
        <v>0.9244566164637007</v>
      </c>
      <c r="L22343" s="16">
        <f t="shared" si="6985"/>
        <v>0.92448796613305007</v>
      </c>
      <c r="M22343">
        <f t="shared" si="6986"/>
        <v>1.2059869307361822E-3</v>
      </c>
      <c r="P22343" s="19">
        <f t="shared" si="6987"/>
        <v>0.92445671544135033</v>
      </c>
      <c r="Q22343">
        <f t="shared" si="6988"/>
        <v>1.2038174016414591E-3</v>
      </c>
      <c r="T22343" s="19"/>
      <c r="V22343" s="19">
        <f t="shared" si="6989"/>
        <v>-3.5335939638904142E-16</v>
      </c>
      <c r="Y22343" s="19">
        <f t="shared" si="6990"/>
        <v>1.0707488191408836</v>
      </c>
      <c r="Z22343" s="14">
        <f t="shared" si="6991"/>
        <v>3.2756719687815447E-2</v>
      </c>
      <c r="AB22343" s="17">
        <f t="shared" si="6992"/>
        <v>39.814725424374998</v>
      </c>
      <c r="AC22343">
        <f t="shared" si="6993"/>
        <v>32.437025540745836</v>
      </c>
      <c r="AI22343" s="19">
        <f t="shared" si="6994"/>
        <v>0.91231285987552901</v>
      </c>
      <c r="AJ22343">
        <f t="shared" si="6995"/>
        <v>5.086024592120882E-4</v>
      </c>
      <c r="AO22343" s="3">
        <f t="shared" si="6983"/>
        <v>0.91234887381428065</v>
      </c>
      <c r="AQ22343">
        <f t="shared" si="6996"/>
        <v>2311.2500000004629</v>
      </c>
      <c r="AR22343">
        <f t="shared" si="6997"/>
        <v>34.119374202479563</v>
      </c>
      <c r="AS22343" s="5">
        <f t="shared" si="6998"/>
        <v>33.646601507440828</v>
      </c>
      <c r="AT22343">
        <f t="shared" si="6999"/>
        <v>0.2235140211741887</v>
      </c>
    </row>
    <row r="22344" spans="1:46" x14ac:dyDescent="0.25">
      <c r="A22344" s="1">
        <v>2311.3500000004628</v>
      </c>
      <c r="B22344">
        <v>34.120563620435213</v>
      </c>
      <c r="D22344">
        <f t="shared" si="6984"/>
        <v>0.88980046995101159</v>
      </c>
      <c r="E22344">
        <f t="shared" si="6982"/>
        <v>0.92448716814802301</v>
      </c>
      <c r="G22344">
        <f t="shared" si="7000"/>
        <v>0.88980046995101159</v>
      </c>
      <c r="H22344" s="2">
        <f t="shared" si="7001"/>
        <v>0.92448716814802301</v>
      </c>
      <c r="L22344" s="16">
        <f t="shared" si="6985"/>
        <v>0.92451850602789065</v>
      </c>
      <c r="M22344">
        <f t="shared" si="6986"/>
        <v>1.2053420290354764E-3</v>
      </c>
      <c r="P22344" s="19">
        <f t="shared" si="6987"/>
        <v>0.9244872669897255</v>
      </c>
      <c r="Q22344">
        <f t="shared" si="6988"/>
        <v>1.2031738888049323E-3</v>
      </c>
      <c r="T22344" s="19"/>
      <c r="V22344" s="19">
        <f t="shared" si="6989"/>
        <v>-3.524919770857343E-16</v>
      </c>
      <c r="Y22344" s="19">
        <f t="shared" si="6990"/>
        <v>1.0707795632058743</v>
      </c>
      <c r="Z22344" s="14">
        <f t="shared" si="6991"/>
        <v>3.2753432195352296E-2</v>
      </c>
      <c r="AB22344" s="17">
        <f t="shared" si="6992"/>
        <v>39.815922331967521</v>
      </c>
      <c r="AC22344">
        <f t="shared" si="6993"/>
        <v>32.437110853026944</v>
      </c>
      <c r="AI22344" s="19">
        <f t="shared" si="6994"/>
        <v>0.91234795709947281</v>
      </c>
      <c r="AJ22344">
        <f t="shared" si="6995"/>
        <v>5.0838917671002393E-4</v>
      </c>
      <c r="AO22344" s="3">
        <f t="shared" si="6983"/>
        <v>0.91238395780005721</v>
      </c>
      <c r="AQ22344">
        <f t="shared" si="6996"/>
        <v>2311.3500000004628</v>
      </c>
      <c r="AR22344">
        <f t="shared" si="6997"/>
        <v>34.120563620435213</v>
      </c>
      <c r="AS22344" s="5">
        <f t="shared" si="6998"/>
        <v>33.64796788933689</v>
      </c>
      <c r="AT22344">
        <f t="shared" si="6999"/>
        <v>0.22334672505235872</v>
      </c>
    </row>
    <row r="22345" spans="1:46" x14ac:dyDescent="0.25">
      <c r="A22345" s="1">
        <v>2311.4500000004641</v>
      </c>
      <c r="B22345">
        <v>34.121752958331882</v>
      </c>
      <c r="D22345">
        <f t="shared" si="6984"/>
        <v>0.88984029630809514</v>
      </c>
      <c r="E22345">
        <f t="shared" si="6982"/>
        <v>0.9245177177759305</v>
      </c>
      <c r="G22345">
        <f t="shared" si="7000"/>
        <v>0.88984029630809514</v>
      </c>
      <c r="H22345" s="2">
        <f t="shared" si="7001"/>
        <v>0.9245177177759305</v>
      </c>
      <c r="L22345" s="16">
        <f t="shared" si="6985"/>
        <v>0.92454904386625003</v>
      </c>
      <c r="M22345">
        <f t="shared" si="6986"/>
        <v>1.2046971570557235E-3</v>
      </c>
      <c r="P22345" s="19">
        <f t="shared" si="6987"/>
        <v>0.92451781648168174</v>
      </c>
      <c r="Q22345">
        <f t="shared" si="6988"/>
        <v>1.2025304053895061E-3</v>
      </c>
      <c r="T22345" s="19"/>
      <c r="V22345" s="19">
        <f t="shared" si="6989"/>
        <v>-3.5162671245818249E-16</v>
      </c>
      <c r="Y22345" s="19">
        <f t="shared" si="6990"/>
        <v>1.0708103051875124</v>
      </c>
      <c r="Z22345" s="14">
        <f t="shared" si="6991"/>
        <v>3.2750144113816368E-2</v>
      </c>
      <c r="AB22345" s="17">
        <f t="shared" si="6992"/>
        <v>39.817119158452336</v>
      </c>
      <c r="AC22345">
        <f t="shared" si="6993"/>
        <v>32.437196153474495</v>
      </c>
      <c r="AI22345" s="19">
        <f t="shared" si="6994"/>
        <v>0.91238305225879768</v>
      </c>
      <c r="AJ22345">
        <f t="shared" si="6995"/>
        <v>5.0817584585293493E-4</v>
      </c>
      <c r="AO22345" s="3">
        <f t="shared" si="6983"/>
        <v>0.91241903972088823</v>
      </c>
      <c r="AQ22345">
        <f t="shared" si="6996"/>
        <v>2311.4500000004641</v>
      </c>
      <c r="AR22345">
        <f t="shared" si="6997"/>
        <v>34.121752958331882</v>
      </c>
      <c r="AS22345" s="5">
        <f t="shared" si="6998"/>
        <v>33.649334190854574</v>
      </c>
      <c r="AT22345">
        <f t="shared" si="6999"/>
        <v>0.22317949186477853</v>
      </c>
    </row>
    <row r="22346" spans="1:46" x14ac:dyDescent="0.25">
      <c r="A22346" s="1">
        <v>2311.550000000464</v>
      </c>
      <c r="B22346">
        <v>34.122942216159522</v>
      </c>
      <c r="D22346">
        <f t="shared" si="6984"/>
        <v>0.88988012266517824</v>
      </c>
      <c r="E22346">
        <f t="shared" si="6982"/>
        <v>0.92454826534716505</v>
      </c>
      <c r="G22346">
        <f t="shared" si="7000"/>
        <v>0.88988012266517824</v>
      </c>
      <c r="H22346" s="2">
        <f t="shared" si="7001"/>
        <v>0.92454826534716505</v>
      </c>
      <c r="L22346" s="16">
        <f t="shared" si="6985"/>
        <v>0.92457957964787241</v>
      </c>
      <c r="M22346">
        <f t="shared" si="6986"/>
        <v>1.2040523148938429E-3</v>
      </c>
      <c r="P22346" s="19">
        <f t="shared" si="6987"/>
        <v>0.92454836391696016</v>
      </c>
      <c r="Q22346">
        <f t="shared" si="6988"/>
        <v>1.2018869514917533E-3</v>
      </c>
      <c r="T22346" s="19"/>
      <c r="V22346" s="19">
        <f t="shared" si="6989"/>
        <v>-3.5076359710655902E-16</v>
      </c>
      <c r="Y22346" s="19">
        <f t="shared" si="6990"/>
        <v>1.0708410450855366</v>
      </c>
      <c r="Z22346" s="14">
        <f t="shared" si="6991"/>
        <v>3.2746855443226947E-2</v>
      </c>
      <c r="AB22346" s="17">
        <f t="shared" si="6992"/>
        <v>39.818315903819276</v>
      </c>
      <c r="AC22346">
        <f t="shared" si="6993"/>
        <v>32.437281442087055</v>
      </c>
      <c r="AI22346" s="19">
        <f t="shared" si="6994"/>
        <v>0.91241814535313503</v>
      </c>
      <c r="AJ22346">
        <f t="shared" si="6995"/>
        <v>5.0796246668285516E-4</v>
      </c>
      <c r="AO22346" s="3">
        <f t="shared" si="6983"/>
        <v>0.91245411957640421</v>
      </c>
      <c r="AQ22346">
        <f t="shared" si="6996"/>
        <v>2311.550000000464</v>
      </c>
      <c r="AR22346">
        <f t="shared" si="6997"/>
        <v>34.122942216159522</v>
      </c>
      <c r="AS22346" s="5">
        <f t="shared" si="6998"/>
        <v>33.650700411979535</v>
      </c>
      <c r="AT22346">
        <f t="shared" si="6999"/>
        <v>0.22301232161516915</v>
      </c>
    </row>
    <row r="22347" spans="1:46" x14ac:dyDescent="0.25">
      <c r="A22347" s="1">
        <v>2311.650000000463</v>
      </c>
      <c r="B22347">
        <v>34.124131393908087</v>
      </c>
      <c r="D22347">
        <f t="shared" si="6984"/>
        <v>0.8899199490222609</v>
      </c>
      <c r="E22347">
        <f t="shared" si="6982"/>
        <v>0.92457881086146854</v>
      </c>
      <c r="G22347">
        <f t="shared" si="7000"/>
        <v>0.8899199490222609</v>
      </c>
      <c r="H22347" s="2">
        <f t="shared" si="7001"/>
        <v>0.92457881086146854</v>
      </c>
      <c r="L22347" s="16">
        <f t="shared" si="6985"/>
        <v>0.92461011337249133</v>
      </c>
      <c r="M22347">
        <f t="shared" si="6986"/>
        <v>1.2034075026459978E-3</v>
      </c>
      <c r="P22347" s="19">
        <f t="shared" si="6987"/>
        <v>0.92457890929530273</v>
      </c>
      <c r="Q22347">
        <f t="shared" si="6988"/>
        <v>1.2012435272082916E-3</v>
      </c>
      <c r="T22347" s="19"/>
      <c r="V22347" s="19">
        <f t="shared" si="6989"/>
        <v>-3.4990262564466127E-16</v>
      </c>
      <c r="Y22347" s="19">
        <f t="shared" si="6990"/>
        <v>1.0708717828996843</v>
      </c>
      <c r="Z22347" s="14">
        <f t="shared" si="6991"/>
        <v>3.2743566183602642E-2</v>
      </c>
      <c r="AB22347" s="17">
        <f t="shared" si="6992"/>
        <v>39.819512568058116</v>
      </c>
      <c r="AC22347">
        <f t="shared" si="6993"/>
        <v>32.437366718862563</v>
      </c>
      <c r="AI22347" s="19">
        <f t="shared" si="6994"/>
        <v>0.9124532363821154</v>
      </c>
      <c r="AJ22347">
        <f t="shared" si="6995"/>
        <v>5.0774903924177828E-4</v>
      </c>
      <c r="AO22347" s="3">
        <f t="shared" si="6983"/>
        <v>0.91248919736621725</v>
      </c>
      <c r="AQ22347">
        <f t="shared" si="6996"/>
        <v>2311.650000000463</v>
      </c>
      <c r="AR22347">
        <f t="shared" si="6997"/>
        <v>34.124131393908087</v>
      </c>
      <c r="AS22347" s="5">
        <f t="shared" si="6998"/>
        <v>33.652066552697384</v>
      </c>
      <c r="AT22347">
        <f t="shared" si="6999"/>
        <v>0.22284521430728574</v>
      </c>
    </row>
    <row r="22348" spans="1:46" x14ac:dyDescent="0.25">
      <c r="A22348" s="1">
        <v>2311.7500000004629</v>
      </c>
      <c r="B22348">
        <v>34.125320491567543</v>
      </c>
      <c r="D22348">
        <f t="shared" si="6984"/>
        <v>0.88995977537934401</v>
      </c>
      <c r="E22348">
        <f t="shared" si="6982"/>
        <v>0.92460935431858349</v>
      </c>
      <c r="G22348">
        <f t="shared" si="7000"/>
        <v>0.88995977537934401</v>
      </c>
      <c r="H22348" s="2">
        <f t="shared" si="7001"/>
        <v>0.92460935431858349</v>
      </c>
      <c r="L22348" s="16">
        <f t="shared" si="6985"/>
        <v>0.92464064503985099</v>
      </c>
      <c r="M22348">
        <f t="shared" si="6986"/>
        <v>1.202762720409074E-3</v>
      </c>
      <c r="P22348" s="19">
        <f t="shared" si="6987"/>
        <v>0.92460945261645244</v>
      </c>
      <c r="Q22348">
        <f t="shared" si="6988"/>
        <v>1.2006001326357904E-3</v>
      </c>
      <c r="T22348" s="19"/>
      <c r="V22348" s="19">
        <f t="shared" si="6989"/>
        <v>-3.4904379269984391E-16</v>
      </c>
      <c r="Y22348" s="19">
        <f t="shared" si="6990"/>
        <v>1.0709025186296954</v>
      </c>
      <c r="Z22348" s="14">
        <f t="shared" si="6991"/>
        <v>3.2740276334962598E-2</v>
      </c>
      <c r="AB22348" s="17">
        <f t="shared" si="6992"/>
        <v>39.820709151158724</v>
      </c>
      <c r="AC22348">
        <f t="shared" si="6993"/>
        <v>32.437451983799832</v>
      </c>
      <c r="AI22348" s="19">
        <f t="shared" si="6994"/>
        <v>0.9124883253454068</v>
      </c>
      <c r="AJ22348">
        <f t="shared" si="6995"/>
        <v>5.0753556357338797E-4</v>
      </c>
      <c r="AO22348" s="3">
        <f t="shared" si="6983"/>
        <v>0.91252427308999562</v>
      </c>
      <c r="AQ22348">
        <f t="shared" si="6996"/>
        <v>2311.7500000004629</v>
      </c>
      <c r="AR22348">
        <f t="shared" si="6997"/>
        <v>34.125320491567543</v>
      </c>
      <c r="AS22348" s="5">
        <f t="shared" si="6998"/>
        <v>33.653432612995196</v>
      </c>
      <c r="AT22348">
        <f t="shared" si="6999"/>
        <v>0.22267816994350931</v>
      </c>
    </row>
    <row r="22349" spans="1:46" x14ac:dyDescent="0.25">
      <c r="A22349" s="1">
        <v>2311.8500000004642</v>
      </c>
      <c r="B22349">
        <v>34.126509509127793</v>
      </c>
      <c r="D22349">
        <f t="shared" si="6984"/>
        <v>0.88999960173642767</v>
      </c>
      <c r="E22349">
        <f t="shared" si="6982"/>
        <v>0.92463989571825023</v>
      </c>
      <c r="G22349">
        <f t="shared" si="7000"/>
        <v>0.88999960173642767</v>
      </c>
      <c r="H22349" s="2">
        <f t="shared" si="7001"/>
        <v>0.92463989571825023</v>
      </c>
      <c r="L22349" s="16">
        <f t="shared" si="6985"/>
        <v>0.92467117464970272</v>
      </c>
      <c r="M22349">
        <f t="shared" si="6986"/>
        <v>1.2021179682805481E-3</v>
      </c>
      <c r="P22349" s="19">
        <f t="shared" si="6987"/>
        <v>0.92463999388014917</v>
      </c>
      <c r="Q22349">
        <f t="shared" si="6988"/>
        <v>1.1999567678708022E-3</v>
      </c>
      <c r="T22349" s="19"/>
      <c r="V22349" s="19">
        <f t="shared" si="6989"/>
        <v>-3.4818709291307915E-16</v>
      </c>
      <c r="Y22349" s="19">
        <f t="shared" si="6990"/>
        <v>1.0709332522753066</v>
      </c>
      <c r="Z22349" s="14">
        <f t="shared" si="6991"/>
        <v>3.2736985897325148E-2</v>
      </c>
      <c r="AB22349" s="17">
        <f t="shared" si="6992"/>
        <v>39.821905653110854</v>
      </c>
      <c r="AC22349">
        <f t="shared" si="6993"/>
        <v>32.437537236897114</v>
      </c>
      <c r="AI22349" s="19">
        <f t="shared" si="6994"/>
        <v>0.91252341224262179</v>
      </c>
      <c r="AJ22349">
        <f t="shared" si="6995"/>
        <v>5.0732203971894064E-4</v>
      </c>
      <c r="AO22349" s="3">
        <f t="shared" si="6983"/>
        <v>0.91255934674740735</v>
      </c>
      <c r="AQ22349">
        <f t="shared" si="6996"/>
        <v>2311.8500000004642</v>
      </c>
      <c r="AR22349">
        <f t="shared" si="6997"/>
        <v>34.126509509127793</v>
      </c>
      <c r="AS22349" s="5">
        <f t="shared" si="6998"/>
        <v>33.654798592857887</v>
      </c>
      <c r="AT22349">
        <f t="shared" si="6999"/>
        <v>0.22251118852819429</v>
      </c>
    </row>
    <row r="22350" spans="1:46" x14ac:dyDescent="0.25">
      <c r="A22350" s="1">
        <v>2311.9500000004641</v>
      </c>
      <c r="B22350">
        <v>34.127698446578783</v>
      </c>
      <c r="D22350">
        <f t="shared" si="6984"/>
        <v>0.89003942809351067</v>
      </c>
      <c r="E22350">
        <f t="shared" si="6982"/>
        <v>0.92467043506021085</v>
      </c>
      <c r="G22350">
        <f t="shared" si="7000"/>
        <v>0.89003942809351067</v>
      </c>
      <c r="H22350" s="2">
        <f t="shared" si="7001"/>
        <v>0.92467043506021085</v>
      </c>
      <c r="L22350" s="16">
        <f t="shared" si="6985"/>
        <v>0.92470170220178005</v>
      </c>
      <c r="M22350">
        <f t="shared" si="6986"/>
        <v>1.2014732463568024E-3</v>
      </c>
      <c r="P22350" s="19">
        <f t="shared" si="6987"/>
        <v>0.92467053308613512</v>
      </c>
      <c r="Q22350">
        <f t="shared" si="6988"/>
        <v>1.1993134330101781E-3</v>
      </c>
      <c r="T22350" s="19"/>
      <c r="V22350" s="19">
        <f t="shared" si="6989"/>
        <v>-3.473325209387931E-16</v>
      </c>
      <c r="Y22350" s="19">
        <f t="shared" si="6990"/>
        <v>1.0709639838362566</v>
      </c>
      <c r="Z22350" s="14">
        <f t="shared" si="6991"/>
        <v>3.273369487070997E-2</v>
      </c>
      <c r="AB22350" s="17">
        <f t="shared" si="6992"/>
        <v>39.823102073904337</v>
      </c>
      <c r="AC22350">
        <f t="shared" si="6993"/>
        <v>32.437622478153081</v>
      </c>
      <c r="AI22350" s="19">
        <f t="shared" si="6994"/>
        <v>0.9125584970733911</v>
      </c>
      <c r="AJ22350">
        <f t="shared" si="6995"/>
        <v>5.0710846772061304E-4</v>
      </c>
      <c r="AO22350" s="3">
        <f t="shared" si="6983"/>
        <v>0.91259441833802768</v>
      </c>
      <c r="AQ22350">
        <f t="shared" si="6996"/>
        <v>2311.9500000004641</v>
      </c>
      <c r="AR22350">
        <f t="shared" si="6997"/>
        <v>34.127698446578783</v>
      </c>
      <c r="AS22350" s="5">
        <f t="shared" si="6998"/>
        <v>33.656164492271081</v>
      </c>
      <c r="AT22350">
        <f t="shared" si="6999"/>
        <v>0.22234427006505816</v>
      </c>
    </row>
    <row r="22351" spans="1:46" x14ac:dyDescent="0.25">
      <c r="A22351" s="1">
        <v>2312.050000000464</v>
      </c>
      <c r="B22351">
        <v>34.128887303910453</v>
      </c>
      <c r="D22351">
        <f t="shared" si="6984"/>
        <v>0.89007925445059377</v>
      </c>
      <c r="E22351">
        <f t="shared" si="6982"/>
        <v>0.92470097234420656</v>
      </c>
      <c r="G22351">
        <f t="shared" si="7000"/>
        <v>0.89007925445059377</v>
      </c>
      <c r="H22351" s="2">
        <f t="shared" si="7001"/>
        <v>0.92470097234420656</v>
      </c>
      <c r="L22351" s="16">
        <f t="shared" si="6985"/>
        <v>0.9247322276958343</v>
      </c>
      <c r="M22351">
        <f t="shared" si="6986"/>
        <v>1.2008285547353557E-3</v>
      </c>
      <c r="P22351" s="19">
        <f t="shared" si="6987"/>
        <v>0.9247010702341516</v>
      </c>
      <c r="Q22351">
        <f t="shared" si="6988"/>
        <v>1.198670128150614E-3</v>
      </c>
      <c r="T22351" s="19"/>
      <c r="V22351" s="19">
        <f t="shared" si="6989"/>
        <v>-3.4648007144493349E-16</v>
      </c>
      <c r="Y22351" s="19">
        <f t="shared" si="6990"/>
        <v>1.0709947133122839</v>
      </c>
      <c r="Z22351" s="14">
        <f t="shared" si="6991"/>
        <v>3.2730403255135897E-2</v>
      </c>
      <c r="AB22351" s="17">
        <f t="shared" si="6992"/>
        <v>39.824298413528993</v>
      </c>
      <c r="AC22351">
        <f t="shared" si="6993"/>
        <v>32.43770770756629</v>
      </c>
      <c r="AI22351" s="19">
        <f t="shared" si="6994"/>
        <v>0.91259357983740141</v>
      </c>
      <c r="AJ22351">
        <f t="shared" si="6995"/>
        <v>5.068948476230511E-4</v>
      </c>
      <c r="AO22351" s="3">
        <f t="shared" si="6983"/>
        <v>0.91262948786156173</v>
      </c>
      <c r="AQ22351">
        <f t="shared" si="6996"/>
        <v>2312.050000000464</v>
      </c>
      <c r="AR22351">
        <f t="shared" si="6997"/>
        <v>34.128887303910453</v>
      </c>
      <c r="AS22351" s="5">
        <f t="shared" si="6998"/>
        <v>33.657530311222587</v>
      </c>
      <c r="AT22351">
        <f t="shared" si="6999"/>
        <v>0.22217741455574919</v>
      </c>
    </row>
    <row r="22352" spans="1:46" x14ac:dyDescent="0.25">
      <c r="A22352" s="1">
        <v>2312.150000000463</v>
      </c>
      <c r="B22352">
        <v>34.130076081112698</v>
      </c>
      <c r="D22352">
        <f t="shared" si="6984"/>
        <v>0.89011908080767654</v>
      </c>
      <c r="E22352">
        <f t="shared" si="6982"/>
        <v>0.92473150756997813</v>
      </c>
      <c r="G22352">
        <f t="shared" si="7000"/>
        <v>0.89011908080767654</v>
      </c>
      <c r="H22352" s="2">
        <f t="shared" si="7001"/>
        <v>0.92473150756997813</v>
      </c>
      <c r="L22352" s="16">
        <f t="shared" si="6985"/>
        <v>0.9247627511315919</v>
      </c>
      <c r="M22352">
        <f t="shared" si="6986"/>
        <v>1.2001838935121335E-3</v>
      </c>
      <c r="P22352" s="19">
        <f t="shared" si="6987"/>
        <v>0.92473160532393917</v>
      </c>
      <c r="Q22352">
        <f t="shared" si="6988"/>
        <v>1.1980268533888811E-3</v>
      </c>
      <c r="T22352" s="19"/>
      <c r="V22352" s="19">
        <f t="shared" si="6989"/>
        <v>-3.4562973911288781E-16</v>
      </c>
      <c r="Y22352" s="19">
        <f t="shared" si="6990"/>
        <v>1.0710254407031241</v>
      </c>
      <c r="Z22352" s="14">
        <f t="shared" si="6991"/>
        <v>3.2727111050621198E-2</v>
      </c>
      <c r="AB22352" s="17">
        <f t="shared" si="6992"/>
        <v>39.825494671974518</v>
      </c>
      <c r="AC22352">
        <f t="shared" si="6993"/>
        <v>32.437792925134438</v>
      </c>
      <c r="AI22352" s="19">
        <f t="shared" si="6994"/>
        <v>0.91262866053424663</v>
      </c>
      <c r="AJ22352">
        <f t="shared" si="6995"/>
        <v>5.0668117946681493E-4</v>
      </c>
      <c r="AO22352" s="3">
        <f t="shared" si="6983"/>
        <v>0.91266455531760293</v>
      </c>
      <c r="AQ22352">
        <f t="shared" si="6996"/>
        <v>2312.150000000463</v>
      </c>
      <c r="AR22352">
        <f t="shared" si="6997"/>
        <v>34.130076081112698</v>
      </c>
      <c r="AS22352" s="5">
        <f t="shared" si="6998"/>
        <v>33.658896049696587</v>
      </c>
      <c r="AT22352">
        <f t="shared" si="6999"/>
        <v>0.22201062200528732</v>
      </c>
    </row>
    <row r="22353" spans="1:46" x14ac:dyDescent="0.25">
      <c r="A22353" s="1">
        <v>2312.2500000004638</v>
      </c>
      <c r="B22353">
        <v>34.131264778175499</v>
      </c>
      <c r="D22353">
        <f t="shared" si="6984"/>
        <v>0.89015890716475998</v>
      </c>
      <c r="E22353">
        <f t="shared" si="6982"/>
        <v>0.92476204073726809</v>
      </c>
      <c r="G22353">
        <f t="shared" si="7000"/>
        <v>0.89015890716475998</v>
      </c>
      <c r="H22353" s="2">
        <f t="shared" si="7001"/>
        <v>0.92476204073726809</v>
      </c>
      <c r="L22353" s="16">
        <f t="shared" si="6985"/>
        <v>0.92479327250879706</v>
      </c>
      <c r="M22353">
        <f t="shared" si="6986"/>
        <v>1.1995392627842365E-3</v>
      </c>
      <c r="P22353" s="19">
        <f t="shared" si="6987"/>
        <v>0.92476213835524068</v>
      </c>
      <c r="Q22353">
        <f t="shared" si="6988"/>
        <v>1.1973836088218562E-3</v>
      </c>
      <c r="T22353" s="19"/>
      <c r="V22353" s="19">
        <f t="shared" si="6989"/>
        <v>-3.4478151863742065E-16</v>
      </c>
      <c r="Y22353" s="19">
        <f t="shared" si="6990"/>
        <v>1.0710561660085181</v>
      </c>
      <c r="Z22353" s="14">
        <f t="shared" si="6991"/>
        <v>3.2723818257185608E-2</v>
      </c>
      <c r="AB22353" s="17">
        <f t="shared" si="6992"/>
        <v>39.826690849230829</v>
      </c>
      <c r="AC22353">
        <f t="shared" si="6993"/>
        <v>32.437878130856753</v>
      </c>
      <c r="AI22353" s="19">
        <f t="shared" si="6994"/>
        <v>0.91266373916359456</v>
      </c>
      <c r="AJ22353">
        <f t="shared" si="6995"/>
        <v>5.0646746329576853E-4</v>
      </c>
      <c r="AO22353" s="3">
        <f t="shared" si="6983"/>
        <v>0.91269962070582</v>
      </c>
      <c r="AQ22353">
        <f t="shared" si="6996"/>
        <v>2312.2500000004638</v>
      </c>
      <c r="AR22353">
        <f t="shared" si="6997"/>
        <v>34.131264778175499</v>
      </c>
      <c r="AS22353" s="5">
        <f t="shared" si="6998"/>
        <v>33.660261707680149</v>
      </c>
      <c r="AT22353">
        <f t="shared" si="6999"/>
        <v>0.22184389241604729</v>
      </c>
    </row>
    <row r="22354" spans="1:46" x14ac:dyDescent="0.25">
      <c r="A22354" s="1">
        <v>2312.3500000004642</v>
      </c>
      <c r="B22354">
        <v>34.132453395088731</v>
      </c>
      <c r="D22354">
        <f t="shared" si="6984"/>
        <v>0.8901987335218432</v>
      </c>
      <c r="E22354">
        <f t="shared" si="6982"/>
        <v>0.92479257184581631</v>
      </c>
      <c r="G22354">
        <f t="shared" si="7000"/>
        <v>0.8901987335218432</v>
      </c>
      <c r="H22354" s="2">
        <f t="shared" si="7001"/>
        <v>0.92479257184581631</v>
      </c>
      <c r="L22354" s="16">
        <f t="shared" si="6985"/>
        <v>0.92482379182720464</v>
      </c>
      <c r="M22354">
        <f t="shared" si="6986"/>
        <v>1.1988946626496795E-3</v>
      </c>
      <c r="P22354" s="19">
        <f t="shared" si="6987"/>
        <v>0.92479266932779569</v>
      </c>
      <c r="Q22354">
        <f t="shared" si="6988"/>
        <v>1.1967403945463619E-3</v>
      </c>
      <c r="T22354" s="19"/>
      <c r="V22354" s="19">
        <f t="shared" si="6989"/>
        <v>-3.4393540472673721E-16</v>
      </c>
      <c r="Y22354" s="19">
        <f t="shared" si="6990"/>
        <v>1.0710868892282017</v>
      </c>
      <c r="Z22354" s="14">
        <f t="shared" si="6991"/>
        <v>3.2720524874847806E-2</v>
      </c>
      <c r="AB22354" s="17">
        <f t="shared" si="6992"/>
        <v>39.827886945287652</v>
      </c>
      <c r="AC22354">
        <f t="shared" si="6993"/>
        <v>32.437963324731484</v>
      </c>
      <c r="AI22354" s="19">
        <f t="shared" si="6994"/>
        <v>0.91269881572505751</v>
      </c>
      <c r="AJ22354">
        <f t="shared" si="6995"/>
        <v>5.062536991514014E-4</v>
      </c>
      <c r="AO22354" s="3">
        <f t="shared" si="6983"/>
        <v>0.91273468402584323</v>
      </c>
      <c r="AQ22354">
        <f t="shared" si="6996"/>
        <v>2312.3500000004642</v>
      </c>
      <c r="AR22354">
        <f t="shared" si="6997"/>
        <v>34.132453395088731</v>
      </c>
      <c r="AS22354" s="5">
        <f t="shared" si="6998"/>
        <v>33.661627285158183</v>
      </c>
      <c r="AT22354">
        <f t="shared" si="6999"/>
        <v>0.22167722579233326</v>
      </c>
    </row>
    <row r="22355" spans="1:46" x14ac:dyDescent="0.25">
      <c r="A22355" s="1">
        <v>2312.4500000004641</v>
      </c>
      <c r="B22355">
        <v>34.133641931842327</v>
      </c>
      <c r="D22355">
        <f t="shared" si="6984"/>
        <v>0.89023855987892631</v>
      </c>
      <c r="E22355">
        <f t="shared" si="6982"/>
        <v>0.92482310089536435</v>
      </c>
      <c r="G22355">
        <f t="shared" si="7000"/>
        <v>0.89023855987892631</v>
      </c>
      <c r="H22355" s="2">
        <f t="shared" si="7001"/>
        <v>0.92482310089536435</v>
      </c>
      <c r="L22355" s="16">
        <f t="shared" si="6985"/>
        <v>0.92485430908654465</v>
      </c>
      <c r="M22355">
        <f t="shared" si="6986"/>
        <v>1.1982500932047298E-3</v>
      </c>
      <c r="P22355" s="19">
        <f t="shared" si="6987"/>
        <v>0.92482319824134596</v>
      </c>
      <c r="Q22355">
        <f t="shared" si="6988"/>
        <v>1.196097210659349E-3</v>
      </c>
      <c r="T22355" s="19"/>
      <c r="V22355" s="19">
        <f t="shared" si="6989"/>
        <v>-3.4309139210234697E-16</v>
      </c>
      <c r="Y22355" s="19">
        <f t="shared" si="6990"/>
        <v>1.0711176103619131</v>
      </c>
      <c r="Z22355" s="14">
        <f t="shared" si="6991"/>
        <v>3.2717230903626889E-2</v>
      </c>
      <c r="AB22355" s="17">
        <f t="shared" si="6992"/>
        <v>39.829082960134784</v>
      </c>
      <c r="AC22355">
        <f t="shared" si="6993"/>
        <v>32.438048506757042</v>
      </c>
      <c r="AI22355" s="19">
        <f t="shared" si="6994"/>
        <v>0.91273389021832263</v>
      </c>
      <c r="AJ22355">
        <f t="shared" si="6995"/>
        <v>5.060398870785648E-4</v>
      </c>
      <c r="AO22355" s="3">
        <f t="shared" si="6983"/>
        <v>0.91276974527730381</v>
      </c>
      <c r="AQ22355">
        <f t="shared" si="6996"/>
        <v>2312.4500000004641</v>
      </c>
      <c r="AR22355">
        <f t="shared" si="6997"/>
        <v>34.133641931842327</v>
      </c>
      <c r="AS22355" s="5">
        <f t="shared" si="6998"/>
        <v>33.662992782118508</v>
      </c>
      <c r="AT22355">
        <f t="shared" si="6999"/>
        <v>0.22151062213575379</v>
      </c>
    </row>
    <row r="22356" spans="1:46" x14ac:dyDescent="0.25">
      <c r="A22356" s="1">
        <v>2312.550000000464</v>
      </c>
      <c r="B22356">
        <v>34.134830388426217</v>
      </c>
      <c r="D22356">
        <f t="shared" si="6984"/>
        <v>0.8902783862360093</v>
      </c>
      <c r="E22356">
        <f t="shared" si="6982"/>
        <v>0.92485362788565328</v>
      </c>
      <c r="G22356">
        <f t="shared" si="7000"/>
        <v>0.8902783862360093</v>
      </c>
      <c r="H22356" s="2">
        <f t="shared" si="7001"/>
        <v>0.92485362788565328</v>
      </c>
      <c r="L22356" s="16">
        <f t="shared" si="6985"/>
        <v>0.92488482428655772</v>
      </c>
      <c r="M22356">
        <f t="shared" si="6986"/>
        <v>1.1976055545464452E-3</v>
      </c>
      <c r="P22356" s="19">
        <f t="shared" si="6987"/>
        <v>0.92485372509563268</v>
      </c>
      <c r="Q22356">
        <f t="shared" si="6988"/>
        <v>1.1954540572577828E-3</v>
      </c>
      <c r="T22356" s="19"/>
      <c r="V22356" s="19">
        <f t="shared" si="6989"/>
        <v>-3.4224947549908334E-16</v>
      </c>
      <c r="Y22356" s="19">
        <f t="shared" si="6990"/>
        <v>1.0711483294093902</v>
      </c>
      <c r="Z22356" s="14">
        <f t="shared" si="6991"/>
        <v>3.2713936343542034E-2</v>
      </c>
      <c r="AB22356" s="17">
        <f t="shared" si="6992"/>
        <v>39.830278893762021</v>
      </c>
      <c r="AC22356">
        <f t="shared" si="6993"/>
        <v>32.438133676931848</v>
      </c>
      <c r="AI22356" s="19">
        <f t="shared" si="6994"/>
        <v>0.91276896264298268</v>
      </c>
      <c r="AJ22356">
        <f t="shared" si="6995"/>
        <v>5.0582602711790776E-4</v>
      </c>
      <c r="AO22356" s="3">
        <f t="shared" si="6983"/>
        <v>0.91280480445985135</v>
      </c>
      <c r="AQ22356">
        <f t="shared" si="6996"/>
        <v>2312.550000000464</v>
      </c>
      <c r="AR22356">
        <f t="shared" si="6997"/>
        <v>34.134830388426217</v>
      </c>
      <c r="AS22356" s="5">
        <f t="shared" si="6998"/>
        <v>33.664358198545266</v>
      </c>
      <c r="AT22356">
        <f t="shared" si="6999"/>
        <v>0.22134408145137757</v>
      </c>
    </row>
    <row r="22357" spans="1:46" x14ac:dyDescent="0.25">
      <c r="A22357" s="1">
        <v>2312.6500000004639</v>
      </c>
      <c r="B22357">
        <v>34.13601876483029</v>
      </c>
      <c r="D22357">
        <f t="shared" si="6984"/>
        <v>0.89031821259309241</v>
      </c>
      <c r="E22357">
        <f t="shared" si="6982"/>
        <v>0.92488415281642378</v>
      </c>
      <c r="G22357">
        <f t="shared" si="7000"/>
        <v>0.89031821259309241</v>
      </c>
      <c r="H22357" s="2">
        <f t="shared" si="7001"/>
        <v>0.92488415281642378</v>
      </c>
      <c r="L22357" s="16">
        <f t="shared" si="6985"/>
        <v>0.92491533742699161</v>
      </c>
      <c r="M22357">
        <f t="shared" si="6986"/>
        <v>1.1969610467724053E-3</v>
      </c>
      <c r="P22357" s="19">
        <f t="shared" si="6987"/>
        <v>0.92488424989039608</v>
      </c>
      <c r="Q22357">
        <f t="shared" si="6988"/>
        <v>1.1948109344385887E-3</v>
      </c>
      <c r="T22357" s="19"/>
      <c r="V22357" s="19">
        <f t="shared" si="6989"/>
        <v>-3.4140964966506043E-16</v>
      </c>
      <c r="Y22357" s="19">
        <f t="shared" si="6990"/>
        <v>1.0711790463703692</v>
      </c>
      <c r="Z22357" s="14">
        <f t="shared" si="6991"/>
        <v>3.2710641194611749E-2</v>
      </c>
      <c r="AB22357" s="17">
        <f t="shared" si="6992"/>
        <v>39.831474746159088</v>
      </c>
      <c r="AC22357">
        <f t="shared" si="6993"/>
        <v>32.438218835253991</v>
      </c>
      <c r="AI22357" s="19">
        <f t="shared" si="6994"/>
        <v>0.9128040329987066</v>
      </c>
      <c r="AJ22357">
        <f t="shared" si="6995"/>
        <v>5.0561211931353584E-4</v>
      </c>
      <c r="AO22357" s="3">
        <f t="shared" si="6983"/>
        <v>0.91283986157313479</v>
      </c>
      <c r="AQ22357">
        <f t="shared" si="6996"/>
        <v>2312.6500000004639</v>
      </c>
      <c r="AR22357">
        <f t="shared" si="6997"/>
        <v>34.13601876483029</v>
      </c>
      <c r="AS22357" s="5">
        <f t="shared" si="6998"/>
        <v>33.665723534425581</v>
      </c>
      <c r="AT22357">
        <f t="shared" si="6999"/>
        <v>0.22117760374141812</v>
      </c>
    </row>
    <row r="22358" spans="1:46" x14ac:dyDescent="0.25">
      <c r="A22358" s="1">
        <v>2312.7500000004638</v>
      </c>
      <c r="B22358">
        <v>34.137207061044478</v>
      </c>
      <c r="D22358">
        <f t="shared" si="6984"/>
        <v>0.89035803895017551</v>
      </c>
      <c r="E22358">
        <f t="shared" si="6982"/>
        <v>0.92491467568741692</v>
      </c>
      <c r="G22358">
        <f t="shared" si="7000"/>
        <v>0.89035803895017551</v>
      </c>
      <c r="H22358" s="2">
        <f t="shared" si="7001"/>
        <v>0.92491467568741692</v>
      </c>
      <c r="L22358" s="16">
        <f t="shared" si="6985"/>
        <v>0.92494584850758699</v>
      </c>
      <c r="M22358">
        <f t="shared" si="6986"/>
        <v>1.1963165699797646E-3</v>
      </c>
      <c r="P22358" s="19">
        <f t="shared" si="6987"/>
        <v>0.92491477262537769</v>
      </c>
      <c r="Q22358">
        <f t="shared" si="6988"/>
        <v>1.1941678422988523E-3</v>
      </c>
      <c r="T22358" s="19"/>
      <c r="V22358" s="19">
        <f t="shared" si="6989"/>
        <v>-3.4057190936163199E-16</v>
      </c>
      <c r="Y22358" s="19">
        <f t="shared" si="6990"/>
        <v>1.0712097612445897</v>
      </c>
      <c r="Z22358" s="14">
        <f t="shared" si="6991"/>
        <v>3.2707345456855899E-2</v>
      </c>
      <c r="AB22358" s="17">
        <f t="shared" si="6992"/>
        <v>39.832670517315862</v>
      </c>
      <c r="AC22358">
        <f t="shared" si="6993"/>
        <v>32.438303981722775</v>
      </c>
      <c r="AI22358" s="19">
        <f t="shared" si="6994"/>
        <v>0.91283910128510626</v>
      </c>
      <c r="AJ22358">
        <f t="shared" si="6995"/>
        <v>5.0539816370704185E-4</v>
      </c>
      <c r="AO22358" s="3">
        <f t="shared" si="6983"/>
        <v>0.91287491661678555</v>
      </c>
      <c r="AQ22358">
        <f t="shared" si="6996"/>
        <v>2312.7500000004638</v>
      </c>
      <c r="AR22358">
        <f t="shared" si="6997"/>
        <v>34.137207061044478</v>
      </c>
      <c r="AS22358" s="5">
        <f t="shared" si="6998"/>
        <v>33.667088789744327</v>
      </c>
      <c r="AT22358">
        <f t="shared" si="6999"/>
        <v>0.22101118901024283</v>
      </c>
    </row>
    <row r="22359" spans="1:46" x14ac:dyDescent="0.25">
      <c r="A22359" s="1">
        <v>2312.8500000004642</v>
      </c>
      <c r="B22359">
        <v>34.138395277058642</v>
      </c>
      <c r="D22359">
        <f t="shared" si="6984"/>
        <v>0.89039786530725873</v>
      </c>
      <c r="E22359">
        <f t="shared" si="6982"/>
        <v>0.92494519649837237</v>
      </c>
      <c r="G22359">
        <f t="shared" si="7000"/>
        <v>0.89039786530725873</v>
      </c>
      <c r="H22359" s="2">
        <f t="shared" si="7001"/>
        <v>0.92494519649837237</v>
      </c>
      <c r="L22359" s="16">
        <f t="shared" si="6985"/>
        <v>0.92497635752807739</v>
      </c>
      <c r="M22359">
        <f t="shared" si="6986"/>
        <v>1.1956721242652164E-3</v>
      </c>
      <c r="P22359" s="19">
        <f t="shared" si="6987"/>
        <v>0.92494529330031672</v>
      </c>
      <c r="Q22359">
        <f t="shared" si="6988"/>
        <v>1.1935247809355268E-3</v>
      </c>
      <c r="T22359" s="19"/>
      <c r="V22359" s="19">
        <f t="shared" si="6989"/>
        <v>-3.3973624936339167E-16</v>
      </c>
      <c r="Y22359" s="19">
        <f t="shared" si="6990"/>
        <v>1.0712404740317867</v>
      </c>
      <c r="Z22359" s="14">
        <f t="shared" si="6991"/>
        <v>3.2704049130292713E-2</v>
      </c>
      <c r="AB22359" s="17">
        <f t="shared" si="6992"/>
        <v>39.833866207222016</v>
      </c>
      <c r="AC22359">
        <f t="shared" si="6993"/>
        <v>32.438389116336047</v>
      </c>
      <c r="AI22359" s="19">
        <f t="shared" si="6994"/>
        <v>0.91287416750184969</v>
      </c>
      <c r="AJ22359">
        <f t="shared" si="6995"/>
        <v>5.0518416034257428E-4</v>
      </c>
      <c r="AO22359" s="3">
        <f t="shared" si="6983"/>
        <v>0.91290996959045279</v>
      </c>
      <c r="AQ22359">
        <f t="shared" si="6996"/>
        <v>2312.8500000004642</v>
      </c>
      <c r="AR22359">
        <f t="shared" si="6997"/>
        <v>34.138395277058642</v>
      </c>
      <c r="AS22359" s="5">
        <f t="shared" si="6998"/>
        <v>33.668453964488585</v>
      </c>
      <c r="AT22359">
        <f t="shared" si="6999"/>
        <v>0.22084483726006832</v>
      </c>
    </row>
    <row r="22360" spans="1:46" x14ac:dyDescent="0.25">
      <c r="A22360" s="1">
        <v>2312.9500000004641</v>
      </c>
      <c r="B22360">
        <v>34.13958341286272</v>
      </c>
      <c r="D22360">
        <f t="shared" si="6984"/>
        <v>0.89043769166434183</v>
      </c>
      <c r="E22360">
        <f t="shared" si="6982"/>
        <v>0.92497571524903166</v>
      </c>
      <c r="G22360">
        <f t="shared" si="7000"/>
        <v>0.89043769166434183</v>
      </c>
      <c r="H22360" s="2">
        <f t="shared" si="7001"/>
        <v>0.92497571524903166</v>
      </c>
      <c r="L22360" s="16">
        <f t="shared" si="6985"/>
        <v>0.92500686448821057</v>
      </c>
      <c r="M22360">
        <f t="shared" si="6986"/>
        <v>1.1950277097265045E-3</v>
      </c>
      <c r="P22360" s="19">
        <f t="shared" si="6987"/>
        <v>0.92497581191495526</v>
      </c>
      <c r="Q22360">
        <f t="shared" si="6988"/>
        <v>1.1928817504458331E-3</v>
      </c>
      <c r="T22360" s="19"/>
      <c r="V22360" s="19">
        <f t="shared" si="6989"/>
        <v>-3.3890266445806716E-16</v>
      </c>
      <c r="Y22360" s="19">
        <f t="shared" si="6990"/>
        <v>1.0712711847316982</v>
      </c>
      <c r="Z22360" s="14">
        <f t="shared" si="6991"/>
        <v>3.270075221494164E-2</v>
      </c>
      <c r="AB22360" s="17">
        <f t="shared" si="6992"/>
        <v>39.835061815867356</v>
      </c>
      <c r="AC22360">
        <f t="shared" si="6993"/>
        <v>32.43847423909223</v>
      </c>
      <c r="AI22360" s="19">
        <f t="shared" si="6994"/>
        <v>0.9129092316485683</v>
      </c>
      <c r="AJ22360">
        <f t="shared" si="6995"/>
        <v>5.0497010926268862E-4</v>
      </c>
      <c r="AO22360" s="3">
        <f t="shared" si="6983"/>
        <v>0.91294502049374926</v>
      </c>
      <c r="AQ22360">
        <f t="shared" si="6996"/>
        <v>2312.9500000004641</v>
      </c>
      <c r="AR22360">
        <f t="shared" si="6997"/>
        <v>34.13958341286272</v>
      </c>
      <c r="AS22360" s="5">
        <f t="shared" si="6998"/>
        <v>33.669819058644002</v>
      </c>
      <c r="AT22360">
        <f t="shared" si="6999"/>
        <v>0.22067854849452914</v>
      </c>
    </row>
    <row r="22361" spans="1:46" x14ac:dyDescent="0.25">
      <c r="A22361" s="1">
        <v>2313.050000000464</v>
      </c>
      <c r="B22361">
        <v>34.140771468446601</v>
      </c>
      <c r="D22361">
        <f t="shared" si="6984"/>
        <v>0.89047751802142483</v>
      </c>
      <c r="E22361">
        <f t="shared" si="6982"/>
        <v>0.92500623193913512</v>
      </c>
      <c r="G22361">
        <f t="shared" si="7000"/>
        <v>0.89047751802142483</v>
      </c>
      <c r="H22361" s="2">
        <f t="shared" si="7001"/>
        <v>0.92500623193913512</v>
      </c>
      <c r="L22361" s="16">
        <f t="shared" si="6985"/>
        <v>0.92503736938772008</v>
      </c>
      <c r="M22361">
        <f t="shared" si="6986"/>
        <v>1.1943833264604195E-3</v>
      </c>
      <c r="P22361" s="19">
        <f t="shared" si="6987"/>
        <v>0.92500632846903363</v>
      </c>
      <c r="Q22361">
        <f t="shared" si="6988"/>
        <v>1.192238750926899E-3</v>
      </c>
      <c r="T22361" s="19"/>
      <c r="V22361" s="19">
        <f t="shared" si="6989"/>
        <v>-3.3807114944655188E-16</v>
      </c>
      <c r="Y22361" s="19">
        <f t="shared" si="6990"/>
        <v>1.0713018933440621</v>
      </c>
      <c r="Z22361" s="14">
        <f t="shared" si="6991"/>
        <v>3.2697454710821999E-2</v>
      </c>
      <c r="AB22361" s="17">
        <f t="shared" si="6992"/>
        <v>39.83625734324167</v>
      </c>
      <c r="AC22361">
        <f t="shared" si="6993"/>
        <v>32.438559349990143</v>
      </c>
      <c r="AI22361" s="19">
        <f t="shared" si="6994"/>
        <v>0.91294429372489239</v>
      </c>
      <c r="AJ22361">
        <f t="shared" si="6995"/>
        <v>5.0475601050992006E-4</v>
      </c>
      <c r="AO22361" s="3">
        <f t="shared" si="6983"/>
        <v>0.9129800693263237</v>
      </c>
      <c r="AQ22361">
        <f t="shared" si="6996"/>
        <v>2313.050000000464</v>
      </c>
      <c r="AR22361">
        <f t="shared" si="6997"/>
        <v>34.140771468446601</v>
      </c>
      <c r="AS22361" s="5">
        <f t="shared" si="6998"/>
        <v>33.671184072196198</v>
      </c>
      <c r="AT22361">
        <f t="shared" si="6999"/>
        <v>0.22051232271723376</v>
      </c>
    </row>
    <row r="22362" spans="1:46" x14ac:dyDescent="0.25">
      <c r="A22362" s="1">
        <v>2313.1500000004639</v>
      </c>
      <c r="B22362">
        <v>34.141959443800182</v>
      </c>
      <c r="D22362">
        <f t="shared" si="6984"/>
        <v>0.89051734437850794</v>
      </c>
      <c r="E22362">
        <f t="shared" si="6982"/>
        <v>0.92503674656842316</v>
      </c>
      <c r="G22362">
        <f t="shared" si="7000"/>
        <v>0.89051734437850794</v>
      </c>
      <c r="H22362" s="2">
        <f t="shared" si="7001"/>
        <v>0.92503674656842316</v>
      </c>
      <c r="L22362" s="16">
        <f t="shared" si="6985"/>
        <v>0.92506787222635722</v>
      </c>
      <c r="M22362">
        <f t="shared" si="6986"/>
        <v>1.1937389745650092E-3</v>
      </c>
      <c r="P22362" s="19">
        <f t="shared" si="6987"/>
        <v>0.92503684296229149</v>
      </c>
      <c r="Q22362">
        <f t="shared" si="6988"/>
        <v>1.1915957824758351E-3</v>
      </c>
      <c r="T22362" s="19"/>
      <c r="V22362" s="19">
        <f t="shared" si="6989"/>
        <v>-3.3724169914285029E-16</v>
      </c>
      <c r="Y22362" s="19">
        <f t="shared" si="6990"/>
        <v>1.071332599868615</v>
      </c>
      <c r="Z22362" s="14">
        <f t="shared" si="6991"/>
        <v>3.2694156617952677E-2</v>
      </c>
      <c r="AB22362" s="17">
        <f t="shared" si="6992"/>
        <v>39.837452789334705</v>
      </c>
      <c r="AC22362">
        <f t="shared" si="6993"/>
        <v>32.438644449028033</v>
      </c>
      <c r="AI22362" s="19">
        <f t="shared" si="6994"/>
        <v>0.91297935373047179</v>
      </c>
      <c r="AJ22362">
        <f t="shared" si="6995"/>
        <v>5.045418641277115E-4</v>
      </c>
      <c r="AO22362" s="3">
        <f t="shared" si="6983"/>
        <v>0.9130151160878448</v>
      </c>
      <c r="AQ22362">
        <f t="shared" si="6996"/>
        <v>2313.1500000004639</v>
      </c>
      <c r="AR22362">
        <f t="shared" si="6997"/>
        <v>34.141959443800182</v>
      </c>
      <c r="AS22362" s="5">
        <f t="shared" si="6998"/>
        <v>33.672549005131529</v>
      </c>
      <c r="AT22362">
        <f t="shared" si="6999"/>
        <v>0.22034615993109752</v>
      </c>
    </row>
    <row r="22363" spans="1:46" x14ac:dyDescent="0.25">
      <c r="A22363" s="1">
        <v>2313.2500000004638</v>
      </c>
      <c r="B22363">
        <v>34.14314733891333</v>
      </c>
      <c r="D22363">
        <f t="shared" si="6984"/>
        <v>0.89055717073559104</v>
      </c>
      <c r="E22363">
        <f t="shared" si="6982"/>
        <v>0.92506725913663557</v>
      </c>
      <c r="G22363">
        <f t="shared" si="7000"/>
        <v>0.89055717073559104</v>
      </c>
      <c r="H22363" s="2">
        <f t="shared" si="7001"/>
        <v>0.92506725913663557</v>
      </c>
      <c r="L22363" s="16">
        <f t="shared" si="6985"/>
        <v>0.925098373003852</v>
      </c>
      <c r="M22363">
        <f t="shared" si="6986"/>
        <v>1.1930946541369163E-3</v>
      </c>
      <c r="P22363" s="19">
        <f t="shared" si="6987"/>
        <v>0.92506735539446938</v>
      </c>
      <c r="Q22363">
        <f t="shared" si="6988"/>
        <v>1.190952845189882E-3</v>
      </c>
      <c r="T22363" s="19"/>
      <c r="V22363" s="19">
        <f t="shared" si="6989"/>
        <v>-3.3641430837405861E-16</v>
      </c>
      <c r="Y22363" s="19">
        <f t="shared" si="6990"/>
        <v>1.0713633043050932</v>
      </c>
      <c r="Z22363" s="14">
        <f t="shared" si="6991"/>
        <v>3.2690857936352652E-2</v>
      </c>
      <c r="AB22363" s="17">
        <f t="shared" si="6992"/>
        <v>39.838648154136209</v>
      </c>
      <c r="AC22363">
        <f t="shared" si="6993"/>
        <v>32.438729536204477</v>
      </c>
      <c r="AI22363" s="19">
        <f t="shared" si="6994"/>
        <v>0.9130144116649368</v>
      </c>
      <c r="AJ22363">
        <f t="shared" si="6995"/>
        <v>5.0432767015868229E-4</v>
      </c>
      <c r="AO22363" s="3">
        <f t="shared" si="6983"/>
        <v>0.91305016077792467</v>
      </c>
      <c r="AQ22363">
        <f t="shared" si="6996"/>
        <v>2313.2500000004638</v>
      </c>
      <c r="AR22363">
        <f t="shared" si="6997"/>
        <v>34.14314733891333</v>
      </c>
      <c r="AS22363" s="5">
        <f t="shared" si="6998"/>
        <v>33.673913857435608</v>
      </c>
      <c r="AT22363">
        <f t="shared" si="6999"/>
        <v>0.22018006013970423</v>
      </c>
    </row>
    <row r="22364" spans="1:46" x14ac:dyDescent="0.25">
      <c r="A22364" s="1">
        <v>2313.3500000004642</v>
      </c>
      <c r="B22364">
        <v>34.144335153775963</v>
      </c>
      <c r="D22364">
        <f t="shared" si="6984"/>
        <v>0.89059699709267426</v>
      </c>
      <c r="E22364">
        <f t="shared" si="6982"/>
        <v>0.92509776964351342</v>
      </c>
      <c r="G22364">
        <f t="shared" si="7000"/>
        <v>0.89059699709267426</v>
      </c>
      <c r="H22364" s="2">
        <f t="shared" si="7001"/>
        <v>0.92509776964351342</v>
      </c>
      <c r="L22364" s="16">
        <f t="shared" si="6985"/>
        <v>0.92512887171995217</v>
      </c>
      <c r="M22364">
        <f t="shared" si="6986"/>
        <v>1.1924503652740402E-3</v>
      </c>
      <c r="P22364" s="19">
        <f t="shared" si="6987"/>
        <v>0.92509786576530784</v>
      </c>
      <c r="Q22364">
        <f t="shared" si="6988"/>
        <v>1.190309939166309E-3</v>
      </c>
      <c r="T22364" s="19"/>
      <c r="V22364" s="19">
        <f t="shared" si="6989"/>
        <v>-3.3558897198028649E-16</v>
      </c>
      <c r="Y22364" s="19">
        <f t="shared" si="6990"/>
        <v>1.0713940066532348</v>
      </c>
      <c r="Z22364" s="14">
        <f t="shared" si="6991"/>
        <v>3.2687558666041422E-2</v>
      </c>
      <c r="AB22364" s="17">
        <f t="shared" si="6992"/>
        <v>39.839843437635963</v>
      </c>
      <c r="AC22364">
        <f t="shared" si="6993"/>
        <v>32.438814611517891</v>
      </c>
      <c r="AI22364" s="19">
        <f t="shared" si="6994"/>
        <v>0.91304946752793792</v>
      </c>
      <c r="AJ22364">
        <f t="shared" si="6995"/>
        <v>5.0411342864638872E-4</v>
      </c>
      <c r="AO22364" s="3">
        <f t="shared" si="6983"/>
        <v>0.91308520339621269</v>
      </c>
      <c r="AQ22364">
        <f t="shared" si="6996"/>
        <v>2313.3500000004642</v>
      </c>
      <c r="AR22364">
        <f t="shared" si="6997"/>
        <v>34.144335153775963</v>
      </c>
      <c r="AS22364" s="5">
        <f t="shared" si="6998"/>
        <v>33.675278629094819</v>
      </c>
      <c r="AT22364">
        <f t="shared" si="6999"/>
        <v>0.22001402334595183</v>
      </c>
    </row>
    <row r="22365" spans="1:46" x14ac:dyDescent="0.25">
      <c r="A22365" s="1">
        <v>2313.4500000004641</v>
      </c>
      <c r="B22365">
        <v>34.145522888377947</v>
      </c>
      <c r="D22365">
        <f t="shared" si="6984"/>
        <v>0.89063682344975736</v>
      </c>
      <c r="E22365">
        <f t="shared" si="6982"/>
        <v>0.92512827808879639</v>
      </c>
      <c r="G22365">
        <f t="shared" si="7000"/>
        <v>0.89063682344975736</v>
      </c>
      <c r="H22365" s="2">
        <f t="shared" si="7001"/>
        <v>0.92512827808879639</v>
      </c>
      <c r="L22365" s="16">
        <f t="shared" si="6985"/>
        <v>0.92515936837439128</v>
      </c>
      <c r="M22365">
        <f t="shared" si="6986"/>
        <v>1.1918061080733668E-3</v>
      </c>
      <c r="P22365" s="19">
        <f t="shared" si="6987"/>
        <v>0.92512837407454729</v>
      </c>
      <c r="Q22365">
        <f t="shared" si="6988"/>
        <v>1.1896670645024463E-3</v>
      </c>
      <c r="T22365" s="19"/>
      <c r="V22365" s="19">
        <f t="shared" si="6989"/>
        <v>-3.3476568481468376E-16</v>
      </c>
      <c r="Y22365" s="19">
        <f t="shared" si="6990"/>
        <v>1.0714247069127756</v>
      </c>
      <c r="Z22365" s="14">
        <f t="shared" si="6991"/>
        <v>3.2684258807037854E-2</v>
      </c>
      <c r="AB22365" s="17">
        <f t="shared" si="6992"/>
        <v>39.841038639823701</v>
      </c>
      <c r="AC22365">
        <f t="shared" si="6993"/>
        <v>32.438899674966692</v>
      </c>
      <c r="AI22365" s="19">
        <f t="shared" si="6994"/>
        <v>0.91308452131908679</v>
      </c>
      <c r="AJ22365">
        <f t="shared" si="6995"/>
        <v>5.0389913963269704E-4</v>
      </c>
      <c r="AO22365" s="3">
        <f t="shared" si="6983"/>
        <v>0.91312024394234004</v>
      </c>
      <c r="AQ22365">
        <f t="shared" si="6996"/>
        <v>2313.4500000004641</v>
      </c>
      <c r="AR22365">
        <f t="shared" si="6997"/>
        <v>34.145522888377947</v>
      </c>
      <c r="AS22365" s="5">
        <f t="shared" si="6998"/>
        <v>33.676643320094058</v>
      </c>
      <c r="AT22365">
        <f t="shared" si="6999"/>
        <v>0.21984804955408579</v>
      </c>
    </row>
    <row r="22366" spans="1:46" x14ac:dyDescent="0.25">
      <c r="A22366" s="1">
        <v>2313.550000000464</v>
      </c>
      <c r="B22366">
        <v>34.146710542709172</v>
      </c>
      <c r="D22366">
        <f t="shared" si="6984"/>
        <v>0.89067664980684047</v>
      </c>
      <c r="E22366">
        <f t="shared" si="6982"/>
        <v>0.92515878447222466</v>
      </c>
      <c r="G22366">
        <f t="shared" si="7000"/>
        <v>0.89067664980684047</v>
      </c>
      <c r="H22366" s="2">
        <f t="shared" si="7001"/>
        <v>0.92515878447222466</v>
      </c>
      <c r="L22366" s="16">
        <f t="shared" si="6985"/>
        <v>0.92518986296691708</v>
      </c>
      <c r="M22366">
        <f t="shared" si="6986"/>
        <v>1.191161882632885E-3</v>
      </c>
      <c r="P22366" s="19">
        <f t="shared" si="6987"/>
        <v>0.92515888032192706</v>
      </c>
      <c r="Q22366">
        <f t="shared" si="6988"/>
        <v>1.1890242212955686E-3</v>
      </c>
      <c r="T22366" s="19"/>
      <c r="V22366" s="19">
        <f t="shared" si="6989"/>
        <v>-3.3394444174336653E-16</v>
      </c>
      <c r="Y22366" s="19">
        <f t="shared" si="6990"/>
        <v>1.0714554050834528</v>
      </c>
      <c r="Z22366" s="14">
        <f t="shared" si="6991"/>
        <v>3.2680958359361301E-2</v>
      </c>
      <c r="AB22366" s="17">
        <f t="shared" si="6992"/>
        <v>39.842233760689176</v>
      </c>
      <c r="AC22366">
        <f t="shared" si="6993"/>
        <v>32.438984726549293</v>
      </c>
      <c r="AI22366" s="19">
        <f t="shared" si="6994"/>
        <v>0.91311957303805147</v>
      </c>
      <c r="AJ22366">
        <f t="shared" si="6995"/>
        <v>5.0368480316203027E-4</v>
      </c>
      <c r="AO22366" s="3">
        <f t="shared" si="6983"/>
        <v>0.91315528241593746</v>
      </c>
      <c r="AQ22366">
        <f t="shared" si="6996"/>
        <v>2313.550000000464</v>
      </c>
      <c r="AR22366">
        <f t="shared" si="6997"/>
        <v>34.146710542709172</v>
      </c>
      <c r="AS22366" s="5">
        <f t="shared" si="6998"/>
        <v>33.678007930420385</v>
      </c>
      <c r="AT22366">
        <f t="shared" si="6999"/>
        <v>0.21968213876633316</v>
      </c>
    </row>
    <row r="22367" spans="1:46" x14ac:dyDescent="0.25">
      <c r="A22367" s="1">
        <v>2313.6500000004639</v>
      </c>
      <c r="B22367">
        <v>34.147898116759492</v>
      </c>
      <c r="D22367">
        <f t="shared" si="6984"/>
        <v>0.89071647616392347</v>
      </c>
      <c r="E22367">
        <f t="shared" si="6982"/>
        <v>0.92518928879353779</v>
      </c>
      <c r="G22367">
        <f t="shared" si="7000"/>
        <v>0.89071647616392347</v>
      </c>
      <c r="H22367" s="2">
        <f t="shared" si="7001"/>
        <v>0.92518928879353779</v>
      </c>
      <c r="L22367" s="16">
        <f t="shared" si="6985"/>
        <v>0.92522035549727022</v>
      </c>
      <c r="M22367">
        <f t="shared" si="6986"/>
        <v>1.1905176890501532E-3</v>
      </c>
      <c r="P22367" s="19">
        <f t="shared" si="6987"/>
        <v>0.92518938450718724</v>
      </c>
      <c r="Q22367">
        <f t="shared" si="6988"/>
        <v>1.1883814096430652E-3</v>
      </c>
      <c r="T22367" s="19"/>
      <c r="V22367" s="19">
        <f t="shared" si="6989"/>
        <v>-3.3312523764540868E-16</v>
      </c>
      <c r="Y22367" s="19">
        <f t="shared" si="6990"/>
        <v>1.0714861011650023</v>
      </c>
      <c r="Z22367" s="14">
        <f t="shared" si="6991"/>
        <v>3.267765732303067E-2</v>
      </c>
      <c r="AB22367" s="17">
        <f t="shared" si="6992"/>
        <v>39.843428800222121</v>
      </c>
      <c r="AC22367">
        <f t="shared" si="6993"/>
        <v>32.439069766264275</v>
      </c>
      <c r="AI22367" s="19">
        <f t="shared" si="6994"/>
        <v>0.91315462268446312</v>
      </c>
      <c r="AJ22367">
        <f t="shared" si="6995"/>
        <v>5.0347041927720606E-4</v>
      </c>
      <c r="AO22367" s="3">
        <f t="shared" si="6983"/>
        <v>0.91319031881667279</v>
      </c>
      <c r="AQ22367">
        <f t="shared" si="6996"/>
        <v>2313.6500000004639</v>
      </c>
      <c r="AR22367">
        <f t="shared" si="6997"/>
        <v>34.147898116759492</v>
      </c>
      <c r="AS22367" s="5">
        <f t="shared" si="6998"/>
        <v>33.679372460059454</v>
      </c>
      <c r="AT22367">
        <f t="shared" si="6999"/>
        <v>0.21951629098620185</v>
      </c>
    </row>
    <row r="22368" spans="1:46" x14ac:dyDescent="0.25">
      <c r="A22368" s="1">
        <v>2313.7500000004638</v>
      </c>
      <c r="B22368">
        <v>34.149085610518803</v>
      </c>
      <c r="D22368">
        <f t="shared" si="6984"/>
        <v>0.89075630252100657</v>
      </c>
      <c r="E22368">
        <f t="shared" si="6982"/>
        <v>0.92521979105247609</v>
      </c>
      <c r="G22368">
        <f t="shared" si="7000"/>
        <v>0.89075630252100657</v>
      </c>
      <c r="H22368" s="2">
        <f t="shared" si="7001"/>
        <v>0.92521979105247609</v>
      </c>
      <c r="L22368" s="16">
        <f t="shared" si="6985"/>
        <v>0.9252508459651807</v>
      </c>
      <c r="M22368">
        <f t="shared" si="6986"/>
        <v>1.1898735274220166E-3</v>
      </c>
      <c r="P22368" s="19">
        <f t="shared" si="6987"/>
        <v>0.92521988663006838</v>
      </c>
      <c r="Q22368">
        <f t="shared" si="6988"/>
        <v>1.1877386296423775E-3</v>
      </c>
      <c r="T22368" s="19"/>
      <c r="V22368" s="19">
        <f t="shared" si="6989"/>
        <v>-3.3230806741278223E-16</v>
      </c>
      <c r="Y22368" s="19">
        <f t="shared" si="6990"/>
        <v>1.0715167951571618</v>
      </c>
      <c r="Z22368" s="14">
        <f t="shared" si="6991"/>
        <v>3.2674355698065531E-2</v>
      </c>
      <c r="AB22368" s="17">
        <f t="shared" si="6992"/>
        <v>39.844623758412311</v>
      </c>
      <c r="AC22368">
        <f t="shared" si="6993"/>
        <v>32.439154794110209</v>
      </c>
      <c r="AI22368" s="19">
        <f t="shared" si="6994"/>
        <v>0.91318967025797093</v>
      </c>
      <c r="AJ22368">
        <f t="shared" si="6995"/>
        <v>5.032559880218735E-4</v>
      </c>
      <c r="AO22368" s="3">
        <f t="shared" si="6983"/>
        <v>0.91322535314415876</v>
      </c>
      <c r="AQ22368">
        <f t="shared" si="6996"/>
        <v>2313.7500000004638</v>
      </c>
      <c r="AR22368">
        <f t="shared" si="6997"/>
        <v>34.149085610518803</v>
      </c>
      <c r="AS22368" s="5">
        <f t="shared" si="6998"/>
        <v>33.680736908997602</v>
      </c>
      <c r="AT22368">
        <f t="shared" si="6999"/>
        <v>0.21935050621659494</v>
      </c>
    </row>
    <row r="22369" spans="1:46" x14ac:dyDescent="0.25">
      <c r="A22369" s="1">
        <v>2313.8500000004642</v>
      </c>
      <c r="B22369">
        <v>34.150273023976972</v>
      </c>
      <c r="D22369">
        <f t="shared" si="6984"/>
        <v>0.89079612887808979</v>
      </c>
      <c r="E22369">
        <f t="shared" si="6982"/>
        <v>0.92525029124877933</v>
      </c>
      <c r="G22369">
        <f t="shared" si="7000"/>
        <v>0.89079612887808979</v>
      </c>
      <c r="H22369" s="2">
        <f t="shared" si="7001"/>
        <v>0.92525029124877933</v>
      </c>
      <c r="L22369" s="16">
        <f t="shared" si="6985"/>
        <v>0.92528133437039628</v>
      </c>
      <c r="M22369">
        <f t="shared" si="6986"/>
        <v>1.1892293978466059E-3</v>
      </c>
      <c r="P22369" s="19">
        <f t="shared" si="6987"/>
        <v>0.92525038669030946</v>
      </c>
      <c r="Q22369">
        <f t="shared" si="6988"/>
        <v>1.1870958813909001E-3</v>
      </c>
      <c r="T22369" s="19"/>
      <c r="V22369" s="19">
        <f t="shared" si="6989"/>
        <v>-3.3149292595034222E-16</v>
      </c>
      <c r="Y22369" s="19">
        <f t="shared" si="6990"/>
        <v>1.0715474870596671</v>
      </c>
      <c r="Z22369" s="14">
        <f t="shared" si="6991"/>
        <v>3.2671053484484847E-2</v>
      </c>
      <c r="AB22369" s="17">
        <f t="shared" si="6992"/>
        <v>39.845818635249472</v>
      </c>
      <c r="AC22369">
        <f t="shared" si="6993"/>
        <v>32.439239810085439</v>
      </c>
      <c r="AI22369" s="19">
        <f t="shared" si="6994"/>
        <v>0.91322471575818764</v>
      </c>
      <c r="AJ22369">
        <f t="shared" si="6995"/>
        <v>5.0304150943809769E-4</v>
      </c>
      <c r="AO22369" s="3">
        <f t="shared" si="6983"/>
        <v>0.91326038539804433</v>
      </c>
      <c r="AQ22369">
        <f t="shared" si="6996"/>
        <v>2313.8500000004642</v>
      </c>
      <c r="AR22369">
        <f t="shared" si="6997"/>
        <v>34.150273023976972</v>
      </c>
      <c r="AS22369" s="5">
        <f t="shared" si="6998"/>
        <v>33.682101277219758</v>
      </c>
      <c r="AT22369">
        <f t="shared" si="6999"/>
        <v>0.21918478446170109</v>
      </c>
    </row>
    <row r="22370" spans="1:46" x14ac:dyDescent="0.25">
      <c r="A22370" s="1">
        <v>2313.9500000004641</v>
      </c>
      <c r="B22370">
        <v>34.15146035712386</v>
      </c>
      <c r="D22370">
        <f t="shared" si="6984"/>
        <v>0.89083595523517289</v>
      </c>
      <c r="E22370">
        <f t="shared" si="6982"/>
        <v>0.92528078938218716</v>
      </c>
      <c r="G22370">
        <f t="shared" si="7000"/>
        <v>0.89083595523517289</v>
      </c>
      <c r="H22370" s="2">
        <f t="shared" si="7001"/>
        <v>0.92528078938218716</v>
      </c>
      <c r="L22370" s="16">
        <f t="shared" si="6985"/>
        <v>0.92531182071266471</v>
      </c>
      <c r="M22370">
        <f t="shared" si="6986"/>
        <v>1.1885853004221121E-3</v>
      </c>
      <c r="P22370" s="19">
        <f t="shared" si="6987"/>
        <v>0.92528088468765057</v>
      </c>
      <c r="Q22370">
        <f t="shared" si="6988"/>
        <v>1.1864531649861643E-3</v>
      </c>
      <c r="T22370" s="19"/>
      <c r="V22370" s="19">
        <f t="shared" si="6989"/>
        <v>-3.3067980817579783E-16</v>
      </c>
      <c r="Y22370" s="19">
        <f t="shared" si="6990"/>
        <v>1.0715781768722541</v>
      </c>
      <c r="Z22370" s="14">
        <f t="shared" si="6991"/>
        <v>3.2667750682307782E-2</v>
      </c>
      <c r="AB22370" s="17">
        <f t="shared" si="6992"/>
        <v>39.847013430723315</v>
      </c>
      <c r="AC22370">
        <f t="shared" si="6993"/>
        <v>32.439324814188204</v>
      </c>
      <c r="AI22370" s="19">
        <f t="shared" si="6994"/>
        <v>0.91325975918476243</v>
      </c>
      <c r="AJ22370">
        <f t="shared" si="6995"/>
        <v>5.0282698356962738E-4</v>
      </c>
      <c r="AO22370" s="3">
        <f t="shared" si="6983"/>
        <v>0.91329541557797955</v>
      </c>
      <c r="AQ22370">
        <f t="shared" si="6996"/>
        <v>2313.9500000004641</v>
      </c>
      <c r="AR22370">
        <f t="shared" si="6997"/>
        <v>34.15146035712386</v>
      </c>
      <c r="AS22370" s="5">
        <f t="shared" si="6998"/>
        <v>33.68346556471225</v>
      </c>
      <c r="AT22370">
        <f t="shared" si="6999"/>
        <v>0.21901912572438523</v>
      </c>
    </row>
    <row r="22371" spans="1:46" x14ac:dyDescent="0.25">
      <c r="A22371" s="1">
        <v>2314.050000000464</v>
      </c>
      <c r="B22371">
        <v>34.152647609949319</v>
      </c>
      <c r="D22371">
        <f t="shared" si="6984"/>
        <v>0.890875781592256</v>
      </c>
      <c r="E22371">
        <f t="shared" si="6982"/>
        <v>0.9253112854524389</v>
      </c>
      <c r="G22371">
        <f t="shared" si="7000"/>
        <v>0.890875781592256</v>
      </c>
      <c r="H22371" s="2">
        <f t="shared" si="7001"/>
        <v>0.9253112854524389</v>
      </c>
      <c r="L22371" s="16">
        <f t="shared" si="6985"/>
        <v>0.92534230499170889</v>
      </c>
      <c r="M22371">
        <f t="shared" si="6986"/>
        <v>1.1879412352450334E-3</v>
      </c>
      <c r="P22371" s="19">
        <f t="shared" si="6987"/>
        <v>0.92531138062183127</v>
      </c>
      <c r="Q22371">
        <f t="shared" si="6988"/>
        <v>1.1858104805256852E-3</v>
      </c>
      <c r="T22371" s="19"/>
      <c r="V22371" s="19">
        <f t="shared" si="6989"/>
        <v>-3.2986870901968261E-16</v>
      </c>
      <c r="Y22371" s="19">
        <f t="shared" si="6990"/>
        <v>1.07160886459466</v>
      </c>
      <c r="Z22371" s="14">
        <f t="shared" si="6991"/>
        <v>3.266444729155385E-2</v>
      </c>
      <c r="AB22371" s="17">
        <f t="shared" si="6992"/>
        <v>39.848208144823609</v>
      </c>
      <c r="AC22371">
        <f t="shared" si="6993"/>
        <v>32.439409806417501</v>
      </c>
      <c r="AI22371" s="19">
        <f t="shared" si="6994"/>
        <v>0.91329480053732603</v>
      </c>
      <c r="AJ22371">
        <f t="shared" si="6995"/>
        <v>5.0261241045940913E-4</v>
      </c>
      <c r="AO22371" s="3">
        <f t="shared" si="6983"/>
        <v>0.91333044368359517</v>
      </c>
      <c r="AQ22371">
        <f t="shared" si="6996"/>
        <v>2314.050000000464</v>
      </c>
      <c r="AR22371">
        <f t="shared" si="6997"/>
        <v>34.152647609949319</v>
      </c>
      <c r="AS22371" s="5">
        <f t="shared" si="6998"/>
        <v>33.684829771460713</v>
      </c>
      <c r="AT22371">
        <f t="shared" si="6999"/>
        <v>0.21885353000815211</v>
      </c>
    </row>
    <row r="22372" spans="1:46" x14ac:dyDescent="0.25">
      <c r="A22372" s="1">
        <v>2314.1500000004639</v>
      </c>
      <c r="B22372">
        <v>34.153834782443226</v>
      </c>
      <c r="D22372">
        <f t="shared" si="6984"/>
        <v>0.89091560794933899</v>
      </c>
      <c r="E22372">
        <f t="shared" si="6982"/>
        <v>0.92534177945927454</v>
      </c>
      <c r="G22372">
        <f t="shared" si="7000"/>
        <v>0.89091560794933899</v>
      </c>
      <c r="H22372" s="2">
        <f t="shared" si="7001"/>
        <v>0.92534177945927454</v>
      </c>
      <c r="L22372" s="16">
        <f t="shared" si="6985"/>
        <v>0.92537278720727301</v>
      </c>
      <c r="M22372">
        <f t="shared" si="6986"/>
        <v>1.1872972024133978E-3</v>
      </c>
      <c r="P22372" s="19">
        <f t="shared" si="6987"/>
        <v>0.9253418744925912</v>
      </c>
      <c r="Q22372">
        <f t="shared" si="6988"/>
        <v>1.185167828107046E-3</v>
      </c>
      <c r="T22372" s="19"/>
      <c r="V22372" s="19">
        <f t="shared" si="6989"/>
        <v>-3.2905962342529143E-16</v>
      </c>
      <c r="Y22372" s="19">
        <f t="shared" si="6990"/>
        <v>1.0716395502266205</v>
      </c>
      <c r="Z22372" s="14">
        <f t="shared" si="6991"/>
        <v>3.2661143312242173E-2</v>
      </c>
      <c r="AB22372" s="17">
        <f t="shared" si="6992"/>
        <v>39.849402777540064</v>
      </c>
      <c r="AC22372">
        <f t="shared" si="6993"/>
        <v>32.439494786771405</v>
      </c>
      <c r="AI22372" s="19">
        <f t="shared" si="6994"/>
        <v>0.91332983981554694</v>
      </c>
      <c r="AJ22372">
        <f t="shared" si="6995"/>
        <v>5.0239779015213168E-4</v>
      </c>
      <c r="AO22372" s="3">
        <f t="shared" si="6983"/>
        <v>0.91336546971450305</v>
      </c>
      <c r="AQ22372">
        <f t="shared" si="6996"/>
        <v>2314.1500000004639</v>
      </c>
      <c r="AR22372">
        <f t="shared" si="6997"/>
        <v>34.153834782443226</v>
      </c>
      <c r="AS22372" s="5">
        <f t="shared" si="6998"/>
        <v>33.686193897452242</v>
      </c>
      <c r="AT22372">
        <f t="shared" si="6999"/>
        <v>0.21868799731515146</v>
      </c>
    </row>
    <row r="22373" spans="1:46" x14ac:dyDescent="0.25">
      <c r="A22373" s="1">
        <v>2314.2500000004638</v>
      </c>
      <c r="B22373">
        <v>34.155021874595427</v>
      </c>
      <c r="D22373">
        <f t="shared" si="6984"/>
        <v>0.8909554343064221</v>
      </c>
      <c r="E22373">
        <f t="shared" si="6982"/>
        <v>0.92537227140243306</v>
      </c>
      <c r="G22373">
        <f t="shared" si="7000"/>
        <v>0.8909554343064221</v>
      </c>
      <c r="H22373" s="2">
        <f t="shared" si="7001"/>
        <v>0.92537227140243306</v>
      </c>
      <c r="L22373" s="16">
        <f t="shared" si="6985"/>
        <v>0.92540326735910838</v>
      </c>
      <c r="M22373">
        <f t="shared" si="6986"/>
        <v>1.1866532020257455E-3</v>
      </c>
      <c r="P22373" s="19">
        <f t="shared" si="6987"/>
        <v>0.92537236629966957</v>
      </c>
      <c r="Q22373">
        <f t="shared" si="6988"/>
        <v>1.1845252078278212E-3</v>
      </c>
      <c r="T22373" s="19"/>
      <c r="V22373" s="19">
        <f t="shared" si="6989"/>
        <v>-3.282525463486858E-16</v>
      </c>
      <c r="Y22373" s="19">
        <f t="shared" si="6990"/>
        <v>1.0716702337678716</v>
      </c>
      <c r="Z22373" s="14">
        <f t="shared" si="6991"/>
        <v>3.2657838744391918E-2</v>
      </c>
      <c r="AB22373" s="17">
        <f t="shared" si="6992"/>
        <v>39.850597328862413</v>
      </c>
      <c r="AC22373">
        <f t="shared" si="6993"/>
        <v>32.439579755248587</v>
      </c>
      <c r="AI22373" s="19">
        <f t="shared" si="6994"/>
        <v>0.91336487701901881</v>
      </c>
      <c r="AJ22373">
        <f t="shared" si="6995"/>
        <v>5.0218312268915355E-4</v>
      </c>
      <c r="AO22373" s="3">
        <f t="shared" si="6983"/>
        <v>0.91340049367039033</v>
      </c>
      <c r="AQ22373">
        <f t="shared" si="6996"/>
        <v>2314.2500000004638</v>
      </c>
      <c r="AR22373">
        <f t="shared" si="6997"/>
        <v>34.155021874595427</v>
      </c>
      <c r="AS22373" s="5">
        <f t="shared" si="6998"/>
        <v>33.687557942671013</v>
      </c>
      <c r="AT22373">
        <f t="shared" si="6999"/>
        <v>0.21852252765023281</v>
      </c>
    </row>
    <row r="22374" spans="1:46" x14ac:dyDescent="0.25">
      <c r="A22374" s="1">
        <v>2314.3500000004642</v>
      </c>
      <c r="B22374">
        <v>34.156208886395788</v>
      </c>
      <c r="D22374">
        <f t="shared" si="6984"/>
        <v>0.89099526066350543</v>
      </c>
      <c r="E22374">
        <f t="shared" si="6982"/>
        <v>0.92540276128165444</v>
      </c>
      <c r="G22374">
        <f t="shared" si="7000"/>
        <v>0.89099526066350543</v>
      </c>
      <c r="H22374" s="2">
        <f t="shared" si="7001"/>
        <v>0.92540276128165444</v>
      </c>
      <c r="L22374" s="16">
        <f t="shared" si="6985"/>
        <v>0.92543374544694146</v>
      </c>
      <c r="M22374">
        <f t="shared" si="6986"/>
        <v>1.1860092341789549E-3</v>
      </c>
      <c r="P22374" s="19">
        <f t="shared" si="6987"/>
        <v>0.92540285604280592</v>
      </c>
      <c r="Q22374">
        <f t="shared" si="6988"/>
        <v>1.1838826197856605E-3</v>
      </c>
      <c r="T22374" s="19"/>
      <c r="V22374" s="19">
        <f t="shared" si="6989"/>
        <v>-3.2744747275863075E-16</v>
      </c>
      <c r="Y22374" s="19">
        <f t="shared" si="6990"/>
        <v>1.07170091521815</v>
      </c>
      <c r="Z22374" s="14">
        <f t="shared" si="6991"/>
        <v>3.2654533588022547E-2</v>
      </c>
      <c r="AB22374" s="17">
        <f t="shared" si="6992"/>
        <v>39.85179179878039</v>
      </c>
      <c r="AC22374">
        <f t="shared" si="6993"/>
        <v>32.439664711847463</v>
      </c>
      <c r="AI22374" s="19">
        <f t="shared" si="6994"/>
        <v>0.91339991214742788</v>
      </c>
      <c r="AJ22374">
        <f t="shared" si="6995"/>
        <v>5.019684081160287E-4</v>
      </c>
      <c r="AO22374" s="3">
        <f t="shared" si="6983"/>
        <v>0.9134355155508509</v>
      </c>
      <c r="AQ22374">
        <f t="shared" si="6996"/>
        <v>2314.3500000004642</v>
      </c>
      <c r="AR22374">
        <f t="shared" si="6997"/>
        <v>34.156208886395788</v>
      </c>
      <c r="AS22374" s="5">
        <f t="shared" si="6998"/>
        <v>33.688921907104813</v>
      </c>
      <c r="AT22374">
        <f t="shared" si="6999"/>
        <v>0.21835712101488416</v>
      </c>
    </row>
    <row r="22375" spans="1:46" x14ac:dyDescent="0.25">
      <c r="A22375" s="1">
        <v>2314.4500000004641</v>
      </c>
      <c r="B22375">
        <v>34.157395817834129</v>
      </c>
      <c r="D22375">
        <f t="shared" si="6984"/>
        <v>0.89103508702058842</v>
      </c>
      <c r="E22375">
        <f t="shared" si="6982"/>
        <v>0.92543324909667701</v>
      </c>
      <c r="G22375">
        <f t="shared" si="7000"/>
        <v>0.89103508702058842</v>
      </c>
      <c r="H22375" s="2">
        <f t="shared" si="7001"/>
        <v>0.92543324909667701</v>
      </c>
      <c r="L22375" s="16">
        <f t="shared" si="6985"/>
        <v>0.92546422147051643</v>
      </c>
      <c r="M22375">
        <f t="shared" si="6986"/>
        <v>1.1853652989712198E-3</v>
      </c>
      <c r="P22375" s="19">
        <f t="shared" si="6987"/>
        <v>0.92543334372173924</v>
      </c>
      <c r="Q22375">
        <f t="shared" si="6988"/>
        <v>1.1832400640782673E-3</v>
      </c>
      <c r="T22375" s="19"/>
      <c r="V22375" s="19">
        <f t="shared" si="6989"/>
        <v>-3.2664439763660967E-16</v>
      </c>
      <c r="Y22375" s="19">
        <f t="shared" si="6990"/>
        <v>1.0717315945771904</v>
      </c>
      <c r="Z22375" s="14">
        <f t="shared" si="6991"/>
        <v>3.2651227843153101E-2</v>
      </c>
      <c r="AB22375" s="17">
        <f t="shared" si="6992"/>
        <v>39.852986187283669</v>
      </c>
      <c r="AC22375">
        <f t="shared" si="6993"/>
        <v>32.439749656566356</v>
      </c>
      <c r="AI22375" s="19">
        <f t="shared" si="6994"/>
        <v>0.91343494520036828</v>
      </c>
      <c r="AJ22375">
        <f t="shared" si="6995"/>
        <v>5.017536464742504E-4</v>
      </c>
      <c r="AO22375" s="3">
        <f t="shared" si="6983"/>
        <v>0.91347053535553369</v>
      </c>
      <c r="AQ22375">
        <f t="shared" si="6996"/>
        <v>2314.4500000004641</v>
      </c>
      <c r="AR22375">
        <f t="shared" si="6997"/>
        <v>34.157395817834129</v>
      </c>
      <c r="AS22375" s="5">
        <f t="shared" si="6998"/>
        <v>33.690285790737839</v>
      </c>
      <c r="AT22375">
        <f t="shared" si="6999"/>
        <v>0.21819177741389637</v>
      </c>
    </row>
    <row r="22376" spans="1:46" x14ac:dyDescent="0.25">
      <c r="A22376" s="1">
        <v>2314.550000000464</v>
      </c>
      <c r="B22376">
        <v>34.158582668900323</v>
      </c>
      <c r="D22376">
        <f t="shared" si="6984"/>
        <v>0.89107491337767153</v>
      </c>
      <c r="E22376">
        <f t="shared" si="6982"/>
        <v>0.92546373484724065</v>
      </c>
      <c r="G22376">
        <f t="shared" si="7000"/>
        <v>0.89107491337767153</v>
      </c>
      <c r="H22376" s="2">
        <f t="shared" si="7001"/>
        <v>0.92546373484724065</v>
      </c>
      <c r="L22376" s="16">
        <f t="shared" si="6985"/>
        <v>0.92549469542957397</v>
      </c>
      <c r="M22376">
        <f t="shared" si="6986"/>
        <v>1.1847213965004652E-3</v>
      </c>
      <c r="P22376" s="19">
        <f t="shared" si="6987"/>
        <v>0.92546382933620908</v>
      </c>
      <c r="Q22376">
        <f t="shared" si="6988"/>
        <v>1.1825975408033583E-3</v>
      </c>
      <c r="T22376" s="19"/>
      <c r="V22376" s="19">
        <f t="shared" si="6989"/>
        <v>-3.258433159767221E-16</v>
      </c>
      <c r="Y22376" s="19">
        <f t="shared" si="6990"/>
        <v>1.0717622718447297</v>
      </c>
      <c r="Z22376" s="14">
        <f t="shared" si="6991"/>
        <v>3.2647921509803182E-2</v>
      </c>
      <c r="AB22376" s="17">
        <f t="shared" si="6992"/>
        <v>39.854180494362019</v>
      </c>
      <c r="AC22376">
        <f t="shared" si="6993"/>
        <v>32.439834589404008</v>
      </c>
      <c r="AI22376" s="19">
        <f t="shared" si="6994"/>
        <v>0.91346997617750825</v>
      </c>
      <c r="AJ22376">
        <f t="shared" si="6995"/>
        <v>5.0153883780863046E-4</v>
      </c>
      <c r="AO22376" s="3">
        <f t="shared" si="6983"/>
        <v>0.91350555308408854</v>
      </c>
      <c r="AQ22376">
        <f t="shared" si="6996"/>
        <v>2314.550000000464</v>
      </c>
      <c r="AR22376">
        <f t="shared" si="6997"/>
        <v>34.158582668900323</v>
      </c>
      <c r="AS22376" s="5">
        <f t="shared" si="6998"/>
        <v>33.69164959355718</v>
      </c>
      <c r="AT22376">
        <f t="shared" si="6999"/>
        <v>0.21802649684940473</v>
      </c>
    </row>
    <row r="22377" spans="1:46" x14ac:dyDescent="0.25">
      <c r="A22377" s="1">
        <v>2314.6500000004639</v>
      </c>
      <c r="B22377">
        <v>34.159769439584203</v>
      </c>
      <c r="D22377">
        <f t="shared" si="6984"/>
        <v>0.89111473973475464</v>
      </c>
      <c r="E22377">
        <f t="shared" si="6982"/>
        <v>0.92549421853308433</v>
      </c>
      <c r="G22377">
        <f t="shared" si="7000"/>
        <v>0.89111473973475464</v>
      </c>
      <c r="H22377" s="2">
        <f t="shared" si="7001"/>
        <v>0.92549421853308433</v>
      </c>
      <c r="L22377" s="16">
        <f t="shared" si="6985"/>
        <v>0.92552516732385826</v>
      </c>
      <c r="M22377">
        <f t="shared" si="6986"/>
        <v>1.1840775268649436E-3</v>
      </c>
      <c r="P22377" s="19">
        <f t="shared" si="6987"/>
        <v>0.92549431288595441</v>
      </c>
      <c r="Q22377">
        <f t="shared" si="6988"/>
        <v>1.1819550500586963E-3</v>
      </c>
      <c r="T22377" s="19"/>
      <c r="V22377" s="19">
        <f t="shared" si="6989"/>
        <v>-3.2504422278570504E-16</v>
      </c>
      <c r="Y22377" s="19">
        <f t="shared" si="6990"/>
        <v>1.0717929470205039</v>
      </c>
      <c r="Z22377" s="14">
        <f t="shared" si="6991"/>
        <v>3.2644614587992171E-2</v>
      </c>
      <c r="AB22377" s="17">
        <f t="shared" si="6992"/>
        <v>39.855374720005152</v>
      </c>
      <c r="AC22377">
        <f t="shared" si="6993"/>
        <v>32.439919510358997</v>
      </c>
      <c r="AI22377" s="19">
        <f t="shared" si="6994"/>
        <v>0.91350500507845966</v>
      </c>
      <c r="AJ22377">
        <f t="shared" si="6995"/>
        <v>5.0132398216151848E-4</v>
      </c>
      <c r="AO22377" s="3">
        <f t="shared" si="6983"/>
        <v>0.91354056873616507</v>
      </c>
      <c r="AQ22377">
        <f t="shared" si="6996"/>
        <v>2314.6500000004639</v>
      </c>
      <c r="AR22377">
        <f t="shared" si="6997"/>
        <v>34.159769439584203</v>
      </c>
      <c r="AS22377" s="5">
        <f t="shared" si="6998"/>
        <v>33.693013315547717</v>
      </c>
      <c r="AT22377">
        <f t="shared" si="6999"/>
        <v>0.21786127932556362</v>
      </c>
    </row>
    <row r="22378" spans="1:46" x14ac:dyDescent="0.25">
      <c r="A22378" s="1">
        <v>2314.7500000004638</v>
      </c>
      <c r="B22378">
        <v>34.160956129875601</v>
      </c>
      <c r="D22378">
        <f t="shared" si="6984"/>
        <v>0.89115456609183763</v>
      </c>
      <c r="E22378">
        <f t="shared" si="6982"/>
        <v>0.92552470015394672</v>
      </c>
      <c r="G22378">
        <f t="shared" si="7000"/>
        <v>0.89115456609183763</v>
      </c>
      <c r="H22378" s="2">
        <f t="shared" si="7001"/>
        <v>0.92552470015394672</v>
      </c>
      <c r="L22378" s="16">
        <f t="shared" si="6985"/>
        <v>0.92555563715310285</v>
      </c>
      <c r="M22378">
        <f t="shared" si="6986"/>
        <v>1.1834336901622195E-3</v>
      </c>
      <c r="P22378" s="19">
        <f t="shared" si="6987"/>
        <v>0.925524794370714</v>
      </c>
      <c r="Q22378">
        <f t="shared" si="6988"/>
        <v>1.1813125919420729E-3</v>
      </c>
      <c r="T22378" s="19"/>
      <c r="V22378" s="19">
        <f t="shared" si="6989"/>
        <v>-3.2424711308289442E-16</v>
      </c>
      <c r="Y22378" s="19">
        <f t="shared" si="6990"/>
        <v>1.0718236201042475</v>
      </c>
      <c r="Z22378" s="14">
        <f t="shared" si="6991"/>
        <v>3.2641307077739067E-2</v>
      </c>
      <c r="AB22378" s="17">
        <f t="shared" si="6992"/>
        <v>39.856568864202728</v>
      </c>
      <c r="AC22378">
        <f t="shared" si="6993"/>
        <v>32.440004419429343</v>
      </c>
      <c r="AI22378" s="19">
        <f t="shared" si="6994"/>
        <v>0.91354003190289057</v>
      </c>
      <c r="AJ22378">
        <f t="shared" si="6995"/>
        <v>5.0110907957782004E-4</v>
      </c>
      <c r="AO22378" s="3">
        <f t="shared" si="6983"/>
        <v>0.91357558231139357</v>
      </c>
      <c r="AQ22378">
        <f t="shared" si="6996"/>
        <v>2314.7500000004638</v>
      </c>
      <c r="AR22378">
        <f t="shared" si="6997"/>
        <v>34.160956129875601</v>
      </c>
      <c r="AS22378" s="5">
        <f t="shared" si="6998"/>
        <v>33.694376956696537</v>
      </c>
      <c r="AT22378">
        <f t="shared" si="6999"/>
        <v>0.21769612484445844</v>
      </c>
    </row>
    <row r="22379" spans="1:46" x14ac:dyDescent="0.25">
      <c r="A22379" s="1">
        <v>2314.8500000004642</v>
      </c>
      <c r="B22379">
        <v>34.162142739764363</v>
      </c>
      <c r="D22379">
        <f t="shared" si="6984"/>
        <v>0.89119439244892096</v>
      </c>
      <c r="E22379">
        <f t="shared" si="6982"/>
        <v>0.92555517970956713</v>
      </c>
      <c r="G22379">
        <f t="shared" si="7000"/>
        <v>0.89119439244892096</v>
      </c>
      <c r="H22379" s="2">
        <f t="shared" si="7001"/>
        <v>0.92555517970956713</v>
      </c>
      <c r="L22379" s="16">
        <f t="shared" si="6985"/>
        <v>0.92558610491703774</v>
      </c>
      <c r="M22379">
        <f t="shared" si="6986"/>
        <v>1.1827898864896196E-3</v>
      </c>
      <c r="P22379" s="19">
        <f t="shared" si="6987"/>
        <v>0.92555527379022673</v>
      </c>
      <c r="Q22379">
        <f t="shared" si="6988"/>
        <v>1.1806701665512951E-3</v>
      </c>
      <c r="T22379" s="19"/>
      <c r="V22379" s="19">
        <f t="shared" si="6989"/>
        <v>-3.2345198190016747E-16</v>
      </c>
      <c r="Y22379" s="19">
        <f t="shared" si="6990"/>
        <v>1.071854291095697</v>
      </c>
      <c r="Z22379" s="14">
        <f t="shared" si="6991"/>
        <v>3.263799897906338E-2</v>
      </c>
      <c r="AB22379" s="17">
        <f t="shared" si="6992"/>
        <v>39.857762926944503</v>
      </c>
      <c r="AC22379">
        <f t="shared" si="6993"/>
        <v>32.440089316613928</v>
      </c>
      <c r="AI22379" s="19">
        <f t="shared" si="6994"/>
        <v>0.91357505665041394</v>
      </c>
      <c r="AJ22379">
        <f t="shared" si="6995"/>
        <v>5.0089413009998958E-4</v>
      </c>
      <c r="AO22379" s="3">
        <f t="shared" si="6983"/>
        <v>0.91361059380936838</v>
      </c>
      <c r="AQ22379">
        <f t="shared" si="6996"/>
        <v>2314.8500000004642</v>
      </c>
      <c r="AR22379">
        <f t="shared" si="6997"/>
        <v>34.162142739764363</v>
      </c>
      <c r="AS22379" s="5">
        <f t="shared" si="6998"/>
        <v>33.695740516988565</v>
      </c>
      <c r="AT22379">
        <f t="shared" si="6999"/>
        <v>0.21753103341020533</v>
      </c>
    </row>
    <row r="22380" spans="1:46" x14ac:dyDescent="0.25">
      <c r="A22380" s="1">
        <v>2314.9500000004641</v>
      </c>
      <c r="B22380">
        <v>34.163329269240293</v>
      </c>
      <c r="D22380">
        <f t="shared" si="6984"/>
        <v>0.89123421880600395</v>
      </c>
      <c r="E22380">
        <f t="shared" si="6982"/>
        <v>0.92558565719968366</v>
      </c>
      <c r="G22380">
        <f t="shared" si="7000"/>
        <v>0.89123421880600395</v>
      </c>
      <c r="H22380" s="2">
        <f t="shared" si="7001"/>
        <v>0.92558565719968366</v>
      </c>
      <c r="L22380" s="16">
        <f t="shared" si="6985"/>
        <v>0.92561657061542135</v>
      </c>
      <c r="M22380">
        <f t="shared" si="6986"/>
        <v>1.182146115946548E-3</v>
      </c>
      <c r="P22380" s="19">
        <f t="shared" si="6987"/>
        <v>0.92558575114423136</v>
      </c>
      <c r="Q22380">
        <f t="shared" si="6988"/>
        <v>1.1800277739842835E-3</v>
      </c>
      <c r="T22380" s="19"/>
      <c r="V22380" s="19">
        <f t="shared" si="6989"/>
        <v>-3.2265882428195446E-16</v>
      </c>
      <c r="Y22380" s="19">
        <f t="shared" si="6990"/>
        <v>1.0718849599945877</v>
      </c>
      <c r="Z22380" s="14">
        <f t="shared" si="6991"/>
        <v>3.2634690291984653E-2</v>
      </c>
      <c r="AB22380" s="17">
        <f t="shared" si="6992"/>
        <v>39.858956908220165</v>
      </c>
      <c r="AC22380">
        <f t="shared" si="6993"/>
        <v>32.440174201911425</v>
      </c>
      <c r="AI22380" s="19">
        <f t="shared" si="6994"/>
        <v>0.91361007932065985</v>
      </c>
      <c r="AJ22380">
        <f t="shared" si="6995"/>
        <v>5.0067913377133697E-4</v>
      </c>
      <c r="AO22380" s="3">
        <f t="shared" si="6983"/>
        <v>0.91364560322979438</v>
      </c>
      <c r="AQ22380">
        <f t="shared" si="6996"/>
        <v>2314.9500000004641</v>
      </c>
      <c r="AR22380">
        <f t="shared" si="6997"/>
        <v>34.163329269240293</v>
      </c>
      <c r="AS22380" s="5">
        <f t="shared" si="6998"/>
        <v>33.697103996409396</v>
      </c>
      <c r="AT22380">
        <f t="shared" si="6999"/>
        <v>0.21736600502624442</v>
      </c>
    </row>
    <row r="22381" spans="1:46" x14ac:dyDescent="0.25">
      <c r="A22381" s="1">
        <v>2315.050000000464</v>
      </c>
      <c r="B22381">
        <v>34.164515718293252</v>
      </c>
      <c r="D22381">
        <f t="shared" si="6984"/>
        <v>0.89127404516308706</v>
      </c>
      <c r="E22381">
        <f t="shared" si="6982"/>
        <v>0.92561613262403575</v>
      </c>
      <c r="G22381">
        <f t="shared" si="7000"/>
        <v>0.89127404516308706</v>
      </c>
      <c r="H22381" s="2">
        <f t="shared" si="7001"/>
        <v>0.92561613262403575</v>
      </c>
      <c r="L22381" s="16">
        <f t="shared" si="6985"/>
        <v>0.92564703424797656</v>
      </c>
      <c r="M22381">
        <f t="shared" si="6986"/>
        <v>1.181502378629933E-3</v>
      </c>
      <c r="P22381" s="19">
        <f t="shared" si="6987"/>
        <v>0.92561622643246677</v>
      </c>
      <c r="Q22381">
        <f t="shared" si="6988"/>
        <v>1.1793854143389347E-3</v>
      </c>
      <c r="T22381" s="19"/>
      <c r="V22381" s="19">
        <f t="shared" si="6989"/>
        <v>-3.2186763528514331E-16</v>
      </c>
      <c r="Y22381" s="19">
        <f t="shared" si="6990"/>
        <v>1.0719156268006544</v>
      </c>
      <c r="Z22381" s="14">
        <f t="shared" si="6991"/>
        <v>3.2631381016521924E-2</v>
      </c>
      <c r="AB22381" s="17">
        <f t="shared" si="6992"/>
        <v>39.860150808019384</v>
      </c>
      <c r="AC22381">
        <f t="shared" si="6993"/>
        <v>32.440259075319602</v>
      </c>
      <c r="AI22381" s="19">
        <f t="shared" si="6994"/>
        <v>0.91364509991329701</v>
      </c>
      <c r="AJ22381">
        <f t="shared" si="6995"/>
        <v>5.0046409063689117E-4</v>
      </c>
      <c r="AO22381" s="3">
        <f t="shared" si="6983"/>
        <v>0.91368061057226568</v>
      </c>
      <c r="AQ22381">
        <f t="shared" si="6996"/>
        <v>2315.050000000464</v>
      </c>
      <c r="AR22381">
        <f t="shared" si="6997"/>
        <v>34.164515718293252</v>
      </c>
      <c r="AS22381" s="5">
        <f t="shared" si="6998"/>
        <v>33.698467394946142</v>
      </c>
      <c r="AT22381">
        <f t="shared" si="6999"/>
        <v>0.21720103969465218</v>
      </c>
    </row>
    <row r="22382" spans="1:46" x14ac:dyDescent="0.25">
      <c r="A22382" s="1">
        <v>2315.1500000004639</v>
      </c>
      <c r="B22382">
        <v>34.165702086913051</v>
      </c>
      <c r="D22382">
        <f t="shared" si="6984"/>
        <v>0.89131387152017016</v>
      </c>
      <c r="E22382">
        <f t="shared" si="6982"/>
        <v>0.92564660598236181</v>
      </c>
      <c r="G22382">
        <f t="shared" si="7000"/>
        <v>0.89131387152017016</v>
      </c>
      <c r="H22382" s="2">
        <f t="shared" si="7001"/>
        <v>0.92564660598236181</v>
      </c>
      <c r="L22382" s="16">
        <f t="shared" si="6985"/>
        <v>0.92567749581445113</v>
      </c>
      <c r="M22382">
        <f t="shared" si="6986"/>
        <v>1.1808586746384973E-3</v>
      </c>
      <c r="P22382" s="19">
        <f t="shared" si="6987"/>
        <v>0.92564669965467161</v>
      </c>
      <c r="Q22382">
        <f t="shared" si="6988"/>
        <v>1.1787430877132142E-3</v>
      </c>
      <c r="T22382" s="19"/>
      <c r="V22382" s="19">
        <f t="shared" si="6989"/>
        <v>-3.2107840997910463E-16</v>
      </c>
      <c r="Y22382" s="19">
        <f t="shared" si="6990"/>
        <v>1.0719462915136337</v>
      </c>
      <c r="Z22382" s="14">
        <f t="shared" si="6991"/>
        <v>3.2628071152695018E-2</v>
      </c>
      <c r="AB22382" s="17">
        <f t="shared" si="6992"/>
        <v>39.861344626331906</v>
      </c>
      <c r="AC22382">
        <f t="shared" si="6993"/>
        <v>32.440343936837671</v>
      </c>
      <c r="AI22382" s="19">
        <f t="shared" si="6994"/>
        <v>0.9136801184279375</v>
      </c>
      <c r="AJ22382">
        <f t="shared" si="6995"/>
        <v>5.002490007392121E-4</v>
      </c>
      <c r="AO22382" s="3">
        <f t="shared" si="6983"/>
        <v>0.91371561583641303</v>
      </c>
      <c r="AQ22382">
        <f t="shared" si="6996"/>
        <v>2315.1500000004639</v>
      </c>
      <c r="AR22382">
        <f t="shared" si="6997"/>
        <v>34.165702086913051</v>
      </c>
      <c r="AS22382" s="5">
        <f t="shared" si="6998"/>
        <v>33.699830712583704</v>
      </c>
      <c r="AT22382">
        <f t="shared" si="6999"/>
        <v>0.21703613741951372</v>
      </c>
    </row>
    <row r="22383" spans="1:46" x14ac:dyDescent="0.25">
      <c r="A22383" s="1">
        <v>2315.2500000004638</v>
      </c>
      <c r="B22383">
        <v>34.166888375089513</v>
      </c>
      <c r="D22383">
        <f t="shared" si="6984"/>
        <v>0.89135369787725316</v>
      </c>
      <c r="E22383">
        <f t="shared" si="6982"/>
        <v>0.92567707727440041</v>
      </c>
      <c r="G22383">
        <f t="shared" si="7000"/>
        <v>0.89135369787725316</v>
      </c>
      <c r="H22383" s="2">
        <f t="shared" si="7001"/>
        <v>0.92567707727440041</v>
      </c>
      <c r="L22383" s="16">
        <f t="shared" si="6985"/>
        <v>0.92570795531458216</v>
      </c>
      <c r="M22383">
        <f t="shared" si="6986"/>
        <v>1.1802150040702752E-3</v>
      </c>
      <c r="P22383" s="19">
        <f t="shared" si="6987"/>
        <v>0.92567717081058476</v>
      </c>
      <c r="Q22383">
        <f t="shared" si="6988"/>
        <v>1.178100794205147E-3</v>
      </c>
      <c r="T22383" s="19"/>
      <c r="V22383" s="19">
        <f t="shared" si="6989"/>
        <v>-3.2029114344564673E-16</v>
      </c>
      <c r="Y22383" s="19">
        <f t="shared" si="6990"/>
        <v>1.0719769541332598</v>
      </c>
      <c r="Z22383" s="14">
        <f t="shared" si="6991"/>
        <v>3.2624760700523031E-2</v>
      </c>
      <c r="AB22383" s="17">
        <f t="shared" si="6992"/>
        <v>39.862538363147394</v>
      </c>
      <c r="AC22383">
        <f t="shared" si="6993"/>
        <v>32.440428786463734</v>
      </c>
      <c r="AI22383" s="19">
        <f t="shared" si="6994"/>
        <v>0.91371513486423073</v>
      </c>
      <c r="AJ22383">
        <f t="shared" si="6995"/>
        <v>5.0003386412256841E-4</v>
      </c>
      <c r="AO22383" s="3">
        <f t="shared" si="6983"/>
        <v>0.91375061902192267</v>
      </c>
      <c r="AQ22383">
        <f t="shared" si="6996"/>
        <v>2315.2500000004638</v>
      </c>
      <c r="AR22383">
        <f t="shared" si="6997"/>
        <v>34.166888375089513</v>
      </c>
      <c r="AS22383" s="5">
        <f t="shared" si="6998"/>
        <v>33.701193949308418</v>
      </c>
      <c r="AT22383">
        <f t="shared" si="6999"/>
        <v>0.2168712982035837</v>
      </c>
    </row>
    <row r="22384" spans="1:46" x14ac:dyDescent="0.25">
      <c r="A22384" s="1">
        <v>2315.3500000004642</v>
      </c>
      <c r="B22384">
        <v>34.168074582812437</v>
      </c>
      <c r="D22384">
        <f t="shared" si="6984"/>
        <v>0.89139352423433649</v>
      </c>
      <c r="E22384">
        <f t="shared" si="6982"/>
        <v>0.9257075464998894</v>
      </c>
      <c r="G22384">
        <f t="shared" si="7000"/>
        <v>0.89139352423433649</v>
      </c>
      <c r="H22384" s="2">
        <f t="shared" si="7001"/>
        <v>0.9257075464998894</v>
      </c>
      <c r="L22384" s="16">
        <f t="shared" si="6985"/>
        <v>0.92573841274809965</v>
      </c>
      <c r="M22384">
        <f t="shared" si="6986"/>
        <v>1.1795713670228207E-3</v>
      </c>
      <c r="P22384" s="19">
        <f t="shared" si="6987"/>
        <v>0.92570763989994342</v>
      </c>
      <c r="Q22384">
        <f t="shared" si="6988"/>
        <v>1.1774585339126514E-3</v>
      </c>
      <c r="T22384" s="19"/>
      <c r="V22384" s="19">
        <f t="shared" si="6989"/>
        <v>-3.195058307789817E-16</v>
      </c>
      <c r="Y22384" s="19">
        <f t="shared" si="6990"/>
        <v>1.0720076146592683</v>
      </c>
      <c r="Z22384" s="14">
        <f t="shared" si="6991"/>
        <v>3.2621449660025448E-2</v>
      </c>
      <c r="AB22384" s="17">
        <f t="shared" si="6992"/>
        <v>39.863732018455543</v>
      </c>
      <c r="AC22384">
        <f t="shared" si="6993"/>
        <v>32.440513624196605</v>
      </c>
      <c r="AI22384" s="19">
        <f t="shared" si="6994"/>
        <v>0.91375014922180764</v>
      </c>
      <c r="AJ22384">
        <f t="shared" si="6995"/>
        <v>4.9981868083041946E-4</v>
      </c>
      <c r="AO22384" s="3">
        <f t="shared" si="6983"/>
        <v>0.9137856201283705</v>
      </c>
      <c r="AQ22384">
        <f t="shared" si="6996"/>
        <v>2315.3500000004642</v>
      </c>
      <c r="AR22384">
        <f t="shared" si="6997"/>
        <v>34.168074582812437</v>
      </c>
      <c r="AS22384" s="5">
        <f t="shared" si="6998"/>
        <v>33.702557105105925</v>
      </c>
      <c r="AT22384">
        <f t="shared" si="6999"/>
        <v>0.21670652205023361</v>
      </c>
    </row>
    <row r="22385" spans="1:46" x14ac:dyDescent="0.25">
      <c r="A22385" s="1">
        <v>2315.450000000465</v>
      </c>
      <c r="B22385">
        <v>34.169260710071683</v>
      </c>
      <c r="D22385">
        <f t="shared" si="6984"/>
        <v>0.89143335059141993</v>
      </c>
      <c r="E22385">
        <f t="shared" si="6982"/>
        <v>0.92573801365856845</v>
      </c>
      <c r="G22385">
        <f t="shared" si="7000"/>
        <v>0.89143335059141993</v>
      </c>
      <c r="H22385" s="2">
        <f t="shared" si="7001"/>
        <v>0.92573801365856845</v>
      </c>
      <c r="L22385" s="16">
        <f t="shared" si="6985"/>
        <v>0.925768868114762</v>
      </c>
      <c r="M22385">
        <f t="shared" si="6986"/>
        <v>1.1789277635957307E-3</v>
      </c>
      <c r="P22385" s="19">
        <f t="shared" si="6987"/>
        <v>0.92573810692248781</v>
      </c>
      <c r="Q22385">
        <f t="shared" si="6988"/>
        <v>1.1768163069339423E-3</v>
      </c>
      <c r="T22385" s="19"/>
      <c r="V22385" s="19">
        <f t="shared" si="6989"/>
        <v>-3.187224670856465E-16</v>
      </c>
      <c r="Y22385" s="19">
        <f t="shared" si="6990"/>
        <v>1.0720382730913947</v>
      </c>
      <c r="Z22385" s="14">
        <f t="shared" si="6991"/>
        <v>3.2618138031221877E-2</v>
      </c>
      <c r="AB22385" s="17">
        <f t="shared" si="6992"/>
        <v>39.86492559224606</v>
      </c>
      <c r="AC22385">
        <f t="shared" si="6993"/>
        <v>32.440598450034457</v>
      </c>
      <c r="AI22385" s="19">
        <f t="shared" si="6994"/>
        <v>0.91378516150031786</v>
      </c>
      <c r="AJ22385">
        <f t="shared" si="6995"/>
        <v>4.9960345090712842E-4</v>
      </c>
      <c r="AO22385" s="3">
        <f t="shared" si="6983"/>
        <v>0.91382061915544255</v>
      </c>
      <c r="AQ22385">
        <f t="shared" si="6996"/>
        <v>2315.450000000465</v>
      </c>
      <c r="AR22385">
        <f t="shared" si="6997"/>
        <v>34.169260710071683</v>
      </c>
      <c r="AS22385" s="5">
        <f t="shared" si="6998"/>
        <v>33.70392017996258</v>
      </c>
      <c r="AT22385">
        <f t="shared" si="6999"/>
        <v>0.21654180896222072</v>
      </c>
    </row>
    <row r="22386" spans="1:46" x14ac:dyDescent="0.25">
      <c r="A22386" s="1">
        <v>2315.550000000464</v>
      </c>
      <c r="B22386">
        <v>34.170446756857018</v>
      </c>
      <c r="D22386">
        <f t="shared" si="6984"/>
        <v>0.89147317694850259</v>
      </c>
      <c r="E22386">
        <f t="shared" si="6982"/>
        <v>0.92576847875017476</v>
      </c>
      <c r="G22386">
        <f t="shared" si="7000"/>
        <v>0.89147317694850259</v>
      </c>
      <c r="H22386" s="2">
        <f t="shared" si="7001"/>
        <v>0.92576847875017476</v>
      </c>
      <c r="L22386" s="16">
        <f t="shared" si="6985"/>
        <v>0.92579932141429211</v>
      </c>
      <c r="M22386">
        <f t="shared" si="6986"/>
        <v>1.1782841938862525E-3</v>
      </c>
      <c r="P22386" s="19">
        <f t="shared" si="6987"/>
        <v>0.92576857187795514</v>
      </c>
      <c r="Q22386">
        <f t="shared" si="6988"/>
        <v>1.1761741133671196E-3</v>
      </c>
      <c r="T22386" s="19"/>
      <c r="V22386" s="19">
        <f t="shared" si="6989"/>
        <v>-3.1794104748457348E-16</v>
      </c>
      <c r="Y22386" s="19">
        <f t="shared" si="6990"/>
        <v>1.072068929429373</v>
      </c>
      <c r="Z22386" s="14">
        <f t="shared" si="6991"/>
        <v>3.2614825814131825E-2</v>
      </c>
      <c r="AB22386" s="17">
        <f t="shared" si="6992"/>
        <v>39.86611908450859</v>
      </c>
      <c r="AC22386">
        <f t="shared" si="6993"/>
        <v>32.44068326397587</v>
      </c>
      <c r="AI22386" s="19">
        <f t="shared" si="6994"/>
        <v>0.91382017169937368</v>
      </c>
      <c r="AJ22386">
        <f t="shared" si="6995"/>
        <v>4.9938817439546034E-4</v>
      </c>
      <c r="AO22386" s="3">
        <f t="shared" si="6983"/>
        <v>0.91385561610275157</v>
      </c>
      <c r="AQ22386">
        <f t="shared" si="6996"/>
        <v>2315.550000000464</v>
      </c>
      <c r="AR22386">
        <f t="shared" si="6997"/>
        <v>34.170446756857018</v>
      </c>
      <c r="AS22386" s="5">
        <f t="shared" si="6998"/>
        <v>33.7052831738633</v>
      </c>
      <c r="AT22386">
        <f t="shared" si="6999"/>
        <v>0.21637715894355333</v>
      </c>
    </row>
    <row r="22387" spans="1:46" x14ac:dyDescent="0.25">
      <c r="A22387" s="1">
        <v>2315.6500000004639</v>
      </c>
      <c r="B22387">
        <v>34.171632723158268</v>
      </c>
      <c r="D22387">
        <f t="shared" si="6984"/>
        <v>0.89151300330558569</v>
      </c>
      <c r="E22387">
        <f t="shared" si="6982"/>
        <v>0.92579894177444688</v>
      </c>
      <c r="G22387">
        <f t="shared" si="7000"/>
        <v>0.89151300330558569</v>
      </c>
      <c r="H22387" s="2">
        <f t="shared" si="7001"/>
        <v>0.92579894177444688</v>
      </c>
      <c r="L22387" s="16">
        <f t="shared" si="6985"/>
        <v>0.92582977264642707</v>
      </c>
      <c r="M22387">
        <f t="shared" si="6986"/>
        <v>1.1776406579925109E-3</v>
      </c>
      <c r="P22387" s="19">
        <f t="shared" si="6987"/>
        <v>0.92579903476608372</v>
      </c>
      <c r="Q22387">
        <f t="shared" si="6988"/>
        <v>1.1755319533102602E-3</v>
      </c>
      <c r="T22387" s="19"/>
      <c r="V22387" s="19">
        <f t="shared" si="6989"/>
        <v>-3.1716156710697083E-16</v>
      </c>
      <c r="Y22387" s="19">
        <f t="shared" si="6990"/>
        <v>1.0720995836729386</v>
      </c>
      <c r="Z22387" s="14">
        <f t="shared" si="6991"/>
        <v>3.2611513008774393E-2</v>
      </c>
      <c r="AB22387" s="17">
        <f t="shared" si="6992"/>
        <v>39.867312495232824</v>
      </c>
      <c r="AC22387">
        <f t="shared" si="6993"/>
        <v>32.44076806601926</v>
      </c>
      <c r="AI22387" s="19">
        <f t="shared" si="6994"/>
        <v>0.91385517981862474</v>
      </c>
      <c r="AJ22387">
        <f t="shared" si="6995"/>
        <v>4.9917285133979368E-4</v>
      </c>
      <c r="AO22387" s="3">
        <f t="shared" si="6983"/>
        <v>0.91389061096994673</v>
      </c>
      <c r="AQ22387">
        <f t="shared" si="6996"/>
        <v>2315.6500000004639</v>
      </c>
      <c r="AR22387">
        <f t="shared" si="6997"/>
        <v>34.171632723158268</v>
      </c>
      <c r="AS22387" s="5">
        <f t="shared" si="6998"/>
        <v>33.706646086794436</v>
      </c>
      <c r="AT22387">
        <f t="shared" si="6999"/>
        <v>0.21621257199695093</v>
      </c>
    </row>
    <row r="22388" spans="1:46" x14ac:dyDescent="0.25">
      <c r="A22388" s="1">
        <v>2315.7500000004638</v>
      </c>
      <c r="B22388">
        <v>34.172818608965223</v>
      </c>
      <c r="D22388">
        <f t="shared" si="6984"/>
        <v>0.8915528296626688</v>
      </c>
      <c r="E22388">
        <f t="shared" si="6982"/>
        <v>0.92582940273112257</v>
      </c>
      <c r="G22388">
        <f t="shared" si="7000"/>
        <v>0.8915528296626688</v>
      </c>
      <c r="H22388" s="2">
        <f t="shared" si="7001"/>
        <v>0.92582940273112257</v>
      </c>
      <c r="L22388" s="16">
        <f t="shared" si="6985"/>
        <v>0.92586022181090755</v>
      </c>
      <c r="M22388">
        <f t="shared" si="6986"/>
        <v>1.1769971560130336E-3</v>
      </c>
      <c r="P22388" s="19">
        <f t="shared" si="6987"/>
        <v>0.92582949558661143</v>
      </c>
      <c r="Q22388">
        <f t="shared" si="6988"/>
        <v>1.1748898268615698E-3</v>
      </c>
      <c r="T22388" s="19"/>
      <c r="V22388" s="19">
        <f t="shared" si="6989"/>
        <v>-3.1638402109632767E-16</v>
      </c>
      <c r="Y22388" s="19">
        <f t="shared" si="6990"/>
        <v>1.0721302358218265</v>
      </c>
      <c r="Z22388" s="14">
        <f t="shared" si="6991"/>
        <v>3.260819961516942E-2</v>
      </c>
      <c r="AB22388" s="17">
        <f t="shared" si="6992"/>
        <v>39.868505824408466</v>
      </c>
      <c r="AC22388">
        <f t="shared" si="6993"/>
        <v>32.440852856163602</v>
      </c>
      <c r="AI22388" s="19">
        <f t="shared" si="6994"/>
        <v>0.91389018585771997</v>
      </c>
      <c r="AJ22388">
        <f t="shared" si="6995"/>
        <v>4.9895748178459102E-4</v>
      </c>
      <c r="AO22388" s="3">
        <f t="shared" si="6983"/>
        <v>0.91392560375664078</v>
      </c>
      <c r="AQ22388">
        <f t="shared" si="6996"/>
        <v>2315.7500000004638</v>
      </c>
      <c r="AR22388">
        <f t="shared" si="6997"/>
        <v>34.172818608965223</v>
      </c>
      <c r="AS22388" s="5">
        <f t="shared" si="6998"/>
        <v>33.708008918742316</v>
      </c>
      <c r="AT22388">
        <f t="shared" si="6999"/>
        <v>0.21604804812511483</v>
      </c>
    </row>
    <row r="22389" spans="1:46" x14ac:dyDescent="0.25">
      <c r="A22389" s="1">
        <v>2315.8500000004651</v>
      </c>
      <c r="B22389">
        <v>34.174004414267692</v>
      </c>
      <c r="D22389">
        <f t="shared" si="6984"/>
        <v>0.89159265601975235</v>
      </c>
      <c r="E22389">
        <f t="shared" si="6982"/>
        <v>0.92585986161994005</v>
      </c>
      <c r="G22389">
        <f t="shared" si="7000"/>
        <v>0.89159265601975235</v>
      </c>
      <c r="H22389" s="2">
        <f t="shared" si="7001"/>
        <v>0.92585986161994005</v>
      </c>
      <c r="L22389" s="16">
        <f t="shared" si="6985"/>
        <v>0.92589066890748484</v>
      </c>
      <c r="M22389">
        <f t="shared" si="6986"/>
        <v>1.1763536880470638E-3</v>
      </c>
      <c r="P22389" s="19">
        <f t="shared" si="6987"/>
        <v>0.92585995433927604</v>
      </c>
      <c r="Q22389">
        <f t="shared" si="6988"/>
        <v>1.1742477341192309E-3</v>
      </c>
      <c r="T22389" s="19"/>
      <c r="V22389" s="19">
        <f t="shared" si="6989"/>
        <v>-3.1560840460837622E-16</v>
      </c>
      <c r="Y22389" s="19">
        <f t="shared" si="6990"/>
        <v>1.072160885875771</v>
      </c>
      <c r="Z22389" s="14">
        <f t="shared" si="6991"/>
        <v>3.2604885633335974E-2</v>
      </c>
      <c r="AB22389" s="17">
        <f t="shared" si="6992"/>
        <v>39.869699072025142</v>
      </c>
      <c r="AC22389">
        <f t="shared" si="6993"/>
        <v>32.440937634406751</v>
      </c>
      <c r="AI22389" s="19">
        <f t="shared" si="6994"/>
        <v>0.91392518981627213</v>
      </c>
      <c r="AJ22389">
        <f t="shared" si="6995"/>
        <v>4.9874206577269831E-4</v>
      </c>
      <c r="AO22389" s="3">
        <f t="shared" si="6983"/>
        <v>0.91396059446250155</v>
      </c>
      <c r="AQ22389">
        <f t="shared" si="6996"/>
        <v>2315.8500000004651</v>
      </c>
      <c r="AR22389">
        <f t="shared" si="6997"/>
        <v>34.174004414267692</v>
      </c>
      <c r="AS22389" s="5">
        <f t="shared" si="6998"/>
        <v>33.709371669691876</v>
      </c>
      <c r="AT22389">
        <f t="shared" si="6999"/>
        <v>0.21588358733205551</v>
      </c>
    </row>
    <row r="22390" spans="1:46" x14ac:dyDescent="0.25">
      <c r="A22390" s="1">
        <v>2315.950000000465</v>
      </c>
      <c r="B22390">
        <v>34.175190139055481</v>
      </c>
      <c r="D22390">
        <f t="shared" si="6984"/>
        <v>0.89163248237683546</v>
      </c>
      <c r="E22390">
        <f t="shared" si="6982"/>
        <v>0.92589031844063752</v>
      </c>
      <c r="G22390">
        <f t="shared" si="7000"/>
        <v>0.89163248237683546</v>
      </c>
      <c r="H22390" s="2">
        <f t="shared" si="7001"/>
        <v>0.92589031844063752</v>
      </c>
      <c r="L22390" s="16">
        <f t="shared" si="6985"/>
        <v>0.92592111393587473</v>
      </c>
      <c r="M22390">
        <f t="shared" si="6986"/>
        <v>1.1757102541915441E-3</v>
      </c>
      <c r="P22390" s="19">
        <f t="shared" si="6987"/>
        <v>0.92589041102381642</v>
      </c>
      <c r="Q22390">
        <f t="shared" si="6988"/>
        <v>1.1736056751816388E-3</v>
      </c>
      <c r="T22390" s="19"/>
      <c r="V22390" s="19">
        <f t="shared" si="6989"/>
        <v>-3.148347128110495E-16</v>
      </c>
      <c r="Y22390" s="19">
        <f t="shared" si="6990"/>
        <v>1.0721915338345076</v>
      </c>
      <c r="Z22390" s="14">
        <f t="shared" si="6991"/>
        <v>3.2601571063294296E-2</v>
      </c>
      <c r="AB22390" s="17">
        <f t="shared" si="6992"/>
        <v>39.870892238072578</v>
      </c>
      <c r="AC22390">
        <f t="shared" si="6993"/>
        <v>32.441022400747769</v>
      </c>
      <c r="AI22390" s="19">
        <f t="shared" si="6994"/>
        <v>0.91396019169393106</v>
      </c>
      <c r="AJ22390">
        <f t="shared" si="6995"/>
        <v>4.9852660334871767E-4</v>
      </c>
      <c r="AO22390" s="3">
        <f t="shared" si="6983"/>
        <v>0.91399558308714091</v>
      </c>
      <c r="AQ22390">
        <f t="shared" si="6996"/>
        <v>2315.950000000465</v>
      </c>
      <c r="AR22390">
        <f t="shared" si="6997"/>
        <v>34.175190139055481</v>
      </c>
      <c r="AS22390" s="5">
        <f t="shared" si="6998"/>
        <v>33.710734339629475</v>
      </c>
      <c r="AT22390">
        <f t="shared" si="6999"/>
        <v>0.21571918962044981</v>
      </c>
    </row>
    <row r="22391" spans="1:46" x14ac:dyDescent="0.25">
      <c r="A22391" s="1">
        <v>2316.050000000464</v>
      </c>
      <c r="B22391">
        <v>34.176375783318363</v>
      </c>
      <c r="D22391">
        <f t="shared" si="6984"/>
        <v>0.89167230873391812</v>
      </c>
      <c r="E22391">
        <f t="shared" si="6982"/>
        <v>0.92592077319295241</v>
      </c>
      <c r="G22391">
        <f t="shared" si="7000"/>
        <v>0.89167230873391812</v>
      </c>
      <c r="H22391" s="2">
        <f t="shared" si="7001"/>
        <v>0.92592077319295241</v>
      </c>
      <c r="L22391" s="16">
        <f t="shared" si="6985"/>
        <v>0.92595155689583919</v>
      </c>
      <c r="M22391">
        <f t="shared" si="6986"/>
        <v>1.1750668545465691E-3</v>
      </c>
      <c r="P22391" s="19">
        <f t="shared" si="6987"/>
        <v>0.92592086563996967</v>
      </c>
      <c r="Q22391">
        <f t="shared" si="6988"/>
        <v>1.1729636501470516E-3</v>
      </c>
      <c r="T22391" s="19"/>
      <c r="V22391" s="19">
        <f t="shared" si="6989"/>
        <v>-3.1406294088448182E-16</v>
      </c>
      <c r="Y22391" s="19">
        <f t="shared" si="6990"/>
        <v>1.07222217969777</v>
      </c>
      <c r="Z22391" s="14">
        <f t="shared" si="6991"/>
        <v>3.2598255905063565E-2</v>
      </c>
      <c r="AB22391" s="17">
        <f t="shared" si="6992"/>
        <v>39.8720853225404</v>
      </c>
      <c r="AC22391">
        <f t="shared" si="6993"/>
        <v>32.441107155184909</v>
      </c>
      <c r="AI22391" s="19">
        <f t="shared" si="6994"/>
        <v>0.91399519149032704</v>
      </c>
      <c r="AJ22391">
        <f t="shared" si="6995"/>
        <v>4.9831109455637887E-4</v>
      </c>
      <c r="AO22391" s="3">
        <f t="shared" si="6983"/>
        <v>0.91403056963020912</v>
      </c>
      <c r="AQ22391">
        <f t="shared" si="6996"/>
        <v>2316.050000000464</v>
      </c>
      <c r="AR22391">
        <f t="shared" si="6997"/>
        <v>34.176375783318363</v>
      </c>
      <c r="AS22391" s="5">
        <f t="shared" si="6998"/>
        <v>33.712096928540724</v>
      </c>
      <c r="AT22391">
        <f t="shared" si="6999"/>
        <v>0.21555485499363608</v>
      </c>
    </row>
    <row r="22392" spans="1:46" x14ac:dyDescent="0.25">
      <c r="A22392" s="1">
        <v>2316.1500000004639</v>
      </c>
      <c r="B22392">
        <v>34.177561347046129</v>
      </c>
      <c r="D22392">
        <f t="shared" si="6984"/>
        <v>0.89171213509100122</v>
      </c>
      <c r="E22392">
        <f t="shared" si="6982"/>
        <v>0.92595122587662226</v>
      </c>
      <c r="G22392">
        <f t="shared" si="7000"/>
        <v>0.89171213509100122</v>
      </c>
      <c r="H22392" s="2">
        <f t="shared" si="7001"/>
        <v>0.92595122587662226</v>
      </c>
      <c r="L22392" s="16">
        <f t="shared" si="6985"/>
        <v>0.92598199778710111</v>
      </c>
      <c r="M22392">
        <f t="shared" si="6986"/>
        <v>1.1744234892095385E-3</v>
      </c>
      <c r="P22392" s="19">
        <f t="shared" si="6987"/>
        <v>0.92595131818747345</v>
      </c>
      <c r="Q22392">
        <f t="shared" si="6988"/>
        <v>1.1723216591137493E-3</v>
      </c>
      <c r="T22392" s="19"/>
      <c r="V22392" s="19">
        <f t="shared" si="6989"/>
        <v>-3.1329308402095996E-16</v>
      </c>
      <c r="Y22392" s="19">
        <f t="shared" si="6990"/>
        <v>1.0722528234652926</v>
      </c>
      <c r="Z22392" s="14">
        <f t="shared" si="6991"/>
        <v>3.2594940158662988E-2</v>
      </c>
      <c r="AB22392" s="17">
        <f t="shared" si="6992"/>
        <v>39.873278325418269</v>
      </c>
      <c r="AC22392">
        <f t="shared" si="6993"/>
        <v>32.441191897716656</v>
      </c>
      <c r="AI22392" s="19">
        <f t="shared" si="6994"/>
        <v>0.9140301892051097</v>
      </c>
      <c r="AJ22392">
        <f t="shared" si="6995"/>
        <v>4.9809553944027429E-4</v>
      </c>
      <c r="AO22392" s="3">
        <f t="shared" si="6983"/>
        <v>0.91406555409135537</v>
      </c>
      <c r="AQ22392">
        <f t="shared" si="6996"/>
        <v>2316.1500000004639</v>
      </c>
      <c r="AR22392">
        <f t="shared" si="6997"/>
        <v>34.177561347046129</v>
      </c>
      <c r="AS22392" s="5">
        <f t="shared" si="6998"/>
        <v>33.713459436411981</v>
      </c>
      <c r="AT22392">
        <f t="shared" si="6999"/>
        <v>0.21539058345426748</v>
      </c>
    </row>
    <row r="22393" spans="1:46" x14ac:dyDescent="0.25">
      <c r="A22393" s="1">
        <v>2316.2500000004652</v>
      </c>
      <c r="B22393">
        <v>34.178746830228597</v>
      </c>
      <c r="D22393">
        <f t="shared" si="6984"/>
        <v>0.89175196144808488</v>
      </c>
      <c r="E22393">
        <f t="shared" si="6982"/>
        <v>0.92598167649138563</v>
      </c>
      <c r="G22393">
        <f t="shared" si="7000"/>
        <v>0.89175196144808488</v>
      </c>
      <c r="H22393" s="2">
        <f t="shared" si="7001"/>
        <v>0.92598167649138563</v>
      </c>
      <c r="L22393" s="16">
        <f t="shared" si="6985"/>
        <v>0.92601243660939758</v>
      </c>
      <c r="M22393">
        <f t="shared" si="6986"/>
        <v>1.1737801582789244E-3</v>
      </c>
      <c r="P22393" s="19">
        <f t="shared" si="6987"/>
        <v>0.92598176866606619</v>
      </c>
      <c r="Q22393">
        <f t="shared" si="6988"/>
        <v>1.1716797021801648E-3</v>
      </c>
      <c r="T22393" s="19"/>
      <c r="V22393" s="19">
        <f t="shared" si="6989"/>
        <v>-3.1252513742485228E-16</v>
      </c>
      <c r="Y22393" s="19">
        <f t="shared" si="6990"/>
        <v>1.0722834651368109</v>
      </c>
      <c r="Z22393" s="14">
        <f t="shared" si="6991"/>
        <v>3.2591623824112508E-2</v>
      </c>
      <c r="AB22393" s="17">
        <f t="shared" si="6992"/>
        <v>39.874471246695883</v>
      </c>
      <c r="AC22393">
        <f t="shared" si="6993"/>
        <v>32.441276628341605</v>
      </c>
      <c r="AI22393" s="19">
        <f t="shared" si="6994"/>
        <v>0.91406518483789156</v>
      </c>
      <c r="AJ22393">
        <f t="shared" si="6995"/>
        <v>4.9787993804341596E-4</v>
      </c>
      <c r="AO22393" s="3">
        <f t="shared" si="6983"/>
        <v>0.91410053647017353</v>
      </c>
      <c r="AQ22393">
        <f t="shared" si="6996"/>
        <v>2316.2500000004652</v>
      </c>
      <c r="AR22393">
        <f t="shared" si="6997"/>
        <v>34.178746830228597</v>
      </c>
      <c r="AS22393" s="5">
        <f t="shared" si="6998"/>
        <v>33.714821863228153</v>
      </c>
      <c r="AT22393">
        <f t="shared" si="6999"/>
        <v>0.21522637500636363</v>
      </c>
    </row>
    <row r="22394" spans="1:46" x14ac:dyDescent="0.25">
      <c r="A22394" s="1">
        <v>2316.3500000004651</v>
      </c>
      <c r="B22394">
        <v>34.179932232855514</v>
      </c>
      <c r="D22394">
        <f t="shared" si="6984"/>
        <v>0.89179178780516788</v>
      </c>
      <c r="E22394">
        <f t="shared" si="6982"/>
        <v>0.92601212503697905</v>
      </c>
      <c r="G22394">
        <f t="shared" si="7000"/>
        <v>0.89179178780516788</v>
      </c>
      <c r="H22394" s="2">
        <f t="shared" si="7001"/>
        <v>0.92601212503697905</v>
      </c>
      <c r="L22394" s="16">
        <f t="shared" si="6985"/>
        <v>0.92604287336247282</v>
      </c>
      <c r="M22394">
        <f t="shared" si="6986"/>
        <v>1.1731368618538229E-3</v>
      </c>
      <c r="P22394" s="19">
        <f t="shared" si="6987"/>
        <v>0.92601221707548476</v>
      </c>
      <c r="Q22394">
        <f t="shared" si="6988"/>
        <v>1.17103777944476E-3</v>
      </c>
      <c r="T22394" s="19"/>
      <c r="V22394" s="19">
        <f t="shared" si="6989"/>
        <v>-3.1175909631267369E-16</v>
      </c>
      <c r="Y22394" s="19">
        <f t="shared" si="6990"/>
        <v>1.0723141047120577</v>
      </c>
      <c r="Z22394" s="14">
        <f t="shared" si="6991"/>
        <v>3.2588306901431552E-2</v>
      </c>
      <c r="AB22394" s="17">
        <f t="shared" si="6992"/>
        <v>39.875664086362839</v>
      </c>
      <c r="AC22394">
        <f t="shared" si="6993"/>
        <v>32.441361347057992</v>
      </c>
      <c r="AI22394" s="19">
        <f t="shared" si="6994"/>
        <v>0.91410017838832225</v>
      </c>
      <c r="AJ22394">
        <f t="shared" si="6995"/>
        <v>4.9766429041057058E-4</v>
      </c>
      <c r="AO22394" s="3">
        <f t="shared" si="6983"/>
        <v>0.91413551676634985</v>
      </c>
      <c r="AQ22394">
        <f t="shared" si="6996"/>
        <v>2316.3500000004651</v>
      </c>
      <c r="AR22394">
        <f t="shared" si="6997"/>
        <v>34.179932232855514</v>
      </c>
      <c r="AS22394" s="5">
        <f t="shared" si="6998"/>
        <v>33.716184208975619</v>
      </c>
      <c r="AT22394">
        <f t="shared" si="6999"/>
        <v>0.21506222965250704</v>
      </c>
    </row>
    <row r="22395" spans="1:46" x14ac:dyDescent="0.25">
      <c r="A22395" s="1">
        <v>2316.450000000465</v>
      </c>
      <c r="B22395">
        <v>34.181117554916668</v>
      </c>
      <c r="D22395">
        <f t="shared" si="6984"/>
        <v>0.89183161416225099</v>
      </c>
      <c r="E22395">
        <f t="shared" si="6982"/>
        <v>0.92604257151314051</v>
      </c>
      <c r="G22395">
        <f t="shared" si="7000"/>
        <v>0.89183161416225099</v>
      </c>
      <c r="H22395" s="2">
        <f t="shared" si="7001"/>
        <v>0.92604257151314051</v>
      </c>
      <c r="L22395" s="16">
        <f t="shared" si="6985"/>
        <v>0.92607330804605681</v>
      </c>
      <c r="M22395">
        <f t="shared" si="6986"/>
        <v>1.1724936000322651E-3</v>
      </c>
      <c r="P22395" s="19">
        <f t="shared" si="6987"/>
        <v>0.9260426634154667</v>
      </c>
      <c r="Q22395">
        <f t="shared" si="6988"/>
        <v>1.1703958910059518E-3</v>
      </c>
      <c r="T22395" s="19"/>
      <c r="V22395" s="19">
        <f t="shared" si="6989"/>
        <v>-3.1099495591295533E-16</v>
      </c>
      <c r="Y22395" s="19">
        <f t="shared" si="6990"/>
        <v>1.0723447421907688</v>
      </c>
      <c r="Z22395" s="14">
        <f t="shared" si="6991"/>
        <v>3.2584989390640064E-2</v>
      </c>
      <c r="AB22395" s="17">
        <f t="shared" si="6992"/>
        <v>39.876856844408863</v>
      </c>
      <c r="AC22395">
        <f t="shared" si="6993"/>
        <v>32.441446053865057</v>
      </c>
      <c r="AI22395" s="19">
        <f t="shared" si="6994"/>
        <v>0.91413516985603249</v>
      </c>
      <c r="AJ22395">
        <f t="shared" si="6995"/>
        <v>4.9744859658561354E-4</v>
      </c>
      <c r="AO22395" s="3">
        <f t="shared" si="6983"/>
        <v>0.91417049497946001</v>
      </c>
      <c r="AQ22395">
        <f t="shared" si="6996"/>
        <v>2316.450000000465</v>
      </c>
      <c r="AR22395">
        <f t="shared" si="6997"/>
        <v>34.181117554916668</v>
      </c>
      <c r="AS22395" s="5">
        <f t="shared" si="6998"/>
        <v>33.717546473639985</v>
      </c>
      <c r="AT22395">
        <f t="shared" si="6999"/>
        <v>0.21489814739603313</v>
      </c>
    </row>
    <row r="22396" spans="1:46" x14ac:dyDescent="0.25">
      <c r="A22396" s="1">
        <v>2316.550000000464</v>
      </c>
      <c r="B22396">
        <v>34.182302796401842</v>
      </c>
      <c r="D22396">
        <f t="shared" si="6984"/>
        <v>0.89187144051933376</v>
      </c>
      <c r="E22396">
        <f t="shared" si="6982"/>
        <v>0.92607301591960722</v>
      </c>
      <c r="G22396">
        <f t="shared" si="7000"/>
        <v>0.89187144051933376</v>
      </c>
      <c r="H22396" s="2">
        <f t="shared" si="7001"/>
        <v>0.92607301591960722</v>
      </c>
      <c r="L22396" s="16">
        <f t="shared" si="6985"/>
        <v>0.92610374065990086</v>
      </c>
      <c r="M22396">
        <f t="shared" si="6986"/>
        <v>1.1718503729138707E-3</v>
      </c>
      <c r="P22396" s="19">
        <f t="shared" si="6987"/>
        <v>0.92607310768574935</v>
      </c>
      <c r="Q22396">
        <f t="shared" si="6988"/>
        <v>1.1697540369622705E-3</v>
      </c>
      <c r="T22396" s="19"/>
      <c r="V22396" s="19">
        <f t="shared" si="6989"/>
        <v>-3.1023271146627127E-16</v>
      </c>
      <c r="Y22396" s="19">
        <f t="shared" si="6990"/>
        <v>1.0723753775726768</v>
      </c>
      <c r="Z22396" s="14">
        <f t="shared" si="6991"/>
        <v>3.2581671291757215E-2</v>
      </c>
      <c r="AB22396" s="17">
        <f t="shared" si="6992"/>
        <v>39.878049520823531</v>
      </c>
      <c r="AC22396">
        <f t="shared" si="6993"/>
        <v>32.441530748760393</v>
      </c>
      <c r="AI22396" s="19">
        <f t="shared" si="6994"/>
        <v>0.91417015924067146</v>
      </c>
      <c r="AJ22396">
        <f t="shared" si="6995"/>
        <v>4.972328566133367E-4</v>
      </c>
      <c r="AO22396" s="3">
        <f t="shared" si="6983"/>
        <v>0.91420547110920891</v>
      </c>
      <c r="AQ22396">
        <f t="shared" si="6996"/>
        <v>2316.550000000464</v>
      </c>
      <c r="AR22396">
        <f t="shared" si="6997"/>
        <v>34.182302796401842</v>
      </c>
      <c r="AS22396" s="5">
        <f t="shared" si="6998"/>
        <v>33.718908657207599</v>
      </c>
      <c r="AT22396">
        <f t="shared" si="6999"/>
        <v>0.21473412823957336</v>
      </c>
    </row>
    <row r="22397" spans="1:46" x14ac:dyDescent="0.25">
      <c r="A22397" s="1">
        <v>2316.6500000004648</v>
      </c>
      <c r="B22397">
        <v>34.183487957300812</v>
      </c>
      <c r="D22397">
        <f t="shared" si="6984"/>
        <v>0.8919112668764172</v>
      </c>
      <c r="E22397">
        <f t="shared" si="6982"/>
        <v>0.92610345825611684</v>
      </c>
      <c r="G22397">
        <f t="shared" si="7000"/>
        <v>0.8919112668764172</v>
      </c>
      <c r="H22397" s="2">
        <f t="shared" si="7001"/>
        <v>0.92610345825611684</v>
      </c>
      <c r="L22397" s="16">
        <f t="shared" si="6985"/>
        <v>0.92613417120373498</v>
      </c>
      <c r="M22397">
        <f t="shared" si="6986"/>
        <v>1.1712071805967462E-3</v>
      </c>
      <c r="P22397" s="19">
        <f t="shared" si="6987"/>
        <v>0.92610354988607035</v>
      </c>
      <c r="Q22397">
        <f t="shared" si="6988"/>
        <v>1.169112217412216E-3</v>
      </c>
      <c r="T22397" s="19"/>
      <c r="V22397" s="19">
        <f t="shared" si="6989"/>
        <v>-3.0947235822518834E-16</v>
      </c>
      <c r="Y22397" s="19">
        <f t="shared" si="6990"/>
        <v>1.0724060108575169</v>
      </c>
      <c r="Z22397" s="14">
        <f t="shared" si="6991"/>
        <v>3.2578352604802713E-2</v>
      </c>
      <c r="AB22397" s="17">
        <f t="shared" si="6992"/>
        <v>39.87924211559654</v>
      </c>
      <c r="AC22397">
        <f t="shared" si="6993"/>
        <v>32.441615431743074</v>
      </c>
      <c r="AI22397" s="19">
        <f t="shared" si="6994"/>
        <v>0.91420514654187057</v>
      </c>
      <c r="AJ22397">
        <f t="shared" si="6995"/>
        <v>4.9701707053771552E-4</v>
      </c>
      <c r="AO22397" s="3">
        <f t="shared" si="6983"/>
        <v>0.91424044515519043</v>
      </c>
      <c r="AQ22397">
        <f t="shared" si="6996"/>
        <v>2316.6500000004648</v>
      </c>
      <c r="AR22397">
        <f t="shared" si="6997"/>
        <v>34.183487957300812</v>
      </c>
      <c r="AS22397" s="5">
        <f t="shared" si="6998"/>
        <v>33.72027075966411</v>
      </c>
      <c r="AT22397">
        <f t="shared" si="6999"/>
        <v>0.21457017218639934</v>
      </c>
    </row>
    <row r="22398" spans="1:46" x14ac:dyDescent="0.25">
      <c r="A22398" s="1">
        <v>2316.7500000004652</v>
      </c>
      <c r="B22398">
        <v>34.184673037603318</v>
      </c>
      <c r="D22398">
        <f t="shared" si="6984"/>
        <v>0.89195109323350041</v>
      </c>
      <c r="E22398">
        <f t="shared" si="6982"/>
        <v>0.92613389852240569</v>
      </c>
      <c r="G22398">
        <f t="shared" si="7000"/>
        <v>0.89195109323350041</v>
      </c>
      <c r="H22398" s="2">
        <f t="shared" si="7001"/>
        <v>0.92613389852240569</v>
      </c>
      <c r="L22398" s="16">
        <f t="shared" si="6985"/>
        <v>0.9261645996772927</v>
      </c>
      <c r="M22398">
        <f t="shared" si="6986"/>
        <v>1.1705640231794163E-3</v>
      </c>
      <c r="P22398" s="19">
        <f t="shared" si="6987"/>
        <v>0.92613399001616636</v>
      </c>
      <c r="Q22398">
        <f t="shared" si="6988"/>
        <v>1.1684704324543941E-3</v>
      </c>
      <c r="T22398" s="19"/>
      <c r="V22398" s="19">
        <f t="shared" si="6989"/>
        <v>-3.0871389145426457E-16</v>
      </c>
      <c r="Y22398" s="19">
        <f t="shared" si="6990"/>
        <v>1.0724366420450222</v>
      </c>
      <c r="Z22398" s="14">
        <f t="shared" si="6991"/>
        <v>3.2575033329796214E-2</v>
      </c>
      <c r="AB22398" s="17">
        <f t="shared" si="6992"/>
        <v>39.880434628717495</v>
      </c>
      <c r="AC22398">
        <f t="shared" si="6993"/>
        <v>32.441700102811502</v>
      </c>
      <c r="AI22398" s="19">
        <f t="shared" si="6994"/>
        <v>0.9142401317592419</v>
      </c>
      <c r="AJ22398">
        <f t="shared" si="6995"/>
        <v>4.9680123840198831E-4</v>
      </c>
      <c r="AO22398" s="3">
        <f t="shared" si="6983"/>
        <v>0.91427541711705373</v>
      </c>
      <c r="AQ22398">
        <f t="shared" si="6996"/>
        <v>2316.7500000004652</v>
      </c>
      <c r="AR22398">
        <f t="shared" si="6997"/>
        <v>34.184673037603318</v>
      </c>
      <c r="AS22398" s="5">
        <f t="shared" si="6998"/>
        <v>33.721632780994419</v>
      </c>
      <c r="AT22398">
        <f t="shared" si="6999"/>
        <v>0.21440627924043495</v>
      </c>
    </row>
    <row r="22399" spans="1:46" x14ac:dyDescent="0.25">
      <c r="A22399" s="1">
        <v>2316.8500000004651</v>
      </c>
      <c r="B22399">
        <v>34.185858037299163</v>
      </c>
      <c r="D22399">
        <f t="shared" si="6984"/>
        <v>0.89199091959058352</v>
      </c>
      <c r="E22399">
        <f t="shared" si="6982"/>
        <v>0.92616433671821186</v>
      </c>
      <c r="G22399">
        <f t="shared" si="7000"/>
        <v>0.89199091959058352</v>
      </c>
      <c r="H22399" s="2">
        <f t="shared" si="7001"/>
        <v>0.92616433671821186</v>
      </c>
      <c r="L22399" s="16">
        <f t="shared" si="6985"/>
        <v>0.92619502608031112</v>
      </c>
      <c r="M22399">
        <f t="shared" si="6986"/>
        <v>1.1699209007606259E-3</v>
      </c>
      <c r="P22399" s="19">
        <f t="shared" si="6987"/>
        <v>0.92616442807577515</v>
      </c>
      <c r="Q22399">
        <f t="shared" si="6988"/>
        <v>1.1678286821874642E-3</v>
      </c>
      <c r="T22399" s="19"/>
      <c r="V22399" s="19">
        <f t="shared" si="6989"/>
        <v>-3.0795730642995029E-16</v>
      </c>
      <c r="Y22399" s="19">
        <f t="shared" si="6990"/>
        <v>1.0724672711349275</v>
      </c>
      <c r="Z22399" s="14">
        <f t="shared" si="6991"/>
        <v>3.2571713466757614E-2</v>
      </c>
      <c r="AB22399" s="17">
        <f t="shared" si="6992"/>
        <v>39.881627060176079</v>
      </c>
      <c r="AC22399">
        <f t="shared" si="6993"/>
        <v>32.441784761964264</v>
      </c>
      <c r="AI22399" s="19">
        <f t="shared" si="6994"/>
        <v>0.91427511489245372</v>
      </c>
      <c r="AJ22399">
        <f t="shared" si="6995"/>
        <v>4.9658536025189398E-4</v>
      </c>
      <c r="AO22399" s="3">
        <f t="shared" si="6983"/>
        <v>0.91431038699443046</v>
      </c>
      <c r="AQ22399">
        <f t="shared" si="6996"/>
        <v>2316.8500000004651</v>
      </c>
      <c r="AR22399">
        <f t="shared" si="6997"/>
        <v>34.185858037299163</v>
      </c>
      <c r="AS22399" s="5">
        <f t="shared" si="6998"/>
        <v>33.722994721185607</v>
      </c>
      <c r="AT22399">
        <f t="shared" si="6999"/>
        <v>0.21424244940363707</v>
      </c>
    </row>
    <row r="22400" spans="1:46" x14ac:dyDescent="0.25">
      <c r="A22400" s="1">
        <v>2316.950000000465</v>
      </c>
      <c r="B22400">
        <v>34.187042956378093</v>
      </c>
      <c r="D22400">
        <f t="shared" si="6984"/>
        <v>0.89203074594766651</v>
      </c>
      <c r="E22400">
        <f t="shared" si="6982"/>
        <v>0.92619477284327201</v>
      </c>
      <c r="G22400">
        <f t="shared" si="7000"/>
        <v>0.89203074594766651</v>
      </c>
      <c r="H22400" s="2">
        <f t="shared" si="7001"/>
        <v>0.92619477284327201</v>
      </c>
      <c r="L22400" s="16">
        <f t="shared" si="6985"/>
        <v>0.9262254504125309</v>
      </c>
      <c r="M22400">
        <f t="shared" si="6986"/>
        <v>1.1692778134394166E-3</v>
      </c>
      <c r="P22400" s="19">
        <f t="shared" si="6987"/>
        <v>0.92619486406463336</v>
      </c>
      <c r="Q22400">
        <f t="shared" si="6988"/>
        <v>1.1671869667100622E-3</v>
      </c>
      <c r="T22400" s="19"/>
      <c r="V22400" s="19">
        <f t="shared" si="6989"/>
        <v>-3.0720259844063742E-16</v>
      </c>
      <c r="Y22400" s="19">
        <f t="shared" si="6990"/>
        <v>1.0724978981269664</v>
      </c>
      <c r="Z22400" s="14">
        <f t="shared" si="6991"/>
        <v>3.2568393015706576E-2</v>
      </c>
      <c r="AB22400" s="17">
        <f t="shared" si="6992"/>
        <v>39.882819409961918</v>
      </c>
      <c r="AC22400">
        <f t="shared" si="6993"/>
        <v>32.441869409199938</v>
      </c>
      <c r="AI22400" s="19">
        <f t="shared" si="6994"/>
        <v>0.91431009594111834</v>
      </c>
      <c r="AJ22400">
        <f t="shared" si="6995"/>
        <v>4.9636943613072179E-4</v>
      </c>
      <c r="AO22400" s="3">
        <f t="shared" si="6983"/>
        <v>0.91434535478693246</v>
      </c>
      <c r="AQ22400">
        <f t="shared" si="6996"/>
        <v>2316.950000000465</v>
      </c>
      <c r="AR22400">
        <f t="shared" si="6997"/>
        <v>34.187042956378093</v>
      </c>
      <c r="AS22400" s="5">
        <f t="shared" si="6998"/>
        <v>33.724356580222583</v>
      </c>
      <c r="AT22400">
        <f t="shared" si="6999"/>
        <v>0.21407868267991809</v>
      </c>
    </row>
    <row r="22401" spans="1:46" x14ac:dyDescent="0.25">
      <c r="A22401" s="1">
        <v>2317.0500000004649</v>
      </c>
      <c r="B22401">
        <v>34.188227794829871</v>
      </c>
      <c r="D22401">
        <f t="shared" si="6984"/>
        <v>0.89207057230474962</v>
      </c>
      <c r="E22401">
        <f t="shared" si="6982"/>
        <v>0.92622520689732302</v>
      </c>
      <c r="G22401">
        <f t="shared" si="7000"/>
        <v>0.89207057230474962</v>
      </c>
      <c r="H22401" s="2">
        <f t="shared" si="7001"/>
        <v>0.92622520689732302</v>
      </c>
      <c r="L22401" s="16">
        <f t="shared" si="6985"/>
        <v>0.92625587267369269</v>
      </c>
      <c r="M22401">
        <f t="shared" si="6986"/>
        <v>1.1686347613148595E-3</v>
      </c>
      <c r="P22401" s="19">
        <f t="shared" si="6987"/>
        <v>0.92622529798247821</v>
      </c>
      <c r="Q22401">
        <f t="shared" si="6988"/>
        <v>1.1665452861208928E-3</v>
      </c>
      <c r="T22401" s="19"/>
      <c r="V22401" s="19">
        <f t="shared" si="6989"/>
        <v>-3.0644976278658727E-16</v>
      </c>
      <c r="Y22401" s="19">
        <f t="shared" si="6990"/>
        <v>1.0725285230208719</v>
      </c>
      <c r="Z22401" s="14">
        <f t="shared" si="6991"/>
        <v>3.2565071976662405E-2</v>
      </c>
      <c r="AB22401" s="17">
        <f t="shared" si="6992"/>
        <v>39.88401167806461</v>
      </c>
      <c r="AC22401">
        <f t="shared" si="6993"/>
        <v>32.441954044516606</v>
      </c>
      <c r="AI22401" s="19">
        <f t="shared" si="6994"/>
        <v>0.91434507490486672</v>
      </c>
      <c r="AJ22401">
        <f t="shared" si="6995"/>
        <v>4.9615346608262328E-4</v>
      </c>
      <c r="AO22401" s="3">
        <f t="shared" si="6983"/>
        <v>0.91438032049424645</v>
      </c>
      <c r="AQ22401">
        <f t="shared" si="6996"/>
        <v>2317.0500000004649</v>
      </c>
      <c r="AR22401">
        <f t="shared" si="6997"/>
        <v>34.188227794829871</v>
      </c>
      <c r="AS22401" s="5">
        <f t="shared" si="6998"/>
        <v>33.72571835809098</v>
      </c>
      <c r="AT22401">
        <f t="shared" si="6999"/>
        <v>0.21391497907252632</v>
      </c>
    </row>
    <row r="22402" spans="1:46" x14ac:dyDescent="0.25">
      <c r="A22402" s="1">
        <v>2317.1500000004648</v>
      </c>
      <c r="B22402">
        <v>34.189412552644228</v>
      </c>
      <c r="D22402">
        <f t="shared" si="6984"/>
        <v>0.89211039866183273</v>
      </c>
      <c r="E22402">
        <f t="shared" ref="E22402:E22465" si="7002">(B22402-$B$2)/($B$25111-$B$2)</f>
        <v>0.92625563888010143</v>
      </c>
      <c r="G22402">
        <f t="shared" si="7000"/>
        <v>0.89211039866183273</v>
      </c>
      <c r="H22402" s="2">
        <f t="shared" si="7001"/>
        <v>0.92625563888010143</v>
      </c>
      <c r="L22402" s="16">
        <f t="shared" si="6985"/>
        <v>0.92628629286353359</v>
      </c>
      <c r="M22402">
        <f t="shared" si="6986"/>
        <v>1.1679917444858507E-3</v>
      </c>
      <c r="P22402" s="19">
        <f t="shared" si="6987"/>
        <v>0.9262557298290458</v>
      </c>
      <c r="Q22402">
        <f t="shared" si="6988"/>
        <v>1.1659036405186527E-3</v>
      </c>
      <c r="T22402" s="19"/>
      <c r="V22402" s="19">
        <f t="shared" si="6989"/>
        <v>-3.0569879477991139E-16</v>
      </c>
      <c r="Y22402" s="19">
        <f t="shared" si="6990"/>
        <v>1.0725591458163781</v>
      </c>
      <c r="Z22402" s="14">
        <f t="shared" si="6991"/>
        <v>3.2561750349645056E-2</v>
      </c>
      <c r="AB22402" s="17">
        <f t="shared" si="6992"/>
        <v>39.885203864473816</v>
      </c>
      <c r="AC22402">
        <f t="shared" si="6993"/>
        <v>32.442038667913415</v>
      </c>
      <c r="AI22402" s="19">
        <f t="shared" si="6994"/>
        <v>0.91438005178336623</v>
      </c>
      <c r="AJ22402">
        <f t="shared" si="6995"/>
        <v>4.9593745015342702E-4</v>
      </c>
      <c r="AO22402" s="3">
        <f t="shared" ref="AO22402:AO22465" si="7003">$AH$6*LOG(((1+L22402)*$AH$2)^$AH$5+$AH$4)/LOG($AH$7)+$AH$3</f>
        <v>0.91441528411596629</v>
      </c>
      <c r="AQ22402">
        <f t="shared" si="6996"/>
        <v>2317.1500000004648</v>
      </c>
      <c r="AR22402">
        <f t="shared" si="6997"/>
        <v>34.189412552644228</v>
      </c>
      <c r="AS22402" s="5">
        <f t="shared" si="6998"/>
        <v>33.727080054777851</v>
      </c>
      <c r="AT22402">
        <f t="shared" si="6999"/>
        <v>0.2137513385833639</v>
      </c>
    </row>
    <row r="22403" spans="1:46" x14ac:dyDescent="0.25">
      <c r="A22403" s="1">
        <v>2317.2500000004652</v>
      </c>
      <c r="B22403">
        <v>34.19059722981094</v>
      </c>
      <c r="D22403">
        <f t="shared" ref="D22403:D22466" si="7004">(A22403-$A$2)/($A$25111-$A$2)</f>
        <v>0.89215022501891594</v>
      </c>
      <c r="E22403">
        <f t="shared" si="7002"/>
        <v>0.92628606879134434</v>
      </c>
      <c r="G22403">
        <f t="shared" si="7000"/>
        <v>0.89215022501891594</v>
      </c>
      <c r="H22403" s="2">
        <f t="shared" si="7001"/>
        <v>0.92628606879134434</v>
      </c>
      <c r="L22403" s="16">
        <f t="shared" ref="L22403:L22466" si="7005">$K$4*_xlfn.ERF.PRECISE($K$2*H22403+$K$3)+$K$5</f>
        <v>0.92631671098178003</v>
      </c>
      <c r="M22403">
        <f t="shared" ref="M22403:M22466" si="7006">(G22403-L22403)^2</f>
        <v>1.167348763050589E-3</v>
      </c>
      <c r="P22403" s="19">
        <f t="shared" ref="P22403:P22466" si="7007">$O$4*TANH($O$2*H22403+$O$3)+$O$5</f>
        <v>0.92628615960407334</v>
      </c>
      <c r="Q22403">
        <f t="shared" ref="Q22403:Q22466" si="7008">(G22403-P22403)^2</f>
        <v>1.1652620300021451E-3</v>
      </c>
      <c r="T22403" s="19"/>
      <c r="V22403" s="19">
        <f t="shared" ref="V22403:V22466" si="7009">($X$11*EXP(-((E22403-$X$13)^2)/(2*$X$12*$X$12))/SQRT(2*PI()*$X$12*$X$12))</f>
        <v>-3.0494968974452238E-16</v>
      </c>
      <c r="Y22403" s="19">
        <f t="shared" ref="Y22403:Y22466" si="7010">($X$4*TANH($X$2*H22403+$X$3))+($X$9*LOG(((1+H22403)*$X$5)^$X$8+$X$7,$X$10)+$X$6) +($X$11*EXP(-((H22403-$X$13)^2)/(2*$X$12*$X$12))/SQRT(2*PI()*$X$12*$X$12))+($X$14*EXP(-((H22403-$X$16)^2)/(2*$X$15*$X$15))/SQRT(2*PI()*$X$15*$X$15))</f>
        <v>1.0725897665132187</v>
      </c>
      <c r="Z22403" s="14">
        <f t="shared" ref="Z22403:Z22466" si="7011">(G22403-Y22403)^2</f>
        <v>3.2558428134674203E-2</v>
      </c>
      <c r="AB22403" s="17">
        <f t="shared" ref="AB22403:AB22466" si="7012">( Y22403-$J$2)*($B$25111-$B$2)/($I$2-$J$2)+$B$2</f>
        <v>39.886395969179155</v>
      </c>
      <c r="AC22403">
        <f t="shared" ref="AC22403:AC22466" si="7013">(B22403-AB22403)^2</f>
        <v>32.442123279388539</v>
      </c>
      <c r="AI22403" s="19">
        <f t="shared" ref="AI22403:AI22466" si="7014">$AH$6*LOG(((1+H22403)*$AH$2)^$AH$5+$AH$4,$AH$7)+$AH$3</f>
        <v>0.91441502657621188</v>
      </c>
      <c r="AJ22403">
        <f t="shared" ref="AJ22403:AJ22466" si="7015">(G22403-AI22403)^2</f>
        <v>4.9572138838576741E-4</v>
      </c>
      <c r="AO22403" s="3">
        <f t="shared" si="7003"/>
        <v>0.91445024565174138</v>
      </c>
      <c r="AQ22403">
        <f t="shared" ref="AQ22403:AQ22466" si="7016">( G22403-$J$2)*($A$25111-$A$2)/($I$2-$J$2)+$A$2</f>
        <v>2317.2500000004652</v>
      </c>
      <c r="AR22403">
        <f t="shared" ref="AR22403:AR22466" si="7017">( H22403-$J$2)*($B$25111-$B$2)/($I$2-$J$2)+$B$2</f>
        <v>34.19059722981094</v>
      </c>
      <c r="AS22403" s="5">
        <f t="shared" ref="AS22403:AS22466" si="7018">( AI22403-$J$2)*($B$25111-$B$2)/($I$2-$J$2)+$B$2</f>
        <v>33.728441670267422</v>
      </c>
      <c r="AT22403">
        <f t="shared" ref="AT22403:AT22466" si="7019">(AR22403-AS22403)^2</f>
        <v>0.21358776121698247</v>
      </c>
    </row>
    <row r="22404" spans="1:46" x14ac:dyDescent="0.25">
      <c r="A22404" s="1">
        <v>2317.3500000004651</v>
      </c>
      <c r="B22404">
        <v>34.191781826319747</v>
      </c>
      <c r="D22404">
        <f t="shared" si="7004"/>
        <v>0.89219005137599905</v>
      </c>
      <c r="E22404">
        <f t="shared" si="7002"/>
        <v>0.92631649663078841</v>
      </c>
      <c r="G22404">
        <f t="shared" si="7000"/>
        <v>0.89219005137599905</v>
      </c>
      <c r="H22404" s="2">
        <f t="shared" si="7001"/>
        <v>0.92631649663078841</v>
      </c>
      <c r="L22404" s="16">
        <f t="shared" si="7005"/>
        <v>0.92634712702818334</v>
      </c>
      <c r="M22404">
        <f t="shared" si="7006"/>
        <v>1.1667058171090407E-3</v>
      </c>
      <c r="P22404" s="19">
        <f t="shared" si="7007"/>
        <v>0.92631658730729782</v>
      </c>
      <c r="Q22404">
        <f t="shared" si="7008"/>
        <v>1.1646204546702263E-3</v>
      </c>
      <c r="T22404" s="19"/>
      <c r="V22404" s="19">
        <f t="shared" si="7009"/>
        <v>-3.0420244301613182E-16</v>
      </c>
      <c r="Y22404" s="19">
        <f t="shared" si="7010"/>
        <v>1.0726203851111265</v>
      </c>
      <c r="Z22404" s="14">
        <f t="shared" si="7011"/>
        <v>3.2555105331769453E-2</v>
      </c>
      <c r="AB22404" s="17">
        <f t="shared" si="7012"/>
        <v>39.887587992170239</v>
      </c>
      <c r="AC22404">
        <f t="shared" si="7013"/>
        <v>32.442207878940479</v>
      </c>
      <c r="AI22404" s="19">
        <f t="shared" si="7014"/>
        <v>0.9144499992830708</v>
      </c>
      <c r="AJ22404">
        <f t="shared" si="7015"/>
        <v>4.9550528082554818E-4</v>
      </c>
      <c r="AO22404" s="3">
        <f t="shared" si="7003"/>
        <v>0.91448520510120246</v>
      </c>
      <c r="AQ22404">
        <f t="shared" si="7016"/>
        <v>2317.3500000004651</v>
      </c>
      <c r="AR22404">
        <f t="shared" si="7017"/>
        <v>34.191781826319747</v>
      </c>
      <c r="AS22404" s="5">
        <f t="shared" si="7018"/>
        <v>33.729803204546741</v>
      </c>
      <c r="AT22404">
        <f t="shared" si="7019"/>
        <v>0.21342424697528672</v>
      </c>
    </row>
    <row r="22405" spans="1:46" x14ac:dyDescent="0.25">
      <c r="A22405" s="1">
        <v>2317.450000000465</v>
      </c>
      <c r="B22405">
        <v>34.19296634216041</v>
      </c>
      <c r="D22405">
        <f t="shared" si="7004"/>
        <v>0.89222987773308204</v>
      </c>
      <c r="E22405">
        <f t="shared" si="7002"/>
        <v>0.9263469223981704</v>
      </c>
      <c r="G22405">
        <f t="shared" si="7000"/>
        <v>0.89222987773308204</v>
      </c>
      <c r="H22405" s="2">
        <f t="shared" si="7001"/>
        <v>0.9263469223981704</v>
      </c>
      <c r="L22405" s="16">
        <f t="shared" si="7005"/>
        <v>0.92637754100246994</v>
      </c>
      <c r="M22405">
        <f t="shared" si="7006"/>
        <v>1.1660629067595032E-3</v>
      </c>
      <c r="P22405" s="19">
        <f t="shared" si="7007"/>
        <v>0.92634701293845567</v>
      </c>
      <c r="Q22405">
        <f t="shared" si="7008"/>
        <v>1.1639789146217446E-3</v>
      </c>
      <c r="T22405" s="19"/>
      <c r="V22405" s="19">
        <f t="shared" si="7009"/>
        <v>-3.0345704994220104E-16</v>
      </c>
      <c r="Y22405" s="19">
        <f t="shared" si="7010"/>
        <v>1.0726510016098361</v>
      </c>
      <c r="Z22405" s="14">
        <f t="shared" si="7011"/>
        <v>3.255178194095102E-2</v>
      </c>
      <c r="AB22405" s="17">
        <f t="shared" si="7012"/>
        <v>39.888779933436723</v>
      </c>
      <c r="AC22405">
        <f t="shared" si="7013"/>
        <v>32.442292466567963</v>
      </c>
      <c r="AI22405" s="19">
        <f t="shared" si="7014"/>
        <v>0.91448496990355554</v>
      </c>
      <c r="AJ22405">
        <f t="shared" si="7015"/>
        <v>4.9528912751627087E-4</v>
      </c>
      <c r="AO22405" s="3">
        <f t="shared" si="7003"/>
        <v>0.91452016246399959</v>
      </c>
      <c r="AQ22405">
        <f t="shared" si="7016"/>
        <v>2317.450000000465</v>
      </c>
      <c r="AR22405">
        <f t="shared" si="7017"/>
        <v>34.19296634216041</v>
      </c>
      <c r="AS22405" s="5">
        <f t="shared" si="7018"/>
        <v>33.731164657600722</v>
      </c>
      <c r="AT22405">
        <f t="shared" si="7019"/>
        <v>0.21326079586216595</v>
      </c>
    </row>
    <row r="22406" spans="1:46" x14ac:dyDescent="0.25">
      <c r="A22406" s="1">
        <v>2317.5500000004649</v>
      </c>
      <c r="B22406">
        <v>34.194150777322633</v>
      </c>
      <c r="D22406">
        <f t="shared" si="7004"/>
        <v>0.89226970409016515</v>
      </c>
      <c r="E22406">
        <f t="shared" si="7002"/>
        <v>0.92637734609322608</v>
      </c>
      <c r="G22406">
        <f t="shared" ref="G22406:G22469" si="7020">($I$2-$J$2)*D22406+$J$2</f>
        <v>0.89226970409016515</v>
      </c>
      <c r="H22406" s="2">
        <f t="shared" si="7001"/>
        <v>0.92637734609322608</v>
      </c>
      <c r="L22406" s="16">
        <f t="shared" si="7005"/>
        <v>0.92640795290438049</v>
      </c>
      <c r="M22406">
        <f t="shared" si="7006"/>
        <v>1.1654200321012753E-3</v>
      </c>
      <c r="P22406" s="19">
        <f t="shared" si="7007"/>
        <v>0.92637743649728299</v>
      </c>
      <c r="Q22406">
        <f t="shared" si="7008"/>
        <v>1.1633374099555567E-3</v>
      </c>
      <c r="T22406" s="19"/>
      <c r="V22406" s="19">
        <f t="shared" si="7009"/>
        <v>-3.0271350588193959E-16</v>
      </c>
      <c r="Y22406" s="19">
        <f t="shared" si="7010"/>
        <v>1.0726816160090793</v>
      </c>
      <c r="Z22406" s="14">
        <f t="shared" si="7011"/>
        <v>3.2548457962238035E-2</v>
      </c>
      <c r="AB22406" s="17">
        <f t="shared" si="7012"/>
        <v>39.889971792968169</v>
      </c>
      <c r="AC22406">
        <f t="shared" si="7013"/>
        <v>32.442377042269335</v>
      </c>
      <c r="AI22406" s="19">
        <f t="shared" si="7014"/>
        <v>0.91451993843731594</v>
      </c>
      <c r="AJ22406">
        <f t="shared" si="7015"/>
        <v>4.9507292850312871E-4</v>
      </c>
      <c r="AO22406" s="3">
        <f t="shared" si="7003"/>
        <v>0.91455511773974463</v>
      </c>
      <c r="AQ22406">
        <f t="shared" si="7016"/>
        <v>2317.5500000004649</v>
      </c>
      <c r="AR22406">
        <f t="shared" si="7017"/>
        <v>34.194150777322633</v>
      </c>
      <c r="AS22406" s="5">
        <f t="shared" si="7018"/>
        <v>33.73252602941573</v>
      </c>
      <c r="AT22406">
        <f t="shared" si="7019"/>
        <v>0.21309740788011186</v>
      </c>
    </row>
    <row r="22407" spans="1:46" x14ac:dyDescent="0.25">
      <c r="A22407" s="1">
        <v>2317.6500000004648</v>
      </c>
      <c r="B22407">
        <v>34.195335131796178</v>
      </c>
      <c r="D22407">
        <f t="shared" si="7004"/>
        <v>0.89230953044724826</v>
      </c>
      <c r="E22407">
        <f t="shared" si="7002"/>
        <v>0.92640776771569244</v>
      </c>
      <c r="G22407">
        <f t="shared" si="7020"/>
        <v>0.89230953044724826</v>
      </c>
      <c r="H22407" s="2">
        <f t="shared" ref="H22407:H22470" si="7021">($I$2-$J$2)*E22407+$J$2</f>
        <v>0.92640776771569244</v>
      </c>
      <c r="L22407" s="16">
        <f t="shared" si="7005"/>
        <v>0.92643836273364855</v>
      </c>
      <c r="M22407">
        <f t="shared" si="7006"/>
        <v>1.164777193233239E-3</v>
      </c>
      <c r="P22407" s="19">
        <f t="shared" si="7007"/>
        <v>0.92640785798351644</v>
      </c>
      <c r="Q22407">
        <f t="shared" si="7008"/>
        <v>1.1626959407706249E-3</v>
      </c>
      <c r="T22407" s="19"/>
      <c r="V22407" s="19">
        <f t="shared" si="7009"/>
        <v>-3.0197180620622125E-16</v>
      </c>
      <c r="Y22407" s="19">
        <f t="shared" si="7010"/>
        <v>1.0727122283085899</v>
      </c>
      <c r="Z22407" s="14">
        <f t="shared" si="7011"/>
        <v>3.254513339565053E-2</v>
      </c>
      <c r="AB22407" s="17">
        <f t="shared" si="7012"/>
        <v>39.891163570754223</v>
      </c>
      <c r="AC22407">
        <f t="shared" si="7013"/>
        <v>32.442461606043246</v>
      </c>
      <c r="AI22407" s="19">
        <f t="shared" si="7014"/>
        <v>0.91455490488396407</v>
      </c>
      <c r="AJ22407">
        <f t="shared" si="7015"/>
        <v>4.948566838296895E-4</v>
      </c>
      <c r="AO22407" s="3">
        <f t="shared" si="7003"/>
        <v>0.91459007092806877</v>
      </c>
      <c r="AQ22407">
        <f t="shared" si="7016"/>
        <v>2317.6500000004648</v>
      </c>
      <c r="AR22407">
        <f t="shared" si="7017"/>
        <v>34.195335131796178</v>
      </c>
      <c r="AS22407" s="5">
        <f t="shared" si="7018"/>
        <v>33.733887319976667</v>
      </c>
      <c r="AT22407">
        <f t="shared" si="7019"/>
        <v>0.21293408303301473</v>
      </c>
    </row>
    <row r="22408" spans="1:46" x14ac:dyDescent="0.25">
      <c r="A22408" s="1">
        <v>2317.7500000004652</v>
      </c>
      <c r="B22408">
        <v>34.19651940557079</v>
      </c>
      <c r="D22408">
        <f t="shared" si="7004"/>
        <v>0.89234935680433147</v>
      </c>
      <c r="E22408">
        <f t="shared" si="7002"/>
        <v>0.92643818726530591</v>
      </c>
      <c r="G22408">
        <f t="shared" si="7020"/>
        <v>0.89234935680433147</v>
      </c>
      <c r="H22408" s="2">
        <f t="shared" si="7021"/>
        <v>0.92643818726530591</v>
      </c>
      <c r="L22408" s="16">
        <f t="shared" si="7005"/>
        <v>0.9264687704900183</v>
      </c>
      <c r="M22408">
        <f t="shared" si="7006"/>
        <v>1.1641343902550336E-3</v>
      </c>
      <c r="P22408" s="19">
        <f t="shared" si="7007"/>
        <v>0.92643827739689244</v>
      </c>
      <c r="Q22408">
        <f t="shared" si="7008"/>
        <v>1.1620545071659271E-3</v>
      </c>
      <c r="T22408" s="19"/>
      <c r="V22408" s="19">
        <f t="shared" si="7009"/>
        <v>-3.0123194629760648E-16</v>
      </c>
      <c r="Y22408" s="19">
        <f t="shared" si="7010"/>
        <v>1.0727428385081019</v>
      </c>
      <c r="Z22408" s="14">
        <f t="shared" si="7011"/>
        <v>3.2541808241208565E-2</v>
      </c>
      <c r="AB22408" s="17">
        <f t="shared" si="7012"/>
        <v>39.892355266784513</v>
      </c>
      <c r="AC22408">
        <f t="shared" si="7013"/>
        <v>32.442546157888273</v>
      </c>
      <c r="AI22408" s="19">
        <f t="shared" si="7014"/>
        <v>0.91458986924316799</v>
      </c>
      <c r="AJ22408">
        <f t="shared" si="7015"/>
        <v>4.9464039354204169E-4</v>
      </c>
      <c r="AO22408" s="3">
        <f t="shared" si="7003"/>
        <v>0.91462502202863982</v>
      </c>
      <c r="AQ22408">
        <f t="shared" si="7016"/>
        <v>2317.7500000004652</v>
      </c>
      <c r="AR22408">
        <f t="shared" si="7017"/>
        <v>34.19651940557079</v>
      </c>
      <c r="AS22408" s="5">
        <f t="shared" si="7018"/>
        <v>33.735248529270599</v>
      </c>
      <c r="AT22408">
        <f t="shared" si="7019"/>
        <v>0.21277082132274563</v>
      </c>
    </row>
    <row r="22409" spans="1:46" x14ac:dyDescent="0.25">
      <c r="A22409" s="1">
        <v>2317.8500000004651</v>
      </c>
      <c r="B22409">
        <v>34.197703598636188</v>
      </c>
      <c r="D22409">
        <f t="shared" si="7004"/>
        <v>0.89238918316141458</v>
      </c>
      <c r="E22409">
        <f t="shared" si="7002"/>
        <v>0.92646860474180259</v>
      </c>
      <c r="G22409">
        <f t="shared" si="7020"/>
        <v>0.89238918316141458</v>
      </c>
      <c r="H22409" s="2">
        <f t="shared" si="7021"/>
        <v>0.92646860474180259</v>
      </c>
      <c r="L22409" s="16">
        <f t="shared" si="7005"/>
        <v>0.9264991761732162</v>
      </c>
      <c r="M22409">
        <f t="shared" si="7006"/>
        <v>1.1634916232651554E-3</v>
      </c>
      <c r="P22409" s="19">
        <f t="shared" si="7007"/>
        <v>0.92646869473714721</v>
      </c>
      <c r="Q22409">
        <f t="shared" si="7008"/>
        <v>1.1614131092404947E-3</v>
      </c>
      <c r="T22409" s="19"/>
      <c r="V22409" s="19">
        <f t="shared" si="7009"/>
        <v>-3.0049392155028909E-16</v>
      </c>
      <c r="Y22409" s="19">
        <f t="shared" si="7010"/>
        <v>1.0727734466073473</v>
      </c>
      <c r="Z22409" s="14">
        <f t="shared" si="7011"/>
        <v>3.253848249893166E-2</v>
      </c>
      <c r="AB22409" s="17">
        <f t="shared" si="7012"/>
        <v>39.893546881048614</v>
      </c>
      <c r="AC22409">
        <f t="shared" si="7013"/>
        <v>32.442630697802755</v>
      </c>
      <c r="AI22409" s="19">
        <f t="shared" si="7014"/>
        <v>0.91462483151452134</v>
      </c>
      <c r="AJ22409">
        <f t="shared" si="7015"/>
        <v>4.9442405768301953E-4</v>
      </c>
      <c r="AO22409" s="3">
        <f t="shared" si="7003"/>
        <v>0.91465997104107033</v>
      </c>
      <c r="AQ22409">
        <f t="shared" si="7016"/>
        <v>2317.8500000004651</v>
      </c>
      <c r="AR22409">
        <f t="shared" si="7017"/>
        <v>34.197703598636188</v>
      </c>
      <c r="AS22409" s="5">
        <f t="shared" si="7018"/>
        <v>33.736609657281726</v>
      </c>
      <c r="AT22409">
        <f t="shared" si="7019"/>
        <v>0.21260762275379277</v>
      </c>
    </row>
    <row r="22410" spans="1:46" x14ac:dyDescent="0.25">
      <c r="A22410" s="1">
        <v>2317.950000000465</v>
      </c>
      <c r="B22410">
        <v>34.198887710982071</v>
      </c>
      <c r="D22410">
        <f t="shared" si="7004"/>
        <v>0.89242900951849768</v>
      </c>
      <c r="E22410">
        <f t="shared" si="7002"/>
        <v>0.9264990201449177</v>
      </c>
      <c r="G22410">
        <f t="shared" si="7020"/>
        <v>0.89242900951849768</v>
      </c>
      <c r="H22410" s="2">
        <f t="shared" si="7021"/>
        <v>0.9264990201449177</v>
      </c>
      <c r="L22410" s="16">
        <f t="shared" si="7005"/>
        <v>0.92652957978298645</v>
      </c>
      <c r="M22410">
        <f t="shared" si="7006"/>
        <v>1.1628488923633351E-3</v>
      </c>
      <c r="P22410" s="19">
        <f t="shared" si="7007"/>
        <v>0.92649911000401597</v>
      </c>
      <c r="Q22410">
        <f t="shared" si="7008"/>
        <v>1.1607717470933133E-3</v>
      </c>
      <c r="T22410" s="19"/>
      <c r="V22410" s="19">
        <f t="shared" si="7009"/>
        <v>-2.9975772737009865E-16</v>
      </c>
      <c r="Y22410" s="19">
        <f t="shared" si="7010"/>
        <v>1.0728040526060583</v>
      </c>
      <c r="Z22410" s="14">
        <f t="shared" si="7011"/>
        <v>3.2535156168839334E-2</v>
      </c>
      <c r="AB22410" s="17">
        <f t="shared" si="7012"/>
        <v>39.894738413536103</v>
      </c>
      <c r="AC22410">
        <f t="shared" si="7013"/>
        <v>32.442715225785271</v>
      </c>
      <c r="AI22410" s="19">
        <f t="shared" si="7014"/>
        <v>0.91465979169769285</v>
      </c>
      <c r="AJ22410">
        <f t="shared" si="7015"/>
        <v>4.9420767629882129E-4</v>
      </c>
      <c r="AO22410" s="3">
        <f t="shared" si="7003"/>
        <v>0.91469491796499125</v>
      </c>
      <c r="AQ22410">
        <f t="shared" si="7016"/>
        <v>2317.950000000465</v>
      </c>
      <c r="AR22410">
        <f t="shared" si="7017"/>
        <v>34.198887710982071</v>
      </c>
      <c r="AS22410" s="5">
        <f t="shared" si="7018"/>
        <v>33.737970703997128</v>
      </c>
      <c r="AT22410">
        <f t="shared" si="7019"/>
        <v>0.21244448732795768</v>
      </c>
    </row>
    <row r="22411" spans="1:46" x14ac:dyDescent="0.25">
      <c r="A22411" s="1">
        <v>2318.0500000004649</v>
      </c>
      <c r="B22411">
        <v>34.200071742598197</v>
      </c>
      <c r="D22411">
        <f t="shared" si="7004"/>
        <v>0.89246883587558068</v>
      </c>
      <c r="E22411">
        <f t="shared" si="7002"/>
        <v>0.92652943347438843</v>
      </c>
      <c r="G22411">
        <f t="shared" si="7020"/>
        <v>0.89246883587558068</v>
      </c>
      <c r="H22411" s="2">
        <f t="shared" si="7021"/>
        <v>0.92652943347438843</v>
      </c>
      <c r="L22411" s="16">
        <f t="shared" si="7005"/>
        <v>0.92655998131906259</v>
      </c>
      <c r="M22411">
        <f t="shared" si="7006"/>
        <v>1.1622061976486373E-3</v>
      </c>
      <c r="P22411" s="19">
        <f t="shared" si="7007"/>
        <v>0.92652952319723636</v>
      </c>
      <c r="Q22411">
        <f t="shared" si="7008"/>
        <v>1.1601304208235959E-3</v>
      </c>
      <c r="T22411" s="19"/>
      <c r="V22411" s="19">
        <f t="shared" si="7009"/>
        <v>-2.9902335917439239E-16</v>
      </c>
      <c r="Y22411" s="19">
        <f t="shared" si="7010"/>
        <v>1.0728346565039697</v>
      </c>
      <c r="Z22411" s="14">
        <f t="shared" si="7011"/>
        <v>3.2531829250952202E-2</v>
      </c>
      <c r="AB22411" s="17">
        <f t="shared" si="7012"/>
        <v>39.895929864236649</v>
      </c>
      <c r="AC22411">
        <f t="shared" si="7013"/>
        <v>32.442799741834712</v>
      </c>
      <c r="AI22411" s="19">
        <f t="shared" si="7014"/>
        <v>0.91469474979231258</v>
      </c>
      <c r="AJ22411">
        <f t="shared" si="7015"/>
        <v>4.9399124943397667E-4</v>
      </c>
      <c r="AO22411" s="3">
        <f t="shared" si="7003"/>
        <v>0.91472986280005197</v>
      </c>
      <c r="AQ22411">
        <f t="shared" si="7016"/>
        <v>2318.0500000004649</v>
      </c>
      <c r="AR22411">
        <f t="shared" si="7017"/>
        <v>34.200071742598197</v>
      </c>
      <c r="AS22411" s="5">
        <f t="shared" si="7018"/>
        <v>33.739331669402425</v>
      </c>
      <c r="AT22411">
        <f t="shared" si="7019"/>
        <v>0.21228141504844578</v>
      </c>
    </row>
    <row r="22412" spans="1:46" x14ac:dyDescent="0.25">
      <c r="A22412" s="1">
        <v>2318.1500000004648</v>
      </c>
      <c r="B22412">
        <v>34.20125569347428</v>
      </c>
      <c r="D22412">
        <f t="shared" si="7004"/>
        <v>0.89250866223266379</v>
      </c>
      <c r="E22412">
        <f t="shared" si="7002"/>
        <v>0.92655984472995023</v>
      </c>
      <c r="G22412">
        <f t="shared" si="7020"/>
        <v>0.89250866223266379</v>
      </c>
      <c r="H22412" s="2">
        <f t="shared" si="7021"/>
        <v>0.92655984472995023</v>
      </c>
      <c r="L22412" s="16">
        <f t="shared" si="7005"/>
        <v>0.92659038078118172</v>
      </c>
      <c r="M22412">
        <f t="shared" si="7006"/>
        <v>1.1615635392203917E-3</v>
      </c>
      <c r="P22412" s="19">
        <f t="shared" si="7007"/>
        <v>0.92655993431654271</v>
      </c>
      <c r="Q22412">
        <f t="shared" si="7008"/>
        <v>1.1594891305303522E-3</v>
      </c>
      <c r="T22412" s="19"/>
      <c r="V22412" s="19">
        <f t="shared" si="7009"/>
        <v>-2.9829081239211525E-16</v>
      </c>
      <c r="Y22412" s="19">
        <f t="shared" si="7010"/>
        <v>1.0728652583008127</v>
      </c>
      <c r="Z22412" s="14">
        <f t="shared" si="7011"/>
        <v>3.2528501745289429E-2</v>
      </c>
      <c r="AB22412" s="17">
        <f t="shared" si="7012"/>
        <v>39.897121233139792</v>
      </c>
      <c r="AC22412">
        <f t="shared" si="7013"/>
        <v>32.442884245949095</v>
      </c>
      <c r="AI22412" s="19">
        <f t="shared" si="7014"/>
        <v>0.91472970579799351</v>
      </c>
      <c r="AJ22412">
        <f t="shared" si="7015"/>
        <v>4.9377477713228148E-4</v>
      </c>
      <c r="AO22412" s="3">
        <f t="shared" si="7003"/>
        <v>0.91476480554588324</v>
      </c>
      <c r="AQ22412">
        <f t="shared" si="7016"/>
        <v>2318.1500000004648</v>
      </c>
      <c r="AR22412">
        <f t="shared" si="7017"/>
        <v>34.20125569347428</v>
      </c>
      <c r="AS22412" s="5">
        <f t="shared" si="7018"/>
        <v>33.740692553482532</v>
      </c>
      <c r="AT22412">
        <f t="shared" si="7019"/>
        <v>0.21211840591905889</v>
      </c>
    </row>
    <row r="22413" spans="1:46" x14ac:dyDescent="0.25">
      <c r="A22413" s="1">
        <v>2318.2500000004652</v>
      </c>
      <c r="B22413">
        <v>34.202439563600038</v>
      </c>
      <c r="D22413">
        <f t="shared" si="7004"/>
        <v>0.892548488589747</v>
      </c>
      <c r="E22413">
        <f t="shared" si="7002"/>
        <v>0.92659025391133931</v>
      </c>
      <c r="G22413">
        <f t="shared" si="7020"/>
        <v>0.892548488589747</v>
      </c>
      <c r="H22413" s="2">
        <f t="shared" si="7021"/>
        <v>0.92659025391133931</v>
      </c>
      <c r="L22413" s="16">
        <f t="shared" si="7005"/>
        <v>0.9266207781690774</v>
      </c>
      <c r="M22413">
        <f t="shared" si="7006"/>
        <v>1.1609209171777467E-3</v>
      </c>
      <c r="P22413" s="19">
        <f t="shared" si="7007"/>
        <v>0.92659034336167267</v>
      </c>
      <c r="Q22413">
        <f t="shared" si="7008"/>
        <v>1.1588478763128788E-3</v>
      </c>
      <c r="T22413" s="19"/>
      <c r="V22413" s="19">
        <f t="shared" si="7009"/>
        <v>-2.9756008246371534E-16</v>
      </c>
      <c r="Y22413" s="19">
        <f t="shared" si="7010"/>
        <v>1.072895857996321</v>
      </c>
      <c r="Z22413" s="14">
        <f t="shared" si="7011"/>
        <v>3.2525173651871277E-2</v>
      </c>
      <c r="AB22413" s="17">
        <f t="shared" si="7012"/>
        <v>39.898312520235166</v>
      </c>
      <c r="AC22413">
        <f t="shared" si="7013"/>
        <v>32.442968738127398</v>
      </c>
      <c r="AI22413" s="19">
        <f t="shared" si="7014"/>
        <v>0.91476465971438481</v>
      </c>
      <c r="AJ22413">
        <f t="shared" si="7015"/>
        <v>4.9355825943919068E-4</v>
      </c>
      <c r="AO22413" s="3">
        <f t="shared" si="7003"/>
        <v>0.91479974620209781</v>
      </c>
      <c r="AQ22413">
        <f t="shared" si="7016"/>
        <v>2318.2500000004652</v>
      </c>
      <c r="AR22413">
        <f t="shared" si="7017"/>
        <v>34.202439563600038</v>
      </c>
      <c r="AS22413" s="5">
        <f t="shared" si="7018"/>
        <v>33.742053356223799</v>
      </c>
      <c r="AT22413">
        <f t="shared" si="7019"/>
        <v>0.21195545994227696</v>
      </c>
    </row>
    <row r="22414" spans="1:46" x14ac:dyDescent="0.25">
      <c r="A22414" s="1">
        <v>2318.3500000004651</v>
      </c>
      <c r="B22414">
        <v>34.203623352965167</v>
      </c>
      <c r="D22414">
        <f t="shared" si="7004"/>
        <v>0.89258831494683011</v>
      </c>
      <c r="E22414">
        <f t="shared" si="7002"/>
        <v>0.92662066101829077</v>
      </c>
      <c r="G22414">
        <f t="shared" si="7020"/>
        <v>0.89258831494683011</v>
      </c>
      <c r="H22414" s="2">
        <f t="shared" si="7021"/>
        <v>0.92662066101829077</v>
      </c>
      <c r="L22414" s="16">
        <f t="shared" si="7005"/>
        <v>0.92665117348248671</v>
      </c>
      <c r="M22414">
        <f t="shared" si="7006"/>
        <v>1.1602783316201539E-3</v>
      </c>
      <c r="P22414" s="19">
        <f t="shared" si="7007"/>
        <v>0.92662075033236002</v>
      </c>
      <c r="Q22414">
        <f t="shared" si="7008"/>
        <v>1.1582066582702685E-3</v>
      </c>
      <c r="T22414" s="19"/>
      <c r="V22414" s="19">
        <f t="shared" si="7009"/>
        <v>-2.9683116484115524E-16</v>
      </c>
      <c r="Y22414" s="19">
        <f t="shared" si="7010"/>
        <v>1.072926455590226</v>
      </c>
      <c r="Z22414" s="14">
        <f t="shared" si="7011"/>
        <v>3.2521844970717251E-2</v>
      </c>
      <c r="AB22414" s="17">
        <f t="shared" si="7012"/>
        <v>39.899503725512311</v>
      </c>
      <c r="AC22414">
        <f t="shared" si="7013"/>
        <v>32.443053218367794</v>
      </c>
      <c r="AI22414" s="19">
        <f t="shared" si="7014"/>
        <v>0.91479961154109901</v>
      </c>
      <c r="AJ22414">
        <f t="shared" si="7015"/>
        <v>4.9334169639858138E-4</v>
      </c>
      <c r="AO22414" s="3">
        <f t="shared" si="7003"/>
        <v>0.91483468476836349</v>
      </c>
      <c r="AQ22414">
        <f t="shared" si="7016"/>
        <v>2318.3500000004651</v>
      </c>
      <c r="AR22414">
        <f t="shared" si="7017"/>
        <v>34.203623352965167</v>
      </c>
      <c r="AS22414" s="5">
        <f t="shared" si="7018"/>
        <v>33.743414077611142</v>
      </c>
      <c r="AT22414">
        <f t="shared" si="7019"/>
        <v>0.2117925771218766</v>
      </c>
    </row>
    <row r="22415" spans="1:46" x14ac:dyDescent="0.25">
      <c r="A22415" s="1">
        <v>2318.450000000465</v>
      </c>
      <c r="B22415">
        <v>34.204807061559393</v>
      </c>
      <c r="D22415">
        <f t="shared" si="7004"/>
        <v>0.89262814130391321</v>
      </c>
      <c r="E22415">
        <f t="shared" si="7002"/>
        <v>0.92665106605054082</v>
      </c>
      <c r="G22415">
        <f t="shared" si="7020"/>
        <v>0.89262814130391321</v>
      </c>
      <c r="H22415" s="2">
        <f t="shared" si="7021"/>
        <v>0.92665106605054082</v>
      </c>
      <c r="L22415" s="16">
        <f t="shared" si="7005"/>
        <v>0.92668156672114321</v>
      </c>
      <c r="M22415">
        <f t="shared" si="7006"/>
        <v>1.1596357826468462E-3</v>
      </c>
      <c r="P22415" s="19">
        <f t="shared" si="7007"/>
        <v>0.92665115522834185</v>
      </c>
      <c r="Q22415">
        <f t="shared" si="7008"/>
        <v>1.1575654765018648E-3</v>
      </c>
      <c r="T22415" s="19"/>
      <c r="V22415" s="19">
        <f t="shared" si="7009"/>
        <v>-2.9610405498782963E-16</v>
      </c>
      <c r="Y22415" s="19">
        <f t="shared" si="7010"/>
        <v>1.0729570510822615</v>
      </c>
      <c r="Z22415" s="14">
        <f t="shared" si="7011"/>
        <v>3.2518515701847668E-2</v>
      </c>
      <c r="AB22415" s="17">
        <f t="shared" si="7012"/>
        <v>39.90069484896086</v>
      </c>
      <c r="AC22415">
        <f t="shared" si="7013"/>
        <v>32.443137686669182</v>
      </c>
      <c r="AI22415" s="19">
        <f t="shared" si="7014"/>
        <v>0.91483456127780416</v>
      </c>
      <c r="AJ22415">
        <f t="shared" si="7015"/>
        <v>4.9312508805682276E-4</v>
      </c>
      <c r="AO22415" s="3">
        <f t="shared" si="7003"/>
        <v>0.9148696212442744</v>
      </c>
      <c r="AQ22415">
        <f t="shared" si="7016"/>
        <v>2318.450000000465</v>
      </c>
      <c r="AR22415">
        <f t="shared" si="7017"/>
        <v>34.204807061559393</v>
      </c>
      <c r="AS22415" s="5">
        <f t="shared" si="7018"/>
        <v>33.744774717631635</v>
      </c>
      <c r="AT22415">
        <f t="shared" si="7019"/>
        <v>0.21162975745966645</v>
      </c>
    </row>
    <row r="22416" spans="1:46" x14ac:dyDescent="0.25">
      <c r="A22416" s="1">
        <v>2318.5500000004649</v>
      </c>
      <c r="B22416">
        <v>34.205990689372413</v>
      </c>
      <c r="D22416">
        <f t="shared" si="7004"/>
        <v>0.89266796766099621</v>
      </c>
      <c r="E22416">
        <f t="shared" si="7002"/>
        <v>0.92668146900782489</v>
      </c>
      <c r="G22416">
        <f t="shared" si="7020"/>
        <v>0.89266796766099621</v>
      </c>
      <c r="H22416" s="2">
        <f t="shared" si="7021"/>
        <v>0.92668146900782489</v>
      </c>
      <c r="L22416" s="16">
        <f t="shared" si="7005"/>
        <v>0.92671195788479466</v>
      </c>
      <c r="M22416">
        <f t="shared" si="7006"/>
        <v>1.1589932703580843E-3</v>
      </c>
      <c r="P22416" s="19">
        <f t="shared" si="7007"/>
        <v>0.92668155804935337</v>
      </c>
      <c r="Q22416">
        <f t="shared" si="7008"/>
        <v>1.1569243311069428E-3</v>
      </c>
      <c r="T22416" s="19"/>
      <c r="V22416" s="19">
        <f t="shared" si="7009"/>
        <v>-2.9537874837858926E-16</v>
      </c>
      <c r="Y22416" s="19">
        <f t="shared" si="7010"/>
        <v>1.0729876444721591</v>
      </c>
      <c r="Z22416" s="14">
        <f t="shared" si="7011"/>
        <v>3.2515185845282242E-2</v>
      </c>
      <c r="AB22416" s="17">
        <f t="shared" si="7012"/>
        <v>39.901885890570369</v>
      </c>
      <c r="AC22416">
        <f t="shared" si="7013"/>
        <v>32.443222143029907</v>
      </c>
      <c r="AI22416" s="19">
        <f t="shared" si="7014"/>
        <v>0.91486950892411256</v>
      </c>
      <c r="AJ22416">
        <f t="shared" si="7015"/>
        <v>4.9290843445785805E-4</v>
      </c>
      <c r="AO22416" s="3">
        <f t="shared" si="7003"/>
        <v>0.91490455562949791</v>
      </c>
      <c r="AQ22416">
        <f t="shared" si="7016"/>
        <v>2318.5500000004649</v>
      </c>
      <c r="AR22416">
        <f t="shared" si="7017"/>
        <v>34.205990689372413</v>
      </c>
      <c r="AS22416" s="5">
        <f t="shared" si="7018"/>
        <v>33.746135276270181</v>
      </c>
      <c r="AT22416">
        <f t="shared" si="7019"/>
        <v>0.21146700095942494</v>
      </c>
    </row>
    <row r="22417" spans="1:46" x14ac:dyDescent="0.25">
      <c r="A22417" s="1">
        <v>2318.6500000004648</v>
      </c>
      <c r="B22417">
        <v>34.207174236393932</v>
      </c>
      <c r="D22417">
        <f t="shared" si="7004"/>
        <v>0.89270779401807931</v>
      </c>
      <c r="E22417">
        <f t="shared" si="7002"/>
        <v>0.9267118698898783</v>
      </c>
      <c r="G22417">
        <f t="shared" si="7020"/>
        <v>0.89270779401807931</v>
      </c>
      <c r="H22417" s="2">
        <f t="shared" si="7021"/>
        <v>0.9267118698898783</v>
      </c>
      <c r="L22417" s="16">
        <f t="shared" si="7005"/>
        <v>0.92674234697316038</v>
      </c>
      <c r="M22417">
        <f t="shared" si="7006"/>
        <v>1.1583507948522173E-3</v>
      </c>
      <c r="P22417" s="19">
        <f t="shared" si="7007"/>
        <v>0.92671195879512935</v>
      </c>
      <c r="Q22417">
        <f t="shared" si="7008"/>
        <v>1.1562832221847705E-3</v>
      </c>
      <c r="T22417" s="19"/>
      <c r="V22417" s="19">
        <f t="shared" si="7009"/>
        <v>-2.9465524049968058E-16</v>
      </c>
      <c r="Y22417" s="19">
        <f t="shared" si="7010"/>
        <v>1.0730182357596516</v>
      </c>
      <c r="Z22417" s="14">
        <f t="shared" si="7011"/>
        <v>3.2511855401040936E-2</v>
      </c>
      <c r="AB22417" s="17">
        <f t="shared" si="7012"/>
        <v>39.903076850330436</v>
      </c>
      <c r="AC22417">
        <f t="shared" si="7013"/>
        <v>32.443306587448696</v>
      </c>
      <c r="AI22417" s="19">
        <f t="shared" si="7014"/>
        <v>0.91490445447967361</v>
      </c>
      <c r="AJ22417">
        <f t="shared" si="7015"/>
        <v>4.9269173564730356E-4</v>
      </c>
      <c r="AO22417" s="3">
        <f t="shared" si="7003"/>
        <v>0.91493948792364721</v>
      </c>
      <c r="AQ22417">
        <f t="shared" si="7016"/>
        <v>2318.6500000004648</v>
      </c>
      <c r="AR22417">
        <f t="shared" si="7017"/>
        <v>34.207174236393932</v>
      </c>
      <c r="AS22417" s="5">
        <f t="shared" si="7018"/>
        <v>33.747495753513142</v>
      </c>
      <c r="AT22417">
        <f t="shared" si="7019"/>
        <v>0.2113043076235846</v>
      </c>
    </row>
    <row r="22418" spans="1:46" x14ac:dyDescent="0.25">
      <c r="A22418" s="1">
        <v>2318.7500000004652</v>
      </c>
      <c r="B22418">
        <v>34.208357702613647</v>
      </c>
      <c r="D22418">
        <f t="shared" si="7004"/>
        <v>0.89274762037516253</v>
      </c>
      <c r="E22418">
        <f t="shared" si="7002"/>
        <v>0.92674226869643672</v>
      </c>
      <c r="G22418">
        <f t="shared" si="7020"/>
        <v>0.89274762037516253</v>
      </c>
      <c r="H22418" s="2">
        <f t="shared" si="7021"/>
        <v>0.92674226869643672</v>
      </c>
      <c r="L22418" s="16">
        <f t="shared" si="7005"/>
        <v>0.92677273398598459</v>
      </c>
      <c r="M22418">
        <f t="shared" si="7006"/>
        <v>1.1577083562293482E-3</v>
      </c>
      <c r="P22418" s="19">
        <f t="shared" si="7007"/>
        <v>0.92674235746540656</v>
      </c>
      <c r="Q22418">
        <f t="shared" si="7008"/>
        <v>1.1556421498348133E-3</v>
      </c>
      <c r="T22418" s="19"/>
      <c r="V22418" s="19">
        <f t="shared" si="7009"/>
        <v>-2.9393352684872717E-16</v>
      </c>
      <c r="Y22418" s="19">
        <f t="shared" si="7010"/>
        <v>1.0730488249444705</v>
      </c>
      <c r="Z22418" s="14">
        <f t="shared" si="7011"/>
        <v>3.2508524369143449E-2</v>
      </c>
      <c r="AB22418" s="17">
        <f t="shared" si="7012"/>
        <v>39.9042677282306</v>
      </c>
      <c r="AC22418">
        <f t="shared" si="7013"/>
        <v>32.443391019923723</v>
      </c>
      <c r="AI22418" s="19">
        <f t="shared" si="7014"/>
        <v>0.91493939794408163</v>
      </c>
      <c r="AJ22418">
        <f t="shared" si="7015"/>
        <v>4.92474991668381E-4</v>
      </c>
      <c r="AO22418" s="3">
        <f t="shared" si="7003"/>
        <v>0.91497441812637126</v>
      </c>
      <c r="AQ22418">
        <f t="shared" si="7016"/>
        <v>2318.7500000004652</v>
      </c>
      <c r="AR22418">
        <f t="shared" si="7017"/>
        <v>34.208357702613647</v>
      </c>
      <c r="AS22418" s="5">
        <f t="shared" si="7018"/>
        <v>33.748856149344711</v>
      </c>
      <c r="AT22418">
        <f t="shared" si="7019"/>
        <v>0.21114167745656476</v>
      </c>
    </row>
    <row r="22419" spans="1:46" x14ac:dyDescent="0.25">
      <c r="A22419" s="1">
        <v>2318.8500000004651</v>
      </c>
      <c r="B22419">
        <v>34.209541088021247</v>
      </c>
      <c r="D22419">
        <f t="shared" si="7004"/>
        <v>0.89278744673224564</v>
      </c>
      <c r="E22419">
        <f t="shared" si="7002"/>
        <v>0.92677266542723502</v>
      </c>
      <c r="G22419">
        <f t="shared" si="7020"/>
        <v>0.89278744673224564</v>
      </c>
      <c r="H22419" s="2">
        <f t="shared" si="7021"/>
        <v>0.92677266542723502</v>
      </c>
      <c r="L22419" s="16">
        <f t="shared" si="7005"/>
        <v>0.92680311892300438</v>
      </c>
      <c r="M22419">
        <f t="shared" si="7006"/>
        <v>1.1570659545891574E-3</v>
      </c>
      <c r="P22419" s="19">
        <f t="shared" si="7007"/>
        <v>0.92677275405991888</v>
      </c>
      <c r="Q22419">
        <f t="shared" si="7008"/>
        <v>1.1550011141564006E-3</v>
      </c>
      <c r="T22419" s="19"/>
      <c r="V22419" s="19">
        <f t="shared" si="7009"/>
        <v>-2.9321360293470267E-16</v>
      </c>
      <c r="Y22419" s="19">
        <f t="shared" si="7010"/>
        <v>1.0730794120263485</v>
      </c>
      <c r="Z22419" s="14">
        <f t="shared" si="7011"/>
        <v>3.2505192749609987E-2</v>
      </c>
      <c r="AB22419" s="17">
        <f t="shared" si="7012"/>
        <v>39.905458524260467</v>
      </c>
      <c r="AC22419">
        <f t="shared" si="7013"/>
        <v>32.443475440453973</v>
      </c>
      <c r="AI22419" s="19">
        <f t="shared" si="7014"/>
        <v>0.91497433931702243</v>
      </c>
      <c r="AJ22419">
        <f t="shared" si="7015"/>
        <v>4.922582025684236E-4</v>
      </c>
      <c r="AO22419" s="3">
        <f t="shared" si="7003"/>
        <v>0.91500934623730124</v>
      </c>
      <c r="AQ22419">
        <f t="shared" si="7016"/>
        <v>2318.8500000004651</v>
      </c>
      <c r="AR22419">
        <f t="shared" si="7017"/>
        <v>34.209541088021247</v>
      </c>
      <c r="AS22419" s="5">
        <f t="shared" si="7018"/>
        <v>33.750216463752665</v>
      </c>
      <c r="AT22419">
        <f t="shared" si="7019"/>
        <v>0.21097911045947423</v>
      </c>
    </row>
    <row r="22420" spans="1:46" x14ac:dyDescent="0.25">
      <c r="A22420" s="1">
        <v>2318.950000000465</v>
      </c>
      <c r="B22420">
        <v>34.210724392606458</v>
      </c>
      <c r="D22420">
        <f t="shared" si="7004"/>
        <v>0.89282727308932874</v>
      </c>
      <c r="E22420">
        <f t="shared" si="7002"/>
        <v>0.92680306008200941</v>
      </c>
      <c r="G22420">
        <f t="shared" si="7020"/>
        <v>0.89282727308932874</v>
      </c>
      <c r="H22420" s="2">
        <f t="shared" si="7021"/>
        <v>0.92680306008200941</v>
      </c>
      <c r="L22420" s="16">
        <f t="shared" si="7005"/>
        <v>0.9268335017839533</v>
      </c>
      <c r="M22420">
        <f t="shared" si="7006"/>
        <v>1.1564235900311062E-3</v>
      </c>
      <c r="P22420" s="19">
        <f t="shared" si="7007"/>
        <v>0.92680314857840296</v>
      </c>
      <c r="Q22420">
        <f t="shared" si="7008"/>
        <v>1.1543601152490741E-3</v>
      </c>
      <c r="T22420" s="19"/>
      <c r="V22420" s="19">
        <f t="shared" si="7009"/>
        <v>-2.9249546427787791E-16</v>
      </c>
      <c r="Y22420" s="19">
        <f t="shared" si="7010"/>
        <v>1.0731099970050182</v>
      </c>
      <c r="Z22420" s="14">
        <f t="shared" si="7011"/>
        <v>3.2501860542460702E-2</v>
      </c>
      <c r="AB22420" s="17">
        <f t="shared" si="7012"/>
        <v>39.906649238409614</v>
      </c>
      <c r="AC22420">
        <f t="shared" si="7013"/>
        <v>32.443559849037698</v>
      </c>
      <c r="AI22420" s="19">
        <f t="shared" si="7014"/>
        <v>0.91500927859809034</v>
      </c>
      <c r="AJ22420">
        <f t="shared" si="7015"/>
        <v>4.9204136839072962E-4</v>
      </c>
      <c r="AO22420" s="3">
        <f t="shared" si="7003"/>
        <v>0.91504427225606788</v>
      </c>
      <c r="AQ22420">
        <f t="shared" si="7016"/>
        <v>2318.950000000465</v>
      </c>
      <c r="AR22420">
        <f t="shared" si="7017"/>
        <v>34.210724392606458</v>
      </c>
      <c r="AS22420" s="5">
        <f t="shared" si="7018"/>
        <v>33.751576696721209</v>
      </c>
      <c r="AT22420">
        <f t="shared" si="7019"/>
        <v>0.21081660663673366</v>
      </c>
    </row>
    <row r="22421" spans="1:46" x14ac:dyDescent="0.25">
      <c r="A22421" s="1">
        <v>2319.0500000004649</v>
      </c>
      <c r="B22421">
        <v>34.211907616358943</v>
      </c>
      <c r="D22421">
        <f t="shared" si="7004"/>
        <v>0.89286709944641185</v>
      </c>
      <c r="E22421">
        <f t="shared" si="7002"/>
        <v>0.92683345266049433</v>
      </c>
      <c r="G22421">
        <f t="shared" si="7020"/>
        <v>0.89286709944641185</v>
      </c>
      <c r="H22421" s="2">
        <f t="shared" si="7021"/>
        <v>0.92683345266049433</v>
      </c>
      <c r="L22421" s="16">
        <f t="shared" si="7005"/>
        <v>0.92686388256856489</v>
      </c>
      <c r="M22421">
        <f t="shared" si="7006"/>
        <v>1.1557812626547099E-3</v>
      </c>
      <c r="P22421" s="19">
        <f t="shared" si="7007"/>
        <v>0.92683354102059334</v>
      </c>
      <c r="Q22421">
        <f t="shared" si="7008"/>
        <v>1.153719153212285E-3</v>
      </c>
      <c r="T22421" s="19"/>
      <c r="V22421" s="19">
        <f t="shared" si="7009"/>
        <v>-2.9177910640984343E-16</v>
      </c>
      <c r="Y22421" s="19">
        <f t="shared" si="7010"/>
        <v>1.0731405798802105</v>
      </c>
      <c r="Z22421" s="14">
        <f t="shared" si="7011"/>
        <v>3.2498527747715188E-2</v>
      </c>
      <c r="AB22421" s="17">
        <f t="shared" si="7012"/>
        <v>39.907839870667573</v>
      </c>
      <c r="AC22421">
        <f t="shared" si="7013"/>
        <v>32.44364424567339</v>
      </c>
      <c r="AI22421" s="19">
        <f t="shared" si="7014"/>
        <v>0.9150442157869163</v>
      </c>
      <c r="AJ22421">
        <f t="shared" si="7015"/>
        <v>4.9182448918026972E-4</v>
      </c>
      <c r="AO22421" s="3">
        <f t="shared" si="7003"/>
        <v>0.91507919618228373</v>
      </c>
      <c r="AQ22421">
        <f t="shared" si="7016"/>
        <v>2319.0500000004649</v>
      </c>
      <c r="AR22421">
        <f t="shared" si="7017"/>
        <v>34.211907616358943</v>
      </c>
      <c r="AS22421" s="5">
        <f t="shared" si="7018"/>
        <v>33.752936848235976</v>
      </c>
      <c r="AT22421">
        <f t="shared" si="7019"/>
        <v>0.21065416599138623</v>
      </c>
    </row>
    <row r="22422" spans="1:46" x14ac:dyDescent="0.25">
      <c r="A22422" s="1">
        <v>2319.1500000004648</v>
      </c>
      <c r="B22422">
        <v>34.213090759268361</v>
      </c>
      <c r="D22422">
        <f t="shared" si="7004"/>
        <v>0.89290692580349484</v>
      </c>
      <c r="E22422">
        <f t="shared" si="7002"/>
        <v>0.92686384316242432</v>
      </c>
      <c r="G22422">
        <f t="shared" si="7020"/>
        <v>0.89290692580349484</v>
      </c>
      <c r="H22422" s="2">
        <f t="shared" si="7021"/>
        <v>0.92686384316242432</v>
      </c>
      <c r="L22422" s="16">
        <f t="shared" si="7005"/>
        <v>0.92689426127657271</v>
      </c>
      <c r="M22422">
        <f t="shared" si="7006"/>
        <v>1.1551389725595368E-3</v>
      </c>
      <c r="P22422" s="19">
        <f t="shared" si="7007"/>
        <v>0.92686393138622447</v>
      </c>
      <c r="Q22422">
        <f t="shared" si="7008"/>
        <v>1.153078228145531E-3</v>
      </c>
      <c r="T22422" s="19"/>
      <c r="V22422" s="19">
        <f t="shared" si="7009"/>
        <v>-2.9106452487345243E-16</v>
      </c>
      <c r="Y22422" s="19">
        <f t="shared" si="7010"/>
        <v>1.0731711606516579</v>
      </c>
      <c r="Z22422" s="14">
        <f t="shared" si="7011"/>
        <v>3.2495194365393665E-2</v>
      </c>
      <c r="AB22422" s="17">
        <f t="shared" si="7012"/>
        <v>39.909030421023928</v>
      </c>
      <c r="AC22422">
        <f t="shared" si="7013"/>
        <v>32.44372863036012</v>
      </c>
      <c r="AI22422" s="19">
        <f t="shared" si="7014"/>
        <v>0.91507915088316838</v>
      </c>
      <c r="AJ22422">
        <f t="shared" si="7015"/>
        <v>4.9160756498370416E-4</v>
      </c>
      <c r="AO22422" s="3">
        <f t="shared" si="7003"/>
        <v>0.91511411801561682</v>
      </c>
      <c r="AQ22422">
        <f t="shared" si="7016"/>
        <v>2319.1500000004648</v>
      </c>
      <c r="AR22422">
        <f t="shared" si="7017"/>
        <v>34.213090759268361</v>
      </c>
      <c r="AS22422" s="5">
        <f t="shared" si="7018"/>
        <v>33.754296918284034</v>
      </c>
      <c r="AT22422">
        <f t="shared" si="7019"/>
        <v>0.21049178852515241</v>
      </c>
    </row>
    <row r="22423" spans="1:46" x14ac:dyDescent="0.25">
      <c r="A22423" s="1">
        <v>2319.2500000004652</v>
      </c>
      <c r="B22423">
        <v>34.214273821324433</v>
      </c>
      <c r="D22423">
        <f t="shared" si="7004"/>
        <v>0.89294675216057817</v>
      </c>
      <c r="E22423">
        <f t="shared" si="7002"/>
        <v>0.92689423158753514</v>
      </c>
      <c r="G22423">
        <f t="shared" si="7020"/>
        <v>0.89294675216057817</v>
      </c>
      <c r="H22423" s="2">
        <f t="shared" si="7021"/>
        <v>0.92689423158753514</v>
      </c>
      <c r="L22423" s="16">
        <f t="shared" si="7005"/>
        <v>0.9269246379077174</v>
      </c>
      <c r="M22423">
        <f t="shared" si="7006"/>
        <v>1.1544967198456469E-3</v>
      </c>
      <c r="P22423" s="19">
        <f t="shared" si="7007"/>
        <v>0.92689431967503177</v>
      </c>
      <c r="Q22423">
        <f t="shared" si="7008"/>
        <v>1.1524373401483854E-3</v>
      </c>
      <c r="T22423" s="19"/>
      <c r="V22423" s="19">
        <f t="shared" si="7009"/>
        <v>-2.9035171522275422E-16</v>
      </c>
      <c r="Y22423" s="19">
        <f t="shared" si="7010"/>
        <v>1.073201739319092</v>
      </c>
      <c r="Z22423" s="14">
        <f t="shared" si="7011"/>
        <v>3.2491860395515992E-2</v>
      </c>
      <c r="AB22423" s="17">
        <f t="shared" si="7012"/>
        <v>39.910220889468235</v>
      </c>
      <c r="AC22423">
        <f t="shared" si="7013"/>
        <v>32.443813003095975</v>
      </c>
      <c r="AI22423" s="19">
        <f t="shared" si="7014"/>
        <v>0.91511408388644</v>
      </c>
      <c r="AJ22423">
        <f t="shared" si="7015"/>
        <v>4.9139059584440026E-4</v>
      </c>
      <c r="AO22423" s="3">
        <f t="shared" si="7003"/>
        <v>0.91514903775567946</v>
      </c>
      <c r="AQ22423">
        <f t="shared" si="7016"/>
        <v>2319.2500000004652</v>
      </c>
      <c r="AR22423">
        <f t="shared" si="7017"/>
        <v>34.214273821324433</v>
      </c>
      <c r="AS22423" s="5">
        <f t="shared" si="7018"/>
        <v>33.755656906849566</v>
      </c>
      <c r="AT22423">
        <f t="shared" si="7019"/>
        <v>0.21032947424244713</v>
      </c>
    </row>
    <row r="22424" spans="1:46" x14ac:dyDescent="0.25">
      <c r="A22424" s="1">
        <v>2319.3500000004651</v>
      </c>
      <c r="B22424">
        <v>34.215456802516833</v>
      </c>
      <c r="D22424">
        <f t="shared" si="7004"/>
        <v>0.89298657851766117</v>
      </c>
      <c r="E22424">
        <f t="shared" si="7002"/>
        <v>0.92692461793556169</v>
      </c>
      <c r="G22424">
        <f t="shared" si="7020"/>
        <v>0.89298657851766117</v>
      </c>
      <c r="H22424" s="2">
        <f t="shared" si="7021"/>
        <v>0.92692461793556169</v>
      </c>
      <c r="L22424" s="16">
        <f t="shared" si="7005"/>
        <v>0.92695501246172896</v>
      </c>
      <c r="M22424">
        <f t="shared" si="7006"/>
        <v>1.1538545046124967E-3</v>
      </c>
      <c r="P22424" s="19">
        <f t="shared" si="7007"/>
        <v>0.92692470588675047</v>
      </c>
      <c r="Q22424">
        <f t="shared" si="7008"/>
        <v>1.1517964893205282E-3</v>
      </c>
      <c r="T22424" s="19"/>
      <c r="V22424" s="19">
        <f t="shared" si="7009"/>
        <v>-2.8964067302302241E-16</v>
      </c>
      <c r="Y22424" s="19">
        <f t="shared" si="7010"/>
        <v>1.0732323158822452</v>
      </c>
      <c r="Z22424" s="14">
        <f t="shared" si="7011"/>
        <v>3.2488525838102612E-2</v>
      </c>
      <c r="AB22424" s="17">
        <f t="shared" si="7012"/>
        <v>39.911411275990069</v>
      </c>
      <c r="AC22424">
        <f t="shared" si="7013"/>
        <v>32.443897363879771</v>
      </c>
      <c r="AI22424" s="19">
        <f t="shared" si="7014"/>
        <v>0.91514901479639965</v>
      </c>
      <c r="AJ22424">
        <f t="shared" si="7015"/>
        <v>4.9117358180914374E-4</v>
      </c>
      <c r="AO22424" s="3">
        <f t="shared" si="7003"/>
        <v>0.91518395540210262</v>
      </c>
      <c r="AQ22424">
        <f t="shared" si="7016"/>
        <v>2319.3500000004651</v>
      </c>
      <c r="AR22424">
        <f t="shared" si="7017"/>
        <v>34.215456802516833</v>
      </c>
      <c r="AS22424" s="5">
        <f t="shared" si="7018"/>
        <v>33.757016813919662</v>
      </c>
      <c r="AT22424">
        <f t="shared" si="7019"/>
        <v>0.21016722314497391</v>
      </c>
    </row>
    <row r="22425" spans="1:46" x14ac:dyDescent="0.25">
      <c r="A22425" s="1">
        <v>2319.450000000465</v>
      </c>
      <c r="B22425">
        <v>34.216639702835209</v>
      </c>
      <c r="D22425">
        <f t="shared" si="7004"/>
        <v>0.89302640487474427</v>
      </c>
      <c r="E22425">
        <f t="shared" si="7002"/>
        <v>0.92695500220623805</v>
      </c>
      <c r="G22425">
        <f t="shared" si="7020"/>
        <v>0.89302640487474427</v>
      </c>
      <c r="H22425" s="2">
        <f t="shared" si="7021"/>
        <v>0.92695500220623805</v>
      </c>
      <c r="L22425" s="16">
        <f t="shared" si="7005"/>
        <v>0.92698538493835514</v>
      </c>
      <c r="M22425">
        <f t="shared" si="7006"/>
        <v>1.1532123269607202E-3</v>
      </c>
      <c r="P22425" s="19">
        <f t="shared" si="7007"/>
        <v>0.92695509002111454</v>
      </c>
      <c r="Q22425">
        <f t="shared" si="7008"/>
        <v>1.1511556757615262E-3</v>
      </c>
      <c r="T22425" s="19"/>
      <c r="V22425" s="19">
        <f t="shared" si="7009"/>
        <v>-2.8893139385072624E-16</v>
      </c>
      <c r="Y22425" s="19">
        <f t="shared" si="7010"/>
        <v>1.0732628903408481</v>
      </c>
      <c r="Z22425" s="14">
        <f t="shared" si="7011"/>
        <v>3.2485190693173058E-2</v>
      </c>
      <c r="AB22425" s="17">
        <f t="shared" si="7012"/>
        <v>39.912601580578936</v>
      </c>
      <c r="AC22425">
        <f t="shared" si="7013"/>
        <v>32.443981712709842</v>
      </c>
      <c r="AI22425" s="19">
        <f t="shared" si="7014"/>
        <v>0.91518394361265964</v>
      </c>
      <c r="AJ22425">
        <f t="shared" si="7015"/>
        <v>4.9095652292222036E-4</v>
      </c>
      <c r="AO22425" s="3">
        <f t="shared" si="7003"/>
        <v>0.91521887095453569</v>
      </c>
      <c r="AQ22425">
        <f t="shared" si="7016"/>
        <v>2319.450000000465</v>
      </c>
      <c r="AR22425">
        <f t="shared" si="7017"/>
        <v>34.216639702835209</v>
      </c>
      <c r="AS22425" s="5">
        <f t="shared" si="7018"/>
        <v>33.758376639479231</v>
      </c>
      <c r="AT22425">
        <f t="shared" si="7019"/>
        <v>0.21000503523640582</v>
      </c>
    </row>
    <row r="22426" spans="1:46" x14ac:dyDescent="0.25">
      <c r="A22426" s="1">
        <v>2319.5500000004649</v>
      </c>
      <c r="B22426">
        <v>34.217822522269273</v>
      </c>
      <c r="D22426">
        <f t="shared" si="7004"/>
        <v>0.89306623123182738</v>
      </c>
      <c r="E22426">
        <f t="shared" si="7002"/>
        <v>0.92698538439929989</v>
      </c>
      <c r="G22426">
        <f t="shared" si="7020"/>
        <v>0.89306623123182738</v>
      </c>
      <c r="H22426" s="2">
        <f t="shared" si="7021"/>
        <v>0.92698538439929989</v>
      </c>
      <c r="L22426" s="16">
        <f t="shared" si="7005"/>
        <v>0.92701575533731528</v>
      </c>
      <c r="M22426">
        <f t="shared" si="7006"/>
        <v>1.1525701869891044E-3</v>
      </c>
      <c r="P22426" s="19">
        <f t="shared" si="7007"/>
        <v>0.92698547207785986</v>
      </c>
      <c r="Q22426">
        <f t="shared" si="7008"/>
        <v>1.1505148995711585E-3</v>
      </c>
      <c r="T22426" s="19"/>
      <c r="V22426" s="19">
        <f t="shared" si="7009"/>
        <v>-2.8822387329344021E-16</v>
      </c>
      <c r="Y22426" s="19">
        <f t="shared" si="7010"/>
        <v>1.0732934626946335</v>
      </c>
      <c r="Z22426" s="14">
        <f t="shared" si="7011"/>
        <v>3.2481854960747909E-2</v>
      </c>
      <c r="AB22426" s="17">
        <f t="shared" si="7012"/>
        <v>39.913791803224449</v>
      </c>
      <c r="AC22426">
        <f t="shared" si="7013"/>
        <v>32.444066049585018</v>
      </c>
      <c r="AI22426" s="19">
        <f t="shared" si="7014"/>
        <v>0.91521887033485072</v>
      </c>
      <c r="AJ22426">
        <f t="shared" si="7015"/>
        <v>4.9073941922879883E-4</v>
      </c>
      <c r="AO22426" s="3">
        <f t="shared" si="7003"/>
        <v>0.9152537844125912</v>
      </c>
      <c r="AQ22426">
        <f t="shared" si="7016"/>
        <v>2319.5500000004649</v>
      </c>
      <c r="AR22426">
        <f t="shared" si="7017"/>
        <v>34.217822522269273</v>
      </c>
      <c r="AS22426" s="5">
        <f t="shared" si="7018"/>
        <v>33.759736383513889</v>
      </c>
      <c r="AT22426">
        <f t="shared" si="7019"/>
        <v>0.20984291051981677</v>
      </c>
    </row>
    <row r="22427" spans="1:46" x14ac:dyDescent="0.25">
      <c r="A22427" s="1">
        <v>2319.6500000004648</v>
      </c>
      <c r="B22427">
        <v>34.219005260808643</v>
      </c>
      <c r="D22427">
        <f t="shared" si="7004"/>
        <v>0.89310605758891037</v>
      </c>
      <c r="E22427">
        <f t="shared" si="7002"/>
        <v>0.92701576451448053</v>
      </c>
      <c r="G22427">
        <f t="shared" si="7020"/>
        <v>0.89310605758891037</v>
      </c>
      <c r="H22427" s="2">
        <f t="shared" si="7021"/>
        <v>0.92701576451448053</v>
      </c>
      <c r="L22427" s="16">
        <f t="shared" si="7005"/>
        <v>0.92704612365834649</v>
      </c>
      <c r="M22427">
        <f t="shared" si="7006"/>
        <v>1.1519280847976886E-3</v>
      </c>
      <c r="P22427" s="19">
        <f t="shared" si="7007"/>
        <v>0.92701585205671966</v>
      </c>
      <c r="Q22427">
        <f t="shared" si="7008"/>
        <v>1.1498741608490693E-3</v>
      </c>
      <c r="T22427" s="19"/>
      <c r="V22427" s="19">
        <f t="shared" si="7009"/>
        <v>-2.8751810694990666E-16</v>
      </c>
      <c r="Y22427" s="19">
        <f t="shared" si="7010"/>
        <v>1.0733240329433309</v>
      </c>
      <c r="Z22427" s="14">
        <f t="shared" si="7011"/>
        <v>3.2478518640846527E-2</v>
      </c>
      <c r="AB22427" s="17">
        <f t="shared" si="7012"/>
        <v>39.914981943916068</v>
      </c>
      <c r="AC22427">
        <f t="shared" si="7013"/>
        <v>32.444150374503458</v>
      </c>
      <c r="AI22427" s="19">
        <f t="shared" si="7014"/>
        <v>0.91525379496260406</v>
      </c>
      <c r="AJ22427">
        <f t="shared" si="7015"/>
        <v>4.9052227077410818E-4</v>
      </c>
      <c r="AO22427" s="3">
        <f t="shared" si="7003"/>
        <v>0.91528869577591854</v>
      </c>
      <c r="AQ22427">
        <f t="shared" si="7016"/>
        <v>2319.6500000004648</v>
      </c>
      <c r="AR22427">
        <f t="shared" si="7017"/>
        <v>34.219005260808643</v>
      </c>
      <c r="AS22427" s="5">
        <f t="shared" si="7018"/>
        <v>33.761096046009293</v>
      </c>
      <c r="AT22427">
        <f t="shared" si="7019"/>
        <v>0.20968084899815786</v>
      </c>
    </row>
    <row r="22428" spans="1:46" x14ac:dyDescent="0.25">
      <c r="A22428" s="1">
        <v>2319.7500000004652</v>
      </c>
      <c r="B22428">
        <v>34.220187918443017</v>
      </c>
      <c r="D22428">
        <f t="shared" si="7004"/>
        <v>0.8931458839459937</v>
      </c>
      <c r="E22428">
        <f t="shared" si="7002"/>
        <v>0.92704614255151541</v>
      </c>
      <c r="G22428">
        <f t="shared" si="7020"/>
        <v>0.8931458839459937</v>
      </c>
      <c r="H22428" s="2">
        <f t="shared" si="7021"/>
        <v>0.92704614255151541</v>
      </c>
      <c r="L22428" s="16">
        <f t="shared" si="7005"/>
        <v>0.9270764899011894</v>
      </c>
      <c r="M22428">
        <f t="shared" si="7006"/>
        <v>1.1512860204867621E-3</v>
      </c>
      <c r="P22428" s="19">
        <f t="shared" si="7007"/>
        <v>0.92704622995742936</v>
      </c>
      <c r="Q22428">
        <f t="shared" si="7008"/>
        <v>1.1492334596950615E-3</v>
      </c>
      <c r="T22428" s="19"/>
      <c r="V22428" s="19">
        <f t="shared" si="7009"/>
        <v>-2.8681409042991719E-16</v>
      </c>
      <c r="Y22428" s="19">
        <f t="shared" si="7010"/>
        <v>1.0733546010866735</v>
      </c>
      <c r="Z22428" s="14">
        <f t="shared" si="7011"/>
        <v>3.2475181733489532E-2</v>
      </c>
      <c r="AB22428" s="17">
        <f t="shared" si="7012"/>
        <v>39.9161720026434</v>
      </c>
      <c r="AC22428">
        <f t="shared" si="7013"/>
        <v>32.444234687464075</v>
      </c>
      <c r="AI22428" s="19">
        <f t="shared" si="7014"/>
        <v>0.91528871749555041</v>
      </c>
      <c r="AJ22428">
        <f t="shared" si="7015"/>
        <v>4.9030507760337405E-4</v>
      </c>
      <c r="AO22428" s="3">
        <f t="shared" si="7003"/>
        <v>0.91532360504413024</v>
      </c>
      <c r="AQ22428">
        <f t="shared" si="7016"/>
        <v>2319.7500000004652</v>
      </c>
      <c r="AR22428">
        <f t="shared" si="7017"/>
        <v>34.220187918443017</v>
      </c>
      <c r="AS22428" s="5">
        <f t="shared" si="7018"/>
        <v>33.762455626951045</v>
      </c>
      <c r="AT22428">
        <f t="shared" si="7019"/>
        <v>0.20951885067449155</v>
      </c>
    </row>
    <row r="22429" spans="1:46" x14ac:dyDescent="0.25">
      <c r="A22429" s="1">
        <v>2319.850000000466</v>
      </c>
      <c r="B22429">
        <v>34.221370495162063</v>
      </c>
      <c r="D22429">
        <f t="shared" si="7004"/>
        <v>0.89318571030307714</v>
      </c>
      <c r="E22429">
        <f t="shared" si="7002"/>
        <v>0.92707651851013917</v>
      </c>
      <c r="G22429">
        <f t="shared" si="7020"/>
        <v>0.89318571030307714</v>
      </c>
      <c r="H22429" s="2">
        <f t="shared" si="7021"/>
        <v>0.92707651851013917</v>
      </c>
      <c r="L22429" s="16">
        <f t="shared" si="7005"/>
        <v>0.92710685406557403</v>
      </c>
      <c r="M22429">
        <f t="shared" si="7006"/>
        <v>1.1506439941559813E-3</v>
      </c>
      <c r="P22429" s="19">
        <f t="shared" si="7007"/>
        <v>0.92707660577972351</v>
      </c>
      <c r="Q22429">
        <f t="shared" si="7008"/>
        <v>1.1485927962089691E-3</v>
      </c>
      <c r="T22429" s="19"/>
      <c r="V22429" s="19">
        <f t="shared" si="7009"/>
        <v>-2.8611181935433381E-16</v>
      </c>
      <c r="Y22429" s="19">
        <f t="shared" si="7010"/>
        <v>1.0733851671243921</v>
      </c>
      <c r="Z22429" s="14">
        <f t="shared" si="7011"/>
        <v>3.2471844238696965E-2</v>
      </c>
      <c r="AB22429" s="17">
        <f t="shared" si="7012"/>
        <v>39.917361979395977</v>
      </c>
      <c r="AC22429">
        <f t="shared" si="7013"/>
        <v>32.44431898846527</v>
      </c>
      <c r="AI22429" s="19">
        <f t="shared" si="7014"/>
        <v>0.91532363793333915</v>
      </c>
      <c r="AJ22429">
        <f t="shared" si="7015"/>
        <v>4.9008783976271818E-4</v>
      </c>
      <c r="AO22429" s="3">
        <f t="shared" si="7003"/>
        <v>0.9153585122168757</v>
      </c>
      <c r="AQ22429">
        <f t="shared" si="7016"/>
        <v>2319.850000000466</v>
      </c>
      <c r="AR22429">
        <f t="shared" si="7017"/>
        <v>34.221370495162063</v>
      </c>
      <c r="AS22429" s="5">
        <f t="shared" si="7018"/>
        <v>33.763815126325518</v>
      </c>
      <c r="AT22429">
        <f t="shared" si="7019"/>
        <v>0.20935691555114636</v>
      </c>
    </row>
    <row r="22430" spans="1:46" x14ac:dyDescent="0.25">
      <c r="A22430" s="1">
        <v>2319.950000000465</v>
      </c>
      <c r="B22430">
        <v>34.2225529909554</v>
      </c>
      <c r="D22430">
        <f t="shared" si="7004"/>
        <v>0.8932255366601598</v>
      </c>
      <c r="E22430">
        <f t="shared" si="7002"/>
        <v>0.92710689239008515</v>
      </c>
      <c r="G22430">
        <f t="shared" si="7020"/>
        <v>0.8932255366601598</v>
      </c>
      <c r="H22430" s="2">
        <f t="shared" si="7021"/>
        <v>0.92710689239008515</v>
      </c>
      <c r="L22430" s="16">
        <f t="shared" si="7005"/>
        <v>0.92713721615124456</v>
      </c>
      <c r="M22430">
        <f t="shared" si="7006"/>
        <v>1.1500020059060584E-3</v>
      </c>
      <c r="P22430" s="19">
        <f t="shared" si="7007"/>
        <v>0.92710697952333554</v>
      </c>
      <c r="Q22430">
        <f t="shared" si="7008"/>
        <v>1.147952170490642E-3</v>
      </c>
      <c r="T22430" s="19"/>
      <c r="V22430" s="19">
        <f t="shared" si="7009"/>
        <v>-2.8541128935508541E-16</v>
      </c>
      <c r="Y22430" s="19">
        <f t="shared" si="7010"/>
        <v>1.0734157310562178</v>
      </c>
      <c r="Z22430" s="14">
        <f t="shared" si="7011"/>
        <v>3.246850615648917E-2</v>
      </c>
      <c r="AB22430" s="17">
        <f t="shared" si="7012"/>
        <v>39.918551874163327</v>
      </c>
      <c r="AC22430">
        <f t="shared" si="7013"/>
        <v>32.444403277505955</v>
      </c>
      <c r="AI22430" s="19">
        <f t="shared" si="7014"/>
        <v>0.91535855627558305</v>
      </c>
      <c r="AJ22430">
        <f t="shared" si="7015"/>
        <v>4.8987055729671008E-4</v>
      </c>
      <c r="AO22430" s="3">
        <f t="shared" si="7003"/>
        <v>0.91539341729378587</v>
      </c>
      <c r="AQ22430">
        <f t="shared" si="7016"/>
        <v>2319.950000000465</v>
      </c>
      <c r="AR22430">
        <f t="shared" si="7017"/>
        <v>34.2225529909554</v>
      </c>
      <c r="AS22430" s="5">
        <f t="shared" si="7018"/>
        <v>33.76517454411762</v>
      </c>
      <c r="AT22430">
        <f t="shared" si="7019"/>
        <v>0.20919504363173949</v>
      </c>
    </row>
    <row r="22431" spans="1:46" x14ac:dyDescent="0.25">
      <c r="A22431" s="1">
        <v>2320.0500000004649</v>
      </c>
      <c r="B22431">
        <v>34.223735405812697</v>
      </c>
      <c r="D22431">
        <f t="shared" si="7004"/>
        <v>0.89326536301724291</v>
      </c>
      <c r="E22431">
        <f t="shared" si="7002"/>
        <v>0.92713726419108788</v>
      </c>
      <c r="G22431">
        <f t="shared" si="7020"/>
        <v>0.89326536301724291</v>
      </c>
      <c r="H22431" s="2">
        <f t="shared" si="7021"/>
        <v>0.92713726419108788</v>
      </c>
      <c r="L22431" s="16">
        <f t="shared" si="7005"/>
        <v>0.92716757615792389</v>
      </c>
      <c r="M22431">
        <f t="shared" si="7006"/>
        <v>1.1493600558361622E-3</v>
      </c>
      <c r="P22431" s="19">
        <f t="shared" si="7007"/>
        <v>0.927137351188</v>
      </c>
      <c r="Q22431">
        <f t="shared" si="7008"/>
        <v>1.1473115826399086E-3</v>
      </c>
      <c r="T22431" s="19"/>
      <c r="V22431" s="19">
        <f t="shared" si="7009"/>
        <v>-2.8471249607507437E-16</v>
      </c>
      <c r="Y22431" s="19">
        <f t="shared" si="7010"/>
        <v>1.0734462928818815</v>
      </c>
      <c r="Z22431" s="14">
        <f t="shared" si="7011"/>
        <v>3.2465167486885826E-2</v>
      </c>
      <c r="AB22431" s="17">
        <f t="shared" si="7012"/>
        <v>39.919741686934969</v>
      </c>
      <c r="AC22431">
        <f t="shared" si="7013"/>
        <v>32.444487554584384</v>
      </c>
      <c r="AI22431" s="19">
        <f t="shared" si="7014"/>
        <v>0.91539347252193126</v>
      </c>
      <c r="AJ22431">
        <f t="shared" si="7015"/>
        <v>4.8965323025147907E-4</v>
      </c>
      <c r="AO22431" s="3">
        <f t="shared" si="7003"/>
        <v>0.91542832027449172</v>
      </c>
      <c r="AQ22431">
        <f t="shared" si="7016"/>
        <v>2320.0500000004649</v>
      </c>
      <c r="AR22431">
        <f t="shared" si="7017"/>
        <v>34.223735405812697</v>
      </c>
      <c r="AS22431" s="5">
        <f t="shared" si="7018"/>
        <v>33.766533880313702</v>
      </c>
      <c r="AT22431">
        <f t="shared" si="7019"/>
        <v>0.20903323491860815</v>
      </c>
    </row>
    <row r="22432" spans="1:46" x14ac:dyDescent="0.25">
      <c r="A22432" s="1">
        <v>2320.1500000004648</v>
      </c>
      <c r="B22432">
        <v>34.224917739723629</v>
      </c>
      <c r="D22432">
        <f t="shared" si="7004"/>
        <v>0.89330518937432601</v>
      </c>
      <c r="E22432">
        <f t="shared" si="7002"/>
        <v>0.92716763391288226</v>
      </c>
      <c r="G22432">
        <f t="shared" si="7020"/>
        <v>0.89330518937432601</v>
      </c>
      <c r="H22432" s="2">
        <f t="shared" si="7021"/>
        <v>0.92716763391288226</v>
      </c>
      <c r="L22432" s="16">
        <f t="shared" si="7005"/>
        <v>0.92719793408534557</v>
      </c>
      <c r="M22432">
        <f t="shared" si="7006"/>
        <v>1.1487181440463438E-3</v>
      </c>
      <c r="P22432" s="19">
        <f t="shared" si="7007"/>
        <v>0.92716772077345155</v>
      </c>
      <c r="Q22432">
        <f t="shared" si="7008"/>
        <v>1.1466710327567632E-3</v>
      </c>
      <c r="T22432" s="19"/>
      <c r="V22432" s="19">
        <f t="shared" si="7009"/>
        <v>-2.8401543516817968E-16</v>
      </c>
      <c r="Y22432" s="19">
        <f t="shared" si="7010"/>
        <v>1.0734768526011143</v>
      </c>
      <c r="Z22432" s="14">
        <f t="shared" si="7011"/>
        <v>3.2461828229907196E-2</v>
      </c>
      <c r="AB22432" s="17">
        <f t="shared" si="7012"/>
        <v>39.920931417700437</v>
      </c>
      <c r="AC22432">
        <f t="shared" si="7013"/>
        <v>32.444571819698879</v>
      </c>
      <c r="AI22432" s="19">
        <f t="shared" si="7014"/>
        <v>0.91542838667199633</v>
      </c>
      <c r="AJ22432">
        <f t="shared" si="7015"/>
        <v>4.8943585867164722E-4</v>
      </c>
      <c r="AO22432" s="3">
        <f t="shared" si="7003"/>
        <v>0.91546322115862377</v>
      </c>
      <c r="AQ22432">
        <f t="shared" si="7016"/>
        <v>2320.1500000004648</v>
      </c>
      <c r="AR22432">
        <f t="shared" si="7017"/>
        <v>34.224917739723629</v>
      </c>
      <c r="AS22432" s="5">
        <f t="shared" si="7018"/>
        <v>33.767893134898671</v>
      </c>
      <c r="AT22432">
        <f t="shared" si="7019"/>
        <v>0.20887148941540962</v>
      </c>
    </row>
    <row r="22433" spans="1:46" x14ac:dyDescent="0.25">
      <c r="A22433" s="1">
        <v>2320.2500000004661</v>
      </c>
      <c r="B22433">
        <v>34.226099992677817</v>
      </c>
      <c r="D22433">
        <f t="shared" si="7004"/>
        <v>0.89334501573140956</v>
      </c>
      <c r="E22433">
        <f t="shared" si="7002"/>
        <v>0.9271980015552016</v>
      </c>
      <c r="G22433">
        <f t="shared" si="7020"/>
        <v>0.89334501573140956</v>
      </c>
      <c r="H22433" s="2">
        <f t="shared" si="7021"/>
        <v>0.9271980015552016</v>
      </c>
      <c r="L22433" s="16">
        <f t="shared" si="7005"/>
        <v>0.92722828993325379</v>
      </c>
      <c r="M22433">
        <f t="shared" si="7006"/>
        <v>1.1480762706373626E-3</v>
      </c>
      <c r="P22433" s="19">
        <f t="shared" si="7007"/>
        <v>0.92719808827942429</v>
      </c>
      <c r="Q22433">
        <f t="shared" si="7008"/>
        <v>1.1460305209411484E-3</v>
      </c>
      <c r="T22433" s="19"/>
      <c r="V22433" s="19">
        <f t="shared" si="7009"/>
        <v>-2.8332010229925696E-16</v>
      </c>
      <c r="Y22433" s="19">
        <f t="shared" si="7010"/>
        <v>1.0735074102136475</v>
      </c>
      <c r="Z22433" s="14">
        <f t="shared" si="7011"/>
        <v>3.2458488385573511E-2</v>
      </c>
      <c r="AB22433" s="17">
        <f t="shared" si="7012"/>
        <v>39.922121066449272</v>
      </c>
      <c r="AC22433">
        <f t="shared" si="7013"/>
        <v>32.444656072848517</v>
      </c>
      <c r="AI22433" s="19">
        <f t="shared" si="7014"/>
        <v>0.91546329872542764</v>
      </c>
      <c r="AJ22433">
        <f t="shared" si="7015"/>
        <v>4.8921844260346931E-4</v>
      </c>
      <c r="AO22433" s="3">
        <f t="shared" si="7003"/>
        <v>0.91549811994579522</v>
      </c>
      <c r="AQ22433">
        <f t="shared" si="7016"/>
        <v>2320.2500000004661</v>
      </c>
      <c r="AR22433">
        <f t="shared" si="7017"/>
        <v>34.226099992677817</v>
      </c>
      <c r="AS22433" s="5">
        <f t="shared" si="7018"/>
        <v>33.769252307858885</v>
      </c>
      <c r="AT22433">
        <f t="shared" si="7019"/>
        <v>0.20870980712441825</v>
      </c>
    </row>
    <row r="22434" spans="1:46" x14ac:dyDescent="0.25">
      <c r="A22434" s="1">
        <v>2320.350000000466</v>
      </c>
      <c r="B22434">
        <v>34.227282164664921</v>
      </c>
      <c r="D22434">
        <f t="shared" si="7004"/>
        <v>0.89338484208849267</v>
      </c>
      <c r="E22434">
        <f t="shared" si="7002"/>
        <v>0.92722836711778045</v>
      </c>
      <c r="G22434">
        <f t="shared" si="7020"/>
        <v>0.89338484208849267</v>
      </c>
      <c r="H22434" s="2">
        <f t="shared" si="7021"/>
        <v>0.92722836711778045</v>
      </c>
      <c r="L22434" s="16">
        <f t="shared" si="7005"/>
        <v>0.92725864370138211</v>
      </c>
      <c r="M22434">
        <f t="shared" si="7006"/>
        <v>1.1474344357093914E-3</v>
      </c>
      <c r="P22434" s="19">
        <f t="shared" si="7007"/>
        <v>0.92722845370565166</v>
      </c>
      <c r="Q22434">
        <f t="shared" si="7008"/>
        <v>1.1453900472930987E-3</v>
      </c>
      <c r="T22434" s="19"/>
      <c r="V22434" s="19">
        <f t="shared" si="7009"/>
        <v>-2.8262649314405874E-16</v>
      </c>
      <c r="Y22434" s="19">
        <f t="shared" si="7010"/>
        <v>1.0735379657192121</v>
      </c>
      <c r="Z22434" s="14">
        <f t="shared" si="7011"/>
        <v>3.2455147953905285E-2</v>
      </c>
      <c r="AB22434" s="17">
        <f t="shared" si="7012"/>
        <v>39.923310633170999</v>
      </c>
      <c r="AC22434">
        <f t="shared" si="7013"/>
        <v>32.444740314031705</v>
      </c>
      <c r="AI22434" s="19">
        <f t="shared" si="7014"/>
        <v>0.91549820868183795</v>
      </c>
      <c r="AJ22434">
        <f t="shared" si="7015"/>
        <v>4.8900098209167921E-4</v>
      </c>
      <c r="AO22434" s="3">
        <f t="shared" si="7003"/>
        <v>0.91553301663567366</v>
      </c>
      <c r="AQ22434">
        <f t="shared" si="7016"/>
        <v>2320.350000000466</v>
      </c>
      <c r="AR22434">
        <f t="shared" si="7017"/>
        <v>34.227282164664921</v>
      </c>
      <c r="AS22434" s="5">
        <f t="shared" si="7018"/>
        <v>33.770611399179266</v>
      </c>
      <c r="AT22434">
        <f t="shared" si="7019"/>
        <v>0.20854818804925349</v>
      </c>
    </row>
    <row r="22435" spans="1:46" x14ac:dyDescent="0.25">
      <c r="A22435" s="1">
        <v>2320.450000000465</v>
      </c>
      <c r="B22435">
        <v>34.228464255674552</v>
      </c>
      <c r="D22435">
        <f t="shared" si="7004"/>
        <v>0.89342466844557533</v>
      </c>
      <c r="E22435">
        <f t="shared" si="7002"/>
        <v>0.9272587306003518</v>
      </c>
      <c r="G22435">
        <f t="shared" si="7020"/>
        <v>0.89342466844557533</v>
      </c>
      <c r="H22435" s="2">
        <f t="shared" si="7021"/>
        <v>0.9272587306003518</v>
      </c>
      <c r="L22435" s="16">
        <f t="shared" si="7005"/>
        <v>0.92728899538945697</v>
      </c>
      <c r="M22435">
        <f t="shared" si="7006"/>
        <v>1.146792639362108E-3</v>
      </c>
      <c r="P22435" s="19">
        <f t="shared" si="7007"/>
        <v>0.9272588170518673</v>
      </c>
      <c r="Q22435">
        <f t="shared" si="7008"/>
        <v>1.1447496119126488E-3</v>
      </c>
      <c r="T22435" s="19"/>
      <c r="V22435" s="19">
        <f t="shared" si="7009"/>
        <v>-2.8193460338926667E-16</v>
      </c>
      <c r="Y22435" s="19">
        <f t="shared" si="7010"/>
        <v>1.0735685191175384</v>
      </c>
      <c r="Z22435" s="14">
        <f t="shared" si="7011"/>
        <v>3.2451806934922514E-2</v>
      </c>
      <c r="AB22435" s="17">
        <f t="shared" si="7012"/>
        <v>39.924500117855118</v>
      </c>
      <c r="AC22435">
        <f t="shared" si="7013"/>
        <v>32.444824543247094</v>
      </c>
      <c r="AI22435" s="19">
        <f t="shared" si="7014"/>
        <v>0.91553311654087643</v>
      </c>
      <c r="AJ22435">
        <f t="shared" si="7015"/>
        <v>4.8878347718262296E-4</v>
      </c>
      <c r="AO22435" s="3">
        <f t="shared" si="7003"/>
        <v>0.9155679112278714</v>
      </c>
      <c r="AQ22435">
        <f t="shared" si="7016"/>
        <v>2320.450000000465</v>
      </c>
      <c r="AR22435">
        <f t="shared" si="7017"/>
        <v>34.228464255674552</v>
      </c>
      <c r="AS22435" s="5">
        <f t="shared" si="7018"/>
        <v>33.771970408846151</v>
      </c>
      <c r="AT22435">
        <f t="shared" si="7019"/>
        <v>0.20838663219219183</v>
      </c>
    </row>
    <row r="22436" spans="1:46" x14ac:dyDescent="0.25">
      <c r="A22436" s="1">
        <v>2320.5500000004649</v>
      </c>
      <c r="B22436">
        <v>34.229646265696367</v>
      </c>
      <c r="D22436">
        <f t="shared" si="7004"/>
        <v>0.89346449480265844</v>
      </c>
      <c r="E22436">
        <f t="shared" si="7002"/>
        <v>0.92728909200265008</v>
      </c>
      <c r="G22436">
        <f t="shared" si="7020"/>
        <v>0.89346449480265844</v>
      </c>
      <c r="H22436" s="2">
        <f t="shared" si="7021"/>
        <v>0.92728909200265008</v>
      </c>
      <c r="L22436" s="16">
        <f t="shared" si="7005"/>
        <v>0.92731934499721547</v>
      </c>
      <c r="M22436">
        <f t="shared" si="7006"/>
        <v>1.146150881695898E-3</v>
      </c>
      <c r="P22436" s="19">
        <f t="shared" si="7007"/>
        <v>0.92728917831780566</v>
      </c>
      <c r="Q22436">
        <f t="shared" si="7008"/>
        <v>1.1441092148998723E-3</v>
      </c>
      <c r="T22436" s="19"/>
      <c r="V22436" s="19">
        <f t="shared" si="7009"/>
        <v>-2.8124442873239618E-16</v>
      </c>
      <c r="Y22436" s="19">
        <f t="shared" si="7010"/>
        <v>1.0735990704083562</v>
      </c>
      <c r="Z22436" s="14">
        <f t="shared" si="7011"/>
        <v>3.244846532864485E-2</v>
      </c>
      <c r="AB22436" s="17">
        <f t="shared" si="7012"/>
        <v>39.925689520491119</v>
      </c>
      <c r="AC22436">
        <f t="shared" si="7013"/>
        <v>32.444908760492794</v>
      </c>
      <c r="AI22436" s="19">
        <f t="shared" si="7014"/>
        <v>0.91556802230217404</v>
      </c>
      <c r="AJ22436">
        <f t="shared" si="7015"/>
        <v>4.8856592792184271E-4</v>
      </c>
      <c r="AO22436" s="3">
        <f t="shared" si="7003"/>
        <v>0.91560280372201941</v>
      </c>
      <c r="AQ22436">
        <f t="shared" si="7016"/>
        <v>2320.5500000004649</v>
      </c>
      <c r="AR22436">
        <f t="shared" si="7017"/>
        <v>34.229646265696367</v>
      </c>
      <c r="AS22436" s="5">
        <f t="shared" si="7018"/>
        <v>33.77332933684518</v>
      </c>
      <c r="AT22436">
        <f t="shared" si="7019"/>
        <v>0.20822513955617947</v>
      </c>
    </row>
    <row r="22437" spans="1:46" x14ac:dyDescent="0.25">
      <c r="A22437" s="1">
        <v>2320.6500000004662</v>
      </c>
      <c r="B22437">
        <v>34.230828194719997</v>
      </c>
      <c r="D22437">
        <f t="shared" si="7004"/>
        <v>0.8935043211597421</v>
      </c>
      <c r="E22437">
        <f t="shared" si="7002"/>
        <v>0.92731945132440885</v>
      </c>
      <c r="G22437">
        <f t="shared" si="7020"/>
        <v>0.8935043211597421</v>
      </c>
      <c r="H22437" s="2">
        <f t="shared" si="7021"/>
        <v>0.92731945132440885</v>
      </c>
      <c r="L22437" s="16">
        <f t="shared" si="7005"/>
        <v>0.92734969252438759</v>
      </c>
      <c r="M22437">
        <f t="shared" si="7006"/>
        <v>1.1455091628107652E-3</v>
      </c>
      <c r="P22437" s="19">
        <f t="shared" si="7007"/>
        <v>0.92731953750320006</v>
      </c>
      <c r="Q22437">
        <f t="shared" si="7008"/>
        <v>1.1434688563548667E-3</v>
      </c>
      <c r="T22437" s="19"/>
      <c r="V22437" s="19">
        <f t="shared" si="7009"/>
        <v>-2.8055596488182055E-16</v>
      </c>
      <c r="Y22437" s="19">
        <f t="shared" si="7010"/>
        <v>1.0736296195913981</v>
      </c>
      <c r="Z22437" s="14">
        <f t="shared" si="7011"/>
        <v>3.2445123135093144E-2</v>
      </c>
      <c r="AB22437" s="17">
        <f t="shared" si="7012"/>
        <v>39.926878841068579</v>
      </c>
      <c r="AC22437">
        <f t="shared" si="7013"/>
        <v>32.444992965768094</v>
      </c>
      <c r="AI22437" s="19">
        <f t="shared" si="7014"/>
        <v>0.9156029259653431</v>
      </c>
      <c r="AJ22437">
        <f t="shared" si="7015"/>
        <v>4.8834833435413151E-4</v>
      </c>
      <c r="AO22437" s="3">
        <f t="shared" si="7003"/>
        <v>0.91563769411774887</v>
      </c>
      <c r="AQ22437">
        <f t="shared" si="7016"/>
        <v>2320.6500000004662</v>
      </c>
      <c r="AR22437">
        <f t="shared" si="7017"/>
        <v>34.230828194719997</v>
      </c>
      <c r="AS22437" s="5">
        <f t="shared" si="7018"/>
        <v>33.774688183161253</v>
      </c>
      <c r="AT22437">
        <f t="shared" si="7019"/>
        <v>0.20806371014481168</v>
      </c>
    </row>
    <row r="22438" spans="1:46" x14ac:dyDescent="0.25">
      <c r="A22438" s="1">
        <v>2320.7500000004661</v>
      </c>
      <c r="B22438">
        <v>34.232010042735077</v>
      </c>
      <c r="D22438">
        <f t="shared" si="7004"/>
        <v>0.89354414751682509</v>
      </c>
      <c r="E22438">
        <f t="shared" si="7002"/>
        <v>0.92734980856536198</v>
      </c>
      <c r="G22438">
        <f t="shared" si="7020"/>
        <v>0.89354414751682509</v>
      </c>
      <c r="H22438" s="2">
        <f t="shared" si="7021"/>
        <v>0.92734980856536198</v>
      </c>
      <c r="L22438" s="16">
        <f t="shared" si="7005"/>
        <v>0.92738003797072111</v>
      </c>
      <c r="M22438">
        <f t="shared" si="7006"/>
        <v>1.1448674828080513E-3</v>
      </c>
      <c r="P22438" s="19">
        <f t="shared" si="7007"/>
        <v>0.92734989460778461</v>
      </c>
      <c r="Q22438">
        <f t="shared" si="7008"/>
        <v>1.1428285363779178E-3</v>
      </c>
      <c r="T22438" s="19"/>
      <c r="V22438" s="19">
        <f t="shared" si="7009"/>
        <v>-2.7986920755671786E-16</v>
      </c>
      <c r="Y22438" s="19">
        <f t="shared" si="7010"/>
        <v>1.0736601666663939</v>
      </c>
      <c r="Z22438" s="14">
        <f t="shared" si="7011"/>
        <v>3.2441780354287818E-2</v>
      </c>
      <c r="AB22438" s="17">
        <f t="shared" si="7012"/>
        <v>39.928068079576974</v>
      </c>
      <c r="AC22438">
        <f t="shared" si="7013"/>
        <v>32.445077159071168</v>
      </c>
      <c r="AI22438" s="19">
        <f t="shared" si="7014"/>
        <v>0.91563782753001455</v>
      </c>
      <c r="AJ22438">
        <f t="shared" si="7015"/>
        <v>4.8813069652520717E-4</v>
      </c>
      <c r="AO22438" s="3">
        <f t="shared" si="7003"/>
        <v>0.91567258241469007</v>
      </c>
      <c r="AQ22438">
        <f t="shared" si="7016"/>
        <v>2320.7500000004661</v>
      </c>
      <c r="AR22438">
        <f t="shared" si="7017"/>
        <v>34.232010042735077</v>
      </c>
      <c r="AS22438" s="5">
        <f t="shared" si="7018"/>
        <v>33.77604694778001</v>
      </c>
      <c r="AT22438">
        <f t="shared" si="7019"/>
        <v>0.20790234396100307</v>
      </c>
    </row>
    <row r="22439" spans="1:46" x14ac:dyDescent="0.25">
      <c r="A22439" s="1">
        <v>2320.850000000466</v>
      </c>
      <c r="B22439">
        <v>34.233191809731217</v>
      </c>
      <c r="D22439">
        <f t="shared" si="7004"/>
        <v>0.8935839738739082</v>
      </c>
      <c r="E22439">
        <f t="shared" si="7002"/>
        <v>0.92738016372524257</v>
      </c>
      <c r="G22439">
        <f t="shared" si="7020"/>
        <v>0.8935839738739082</v>
      </c>
      <c r="H22439" s="2">
        <f t="shared" si="7021"/>
        <v>0.92738016372524257</v>
      </c>
      <c r="L22439" s="16">
        <f t="shared" si="7005"/>
        <v>0.92741038133593534</v>
      </c>
      <c r="M22439">
        <f t="shared" si="7006"/>
        <v>1.1442258417870856E-3</v>
      </c>
      <c r="P22439" s="19">
        <f t="shared" si="7007"/>
        <v>0.92738024963129206</v>
      </c>
      <c r="Q22439">
        <f t="shared" si="7008"/>
        <v>1.1421882550691324E-3</v>
      </c>
      <c r="T22439" s="19"/>
      <c r="V22439" s="19">
        <f t="shared" si="7009"/>
        <v>-2.7918415248706547E-16</v>
      </c>
      <c r="Y22439" s="19">
        <f t="shared" si="7010"/>
        <v>1.0736907116330734</v>
      </c>
      <c r="Z22439" s="14">
        <f t="shared" si="7011"/>
        <v>3.2438436986248702E-2</v>
      </c>
      <c r="AB22439" s="17">
        <f t="shared" si="7012"/>
        <v>39.929257236005803</v>
      </c>
      <c r="AC22439">
        <f t="shared" si="7013"/>
        <v>32.445161340400681</v>
      </c>
      <c r="AI22439" s="19">
        <f t="shared" si="7014"/>
        <v>0.91567272699585667</v>
      </c>
      <c r="AJ22439">
        <f t="shared" si="7015"/>
        <v>4.8791301448238819E-4</v>
      </c>
      <c r="AO22439" s="3">
        <f t="shared" si="7003"/>
        <v>0.9157074686124751</v>
      </c>
      <c r="AQ22439">
        <f t="shared" si="7016"/>
        <v>2320.850000000466</v>
      </c>
      <c r="AR22439">
        <f t="shared" si="7017"/>
        <v>34.233191809731217</v>
      </c>
      <c r="AS22439" s="5">
        <f t="shared" si="7018"/>
        <v>33.777405630688534</v>
      </c>
      <c r="AT22439">
        <f t="shared" si="7019"/>
        <v>0.20774104100632843</v>
      </c>
    </row>
    <row r="22440" spans="1:46" x14ac:dyDescent="0.25">
      <c r="A22440" s="1">
        <v>2320.950000000465</v>
      </c>
      <c r="B22440">
        <v>34.234373495698051</v>
      </c>
      <c r="D22440">
        <f t="shared" si="7004"/>
        <v>0.89362380023099086</v>
      </c>
      <c r="E22440">
        <f t="shared" si="7002"/>
        <v>0.92741051680378428</v>
      </c>
      <c r="G22440">
        <f t="shared" si="7020"/>
        <v>0.89362380023099086</v>
      </c>
      <c r="H22440" s="2">
        <f t="shared" si="7021"/>
        <v>0.92741051680378428</v>
      </c>
      <c r="L22440" s="16">
        <f t="shared" si="7005"/>
        <v>0.92744072261977095</v>
      </c>
      <c r="M22440">
        <f t="shared" si="7006"/>
        <v>1.1435842398487763E-3</v>
      </c>
      <c r="P22440" s="19">
        <f t="shared" si="7007"/>
        <v>0.92741060257345642</v>
      </c>
      <c r="Q22440">
        <f t="shared" si="7008"/>
        <v>1.1415480125288363E-3</v>
      </c>
      <c r="T22440" s="19"/>
      <c r="V22440" s="19">
        <f t="shared" si="7009"/>
        <v>-2.785007954135868E-16</v>
      </c>
      <c r="Y22440" s="19">
        <f t="shared" si="7010"/>
        <v>1.073721254491167</v>
      </c>
      <c r="Z22440" s="14">
        <f t="shared" si="7011"/>
        <v>3.2435093030996218E-2</v>
      </c>
      <c r="AB22440" s="17">
        <f t="shared" si="7012"/>
        <v>39.930446310344557</v>
      </c>
      <c r="AC22440">
        <f t="shared" si="7013"/>
        <v>32.445245509754969</v>
      </c>
      <c r="AI22440" s="19">
        <f t="shared" si="7014"/>
        <v>0.91570762436244446</v>
      </c>
      <c r="AJ22440">
        <f t="shared" si="7015"/>
        <v>4.8769528826897234E-4</v>
      </c>
      <c r="AO22440" s="3">
        <f t="shared" si="7003"/>
        <v>0.91574235271075222</v>
      </c>
      <c r="AQ22440">
        <f t="shared" si="7016"/>
        <v>2320.950000000465</v>
      </c>
      <c r="AR22440">
        <f t="shared" si="7017"/>
        <v>34.234373495698051</v>
      </c>
      <c r="AS22440" s="5">
        <f t="shared" si="7018"/>
        <v>33.778764231870269</v>
      </c>
      <c r="AT22440">
        <f t="shared" si="7019"/>
        <v>0.20757980128569326</v>
      </c>
    </row>
    <row r="22441" spans="1:46" x14ac:dyDescent="0.25">
      <c r="A22441" s="1">
        <v>2321.0500000004658</v>
      </c>
      <c r="B22441">
        <v>34.235555100625191</v>
      </c>
      <c r="D22441">
        <f t="shared" si="7004"/>
        <v>0.8936636265880743</v>
      </c>
      <c r="E22441">
        <f t="shared" si="7002"/>
        <v>0.92744086780072033</v>
      </c>
      <c r="G22441">
        <f t="shared" si="7020"/>
        <v>0.8936636265880743</v>
      </c>
      <c r="H22441" s="2">
        <f t="shared" si="7021"/>
        <v>0.92744086780072033</v>
      </c>
      <c r="L22441" s="16">
        <f t="shared" si="7005"/>
        <v>0.92747106182195793</v>
      </c>
      <c r="M22441">
        <f t="shared" si="7006"/>
        <v>1.1429426770932364E-3</v>
      </c>
      <c r="P22441" s="19">
        <f t="shared" si="7007"/>
        <v>0.92744095343401112</v>
      </c>
      <c r="Q22441">
        <f t="shared" si="7008"/>
        <v>1.140907808857244E-3</v>
      </c>
      <c r="T22441" s="19"/>
      <c r="V22441" s="19">
        <f t="shared" si="7009"/>
        <v>-2.7781913208774371E-16</v>
      </c>
      <c r="Y22441" s="19">
        <f t="shared" si="7010"/>
        <v>1.0737517952404056</v>
      </c>
      <c r="Z22441" s="14">
        <f t="shared" si="7011"/>
        <v>3.2431748488550537E-2</v>
      </c>
      <c r="AB22441" s="17">
        <f t="shared" si="7012"/>
        <v>39.931635302582769</v>
      </c>
      <c r="AC22441">
        <f t="shared" si="7013"/>
        <v>32.44532966713308</v>
      </c>
      <c r="AI22441" s="19">
        <f t="shared" si="7014"/>
        <v>0.91574251962946485</v>
      </c>
      <c r="AJ22441">
        <f t="shared" si="7015"/>
        <v>4.8747751793316385E-4</v>
      </c>
      <c r="AO22441" s="3">
        <f t="shared" si="7003"/>
        <v>0.91577723470913486</v>
      </c>
      <c r="AQ22441">
        <f t="shared" si="7016"/>
        <v>2321.0500000004658</v>
      </c>
      <c r="AR22441">
        <f t="shared" si="7017"/>
        <v>34.235555100625191</v>
      </c>
      <c r="AS22441" s="5">
        <f t="shared" si="7018"/>
        <v>33.780122751313044</v>
      </c>
      <c r="AT22441">
        <f t="shared" si="7019"/>
        <v>0.20741862479998172</v>
      </c>
    </row>
    <row r="22442" spans="1:46" x14ac:dyDescent="0.25">
      <c r="A22442" s="1">
        <v>2321.1500000004662</v>
      </c>
      <c r="B22442">
        <v>34.236736624502257</v>
      </c>
      <c r="D22442">
        <f t="shared" si="7004"/>
        <v>0.89370345294515763</v>
      </c>
      <c r="E22442">
        <f t="shared" si="7002"/>
        <v>0.92747121671578403</v>
      </c>
      <c r="G22442">
        <f t="shared" si="7020"/>
        <v>0.89370345294515763</v>
      </c>
      <c r="H22442" s="2">
        <f t="shared" si="7021"/>
        <v>0.92747121671578403</v>
      </c>
      <c r="L22442" s="16">
        <f t="shared" si="7005"/>
        <v>0.92750139894223338</v>
      </c>
      <c r="M22442">
        <f t="shared" si="7006"/>
        <v>1.1423011536212488E-3</v>
      </c>
      <c r="P22442" s="19">
        <f t="shared" si="7007"/>
        <v>0.92747130221268892</v>
      </c>
      <c r="Q22442">
        <f t="shared" si="7008"/>
        <v>1.1402676441547137E-3</v>
      </c>
      <c r="T22442" s="19"/>
      <c r="V22442" s="19">
        <f t="shared" si="7009"/>
        <v>-2.7713915827169993E-16</v>
      </c>
      <c r="Y22442" s="19">
        <f t="shared" si="7010"/>
        <v>1.073782333880519</v>
      </c>
      <c r="Z22442" s="14">
        <f t="shared" si="7011"/>
        <v>3.2428403358932066E-2</v>
      </c>
      <c r="AB22442" s="17">
        <f t="shared" si="7012"/>
        <v>39.93282421270991</v>
      </c>
      <c r="AC22442">
        <f t="shared" si="7013"/>
        <v>32.445413812533282</v>
      </c>
      <c r="AI22442" s="19">
        <f t="shared" si="7014"/>
        <v>0.91577741279651148</v>
      </c>
      <c r="AJ22442">
        <f t="shared" si="7015"/>
        <v>4.872597035191818E-4</v>
      </c>
      <c r="AO22442" s="3">
        <f t="shared" si="7003"/>
        <v>0.91581211460723466</v>
      </c>
      <c r="AQ22442">
        <f t="shared" si="7016"/>
        <v>2321.1500000004662</v>
      </c>
      <c r="AR22442">
        <f t="shared" si="7017"/>
        <v>34.236736624502257</v>
      </c>
      <c r="AS22442" s="5">
        <f t="shared" si="7018"/>
        <v>33.781481189001028</v>
      </c>
      <c r="AT22442">
        <f t="shared" si="7019"/>
        <v>0.20725751155341371</v>
      </c>
    </row>
    <row r="22443" spans="1:46" x14ac:dyDescent="0.25">
      <c r="A22443" s="1">
        <v>2321.2500000004661</v>
      </c>
      <c r="B22443">
        <v>34.237918067318837</v>
      </c>
      <c r="D22443">
        <f t="shared" si="7004"/>
        <v>0.89374327930224062</v>
      </c>
      <c r="E22443">
        <f t="shared" si="7002"/>
        <v>0.92750156354870816</v>
      </c>
      <c r="G22443">
        <f t="shared" si="7020"/>
        <v>0.89374327930224062</v>
      </c>
      <c r="H22443" s="2">
        <f t="shared" si="7021"/>
        <v>0.92750156354870816</v>
      </c>
      <c r="L22443" s="16">
        <f t="shared" si="7005"/>
        <v>0.92753173398033084</v>
      </c>
      <c r="M22443">
        <f t="shared" si="7006"/>
        <v>1.1416596695333569E-3</v>
      </c>
      <c r="P22443" s="19">
        <f t="shared" si="7007"/>
        <v>0.92750164890922293</v>
      </c>
      <c r="Q22443">
        <f t="shared" si="7008"/>
        <v>1.1396275185216269E-3</v>
      </c>
      <c r="T22443" s="19"/>
      <c r="V22443" s="19">
        <f t="shared" si="7009"/>
        <v>-2.7646086973830323E-16</v>
      </c>
      <c r="Y22443" s="19">
        <f t="shared" si="7010"/>
        <v>1.0738128704112366</v>
      </c>
      <c r="Z22443" s="14">
        <f t="shared" si="7011"/>
        <v>3.2425057642161012E-2</v>
      </c>
      <c r="AB22443" s="17">
        <f t="shared" si="7012"/>
        <v>39.934013040715456</v>
      </c>
      <c r="AC22443">
        <f t="shared" si="7013"/>
        <v>32.44549794595423</v>
      </c>
      <c r="AI22443" s="19">
        <f t="shared" si="7014"/>
        <v>0.91581230386321533</v>
      </c>
      <c r="AJ22443">
        <f t="shared" si="7015"/>
        <v>4.8704184507290473E-4</v>
      </c>
      <c r="AO22443" s="3">
        <f t="shared" si="7003"/>
        <v>0.9158469924047199</v>
      </c>
      <c r="AQ22443">
        <f t="shared" si="7016"/>
        <v>2321.2500000004661</v>
      </c>
      <c r="AR22443">
        <f t="shared" si="7017"/>
        <v>34.237918067318837</v>
      </c>
      <c r="AS22443" s="5">
        <f t="shared" si="7018"/>
        <v>33.78283954491986</v>
      </c>
      <c r="AT22443">
        <f t="shared" si="7019"/>
        <v>0.20709646154883687</v>
      </c>
    </row>
    <row r="22444" spans="1:46" x14ac:dyDescent="0.25">
      <c r="A22444" s="1">
        <v>2321.350000000466</v>
      </c>
      <c r="B22444">
        <v>34.239099429064566</v>
      </c>
      <c r="D22444">
        <f t="shared" si="7004"/>
        <v>0.89378310565932373</v>
      </c>
      <c r="E22444">
        <f t="shared" si="7002"/>
        <v>0.92753190829922627</v>
      </c>
      <c r="G22444">
        <f t="shared" si="7020"/>
        <v>0.89378310565932373</v>
      </c>
      <c r="H22444" s="2">
        <f t="shared" si="7021"/>
        <v>0.92753190829922627</v>
      </c>
      <c r="L22444" s="16">
        <f t="shared" si="7005"/>
        <v>0.92756206693597676</v>
      </c>
      <c r="M22444">
        <f t="shared" si="7006"/>
        <v>1.141018224929625E-3</v>
      </c>
      <c r="P22444" s="19">
        <f t="shared" si="7007"/>
        <v>0.92753199352334625</v>
      </c>
      <c r="Q22444">
        <f t="shared" si="7008"/>
        <v>1.1389874320583669E-3</v>
      </c>
      <c r="T22444" s="19"/>
      <c r="V22444" s="19">
        <f t="shared" si="7009"/>
        <v>-2.7578426227102951E-16</v>
      </c>
      <c r="Y22444" s="19">
        <f t="shared" si="7010"/>
        <v>1.0738434048322898</v>
      </c>
      <c r="Z22444" s="14">
        <f t="shared" si="7011"/>
        <v>3.2421711338258045E-2</v>
      </c>
      <c r="AB22444" s="17">
        <f t="shared" si="7012"/>
        <v>39.935201786588934</v>
      </c>
      <c r="AC22444">
        <f t="shared" si="7013"/>
        <v>32.445582067394653</v>
      </c>
      <c r="AI22444" s="19">
        <f t="shared" si="7014"/>
        <v>0.91584719282922578</v>
      </c>
      <c r="AJ22444">
        <f t="shared" si="7015"/>
        <v>4.8682394264103613E-4</v>
      </c>
      <c r="AO22444" s="3">
        <f t="shared" si="7003"/>
        <v>0.91588186810120331</v>
      </c>
      <c r="AQ22444">
        <f t="shared" si="7016"/>
        <v>2321.350000000466</v>
      </c>
      <c r="AR22444">
        <f t="shared" si="7017"/>
        <v>34.239099429064566</v>
      </c>
      <c r="AS22444" s="5">
        <f t="shared" si="7018"/>
        <v>33.784197819055883</v>
      </c>
      <c r="AT22444">
        <f t="shared" si="7019"/>
        <v>0.20693547478849203</v>
      </c>
    </row>
    <row r="22445" spans="1:46" x14ac:dyDescent="0.25">
      <c r="A22445" s="1">
        <v>2321.4500000004659</v>
      </c>
      <c r="B22445">
        <v>34.240280709729063</v>
      </c>
      <c r="D22445">
        <f t="shared" si="7004"/>
        <v>0.89382293201640683</v>
      </c>
      <c r="E22445">
        <f t="shared" si="7002"/>
        <v>0.92756225096707168</v>
      </c>
      <c r="G22445">
        <f t="shared" si="7020"/>
        <v>0.89382293201640683</v>
      </c>
      <c r="H22445" s="2">
        <f t="shared" si="7021"/>
        <v>0.92756225096707168</v>
      </c>
      <c r="L22445" s="16">
        <f t="shared" si="7005"/>
        <v>0.92759239780891534</v>
      </c>
      <c r="M22445">
        <f t="shared" si="7006"/>
        <v>1.1403768199114018E-3</v>
      </c>
      <c r="P22445" s="19">
        <f t="shared" si="7007"/>
        <v>0.92756233605479288</v>
      </c>
      <c r="Q22445">
        <f t="shared" si="7008"/>
        <v>1.1383473848654605E-3</v>
      </c>
      <c r="T22445" s="19"/>
      <c r="V22445" s="19">
        <f t="shared" si="7009"/>
        <v>-2.7510933166399072E-16</v>
      </c>
      <c r="Y22445" s="19">
        <f t="shared" si="7010"/>
        <v>1.0738739371434083</v>
      </c>
      <c r="Z22445" s="14">
        <f t="shared" si="7011"/>
        <v>3.2418364447243504E-2</v>
      </c>
      <c r="AB22445" s="17">
        <f t="shared" si="7012"/>
        <v>39.936390450319834</v>
      </c>
      <c r="AC22445">
        <f t="shared" si="7013"/>
        <v>32.445666176853059</v>
      </c>
      <c r="AI22445" s="19">
        <f t="shared" si="7014"/>
        <v>0.91588207969417401</v>
      </c>
      <c r="AJ22445">
        <f t="shared" si="7015"/>
        <v>4.8660599626954102E-4</v>
      </c>
      <c r="AO22445" s="3">
        <f t="shared" si="7003"/>
        <v>0.91591674169633386</v>
      </c>
      <c r="AQ22445">
        <f t="shared" si="7016"/>
        <v>2321.4500000004659</v>
      </c>
      <c r="AR22445">
        <f t="shared" si="7017"/>
        <v>34.240280709729063</v>
      </c>
      <c r="AS22445" s="5">
        <f t="shared" si="7018"/>
        <v>33.785556011394739</v>
      </c>
      <c r="AT22445">
        <f t="shared" si="7019"/>
        <v>0.20677455127524222</v>
      </c>
    </row>
    <row r="22446" spans="1:46" x14ac:dyDescent="0.25">
      <c r="A22446" s="1">
        <v>2321.5500000004658</v>
      </c>
      <c r="B22446">
        <v>34.241461909301897</v>
      </c>
      <c r="D22446">
        <f t="shared" si="7004"/>
        <v>0.89386275837348994</v>
      </c>
      <c r="E22446">
        <f t="shared" si="7002"/>
        <v>0.9275925915519766</v>
      </c>
      <c r="G22446">
        <f t="shared" si="7020"/>
        <v>0.89386275837348994</v>
      </c>
      <c r="H22446" s="2">
        <f t="shared" si="7021"/>
        <v>0.9275925915519766</v>
      </c>
      <c r="L22446" s="16">
        <f t="shared" si="7005"/>
        <v>0.92762272659887302</v>
      </c>
      <c r="M22446">
        <f t="shared" si="7006"/>
        <v>1.1397354545788748E-3</v>
      </c>
      <c r="P22446" s="19">
        <f t="shared" si="7007"/>
        <v>0.92759267650329513</v>
      </c>
      <c r="Q22446">
        <f t="shared" si="7008"/>
        <v>1.1377073770433609E-3</v>
      </c>
      <c r="T22446" s="19"/>
      <c r="V22446" s="19">
        <f t="shared" si="7009"/>
        <v>-2.7443607372191009E-16</v>
      </c>
      <c r="Y22446" s="19">
        <f t="shared" si="7010"/>
        <v>1.0739044673443205</v>
      </c>
      <c r="Z22446" s="14">
        <f t="shared" si="7011"/>
        <v>3.2415016969137268E-2</v>
      </c>
      <c r="AB22446" s="17">
        <f t="shared" si="7012"/>
        <v>39.937579031897585</v>
      </c>
      <c r="AC22446">
        <f t="shared" si="7013"/>
        <v>32.445750274327771</v>
      </c>
      <c r="AI22446" s="19">
        <f t="shared" si="7014"/>
        <v>0.91591696445765369</v>
      </c>
      <c r="AJ22446">
        <f t="shared" si="7015"/>
        <v>4.8638800600276548E-4</v>
      </c>
      <c r="AO22446" s="3">
        <f t="shared" si="7003"/>
        <v>0.91595161318970586</v>
      </c>
      <c r="AQ22446">
        <f t="shared" si="7016"/>
        <v>2321.5500000004658</v>
      </c>
      <c r="AR22446">
        <f t="shared" si="7017"/>
        <v>34.241461909301897</v>
      </c>
      <c r="AS22446" s="5">
        <f t="shared" si="7018"/>
        <v>33.786914121920617</v>
      </c>
      <c r="AT22446">
        <f t="shared" si="7019"/>
        <v>0.20661369101321733</v>
      </c>
    </row>
    <row r="22447" spans="1:46" x14ac:dyDescent="0.25">
      <c r="A22447" s="1">
        <v>2321.6500000004662</v>
      </c>
      <c r="B22447">
        <v>34.242643027772672</v>
      </c>
      <c r="D22447">
        <f t="shared" si="7004"/>
        <v>0.89390258473057316</v>
      </c>
      <c r="E22447">
        <f t="shared" si="7002"/>
        <v>0.92762293005367391</v>
      </c>
      <c r="G22447">
        <f t="shared" si="7020"/>
        <v>0.89390258473057316</v>
      </c>
      <c r="H22447" s="2">
        <f t="shared" si="7021"/>
        <v>0.92762293005367391</v>
      </c>
      <c r="L22447" s="16">
        <f t="shared" si="7005"/>
        <v>0.92765305330558334</v>
      </c>
      <c r="M22447">
        <f t="shared" si="7006"/>
        <v>1.13909412903275E-3</v>
      </c>
      <c r="P22447" s="19">
        <f t="shared" si="7007"/>
        <v>0.92762301486858467</v>
      </c>
      <c r="Q22447">
        <f t="shared" si="7008"/>
        <v>1.1370674086925152E-3</v>
      </c>
      <c r="T22447" s="19"/>
      <c r="V22447" s="19">
        <f t="shared" si="7009"/>
        <v>-2.7376448426006205E-16</v>
      </c>
      <c r="Y22447" s="19">
        <f t="shared" si="7010"/>
        <v>1.0739349954347577</v>
      </c>
      <c r="Z22447" s="14">
        <f t="shared" si="7011"/>
        <v>3.2411668903960175E-2</v>
      </c>
      <c r="AB22447" s="17">
        <f t="shared" si="7012"/>
        <v>39.938767531311711</v>
      </c>
      <c r="AC22447">
        <f t="shared" si="7013"/>
        <v>32.445834359817866</v>
      </c>
      <c r="AI22447" s="19">
        <f t="shared" si="7014"/>
        <v>0.91595184711935151</v>
      </c>
      <c r="AJ22447">
        <f t="shared" si="7015"/>
        <v>4.8616997188919586E-4</v>
      </c>
      <c r="AO22447" s="3">
        <f t="shared" si="7003"/>
        <v>0.91598648258098692</v>
      </c>
      <c r="AQ22447">
        <f t="shared" si="7016"/>
        <v>2321.6500000004662</v>
      </c>
      <c r="AR22447">
        <f t="shared" si="7017"/>
        <v>34.242643027772672</v>
      </c>
      <c r="AS22447" s="5">
        <f t="shared" si="7018"/>
        <v>33.78827215062131</v>
      </c>
      <c r="AT22447">
        <f t="shared" si="7019"/>
        <v>0.20645289400329825</v>
      </c>
    </row>
    <row r="22448" spans="1:46" x14ac:dyDescent="0.25">
      <c r="A22448" s="1">
        <v>2321.7500000004661</v>
      </c>
      <c r="B22448">
        <v>34.24382406513098</v>
      </c>
      <c r="D22448">
        <f t="shared" si="7004"/>
        <v>0.89394241108765626</v>
      </c>
      <c r="E22448">
        <f t="shared" si="7002"/>
        <v>0.92765326647189628</v>
      </c>
      <c r="G22448">
        <f t="shared" si="7020"/>
        <v>0.89394241108765626</v>
      </c>
      <c r="H22448" s="2">
        <f t="shared" si="7021"/>
        <v>0.92765326647189628</v>
      </c>
      <c r="L22448" s="16">
        <f t="shared" si="7005"/>
        <v>0.92768337792877631</v>
      </c>
      <c r="M22448">
        <f t="shared" si="7006"/>
        <v>1.1384528433735625E-3</v>
      </c>
      <c r="P22448" s="19">
        <f t="shared" si="7007"/>
        <v>0.92765335115039549</v>
      </c>
      <c r="Q22448">
        <f t="shared" si="7008"/>
        <v>1.1364274799135965E-3</v>
      </c>
      <c r="T22448" s="19"/>
      <c r="V22448" s="19">
        <f t="shared" si="7009"/>
        <v>-2.7309455910427071E-16</v>
      </c>
      <c r="Y22448" s="19">
        <f t="shared" si="7010"/>
        <v>1.0739655214144483</v>
      </c>
      <c r="Z22448" s="14">
        <f t="shared" si="7011"/>
        <v>3.2408320251732355E-2</v>
      </c>
      <c r="AB22448" s="17">
        <f t="shared" si="7012"/>
        <v>39.939955948551656</v>
      </c>
      <c r="AC22448">
        <f t="shared" si="7013"/>
        <v>32.44591843332158</v>
      </c>
      <c r="AI22448" s="19">
        <f t="shared" si="7014"/>
        <v>0.91598672767884248</v>
      </c>
      <c r="AJ22448">
        <f t="shared" si="7015"/>
        <v>4.8595189397244803E-4</v>
      </c>
      <c r="AO22448" s="3">
        <f t="shared" si="7003"/>
        <v>0.91602134986977135</v>
      </c>
      <c r="AQ22448">
        <f t="shared" si="7016"/>
        <v>2321.7500000004661</v>
      </c>
      <c r="AR22448">
        <f t="shared" si="7017"/>
        <v>34.24382406513098</v>
      </c>
      <c r="AS22448" s="5">
        <f t="shared" si="7018"/>
        <v>33.789630097480284</v>
      </c>
      <c r="AT22448">
        <f t="shared" si="7019"/>
        <v>0.20629216025028116</v>
      </c>
    </row>
    <row r="22449" spans="1:46" x14ac:dyDescent="0.25">
      <c r="A22449" s="1">
        <v>2321.850000000466</v>
      </c>
      <c r="B22449">
        <v>34.245005021366417</v>
      </c>
      <c r="D22449">
        <f t="shared" si="7004"/>
        <v>0.89398223744473926</v>
      </c>
      <c r="E22449">
        <f t="shared" si="7002"/>
        <v>0.92768360080637657</v>
      </c>
      <c r="G22449">
        <f t="shared" si="7020"/>
        <v>0.89398223744473926</v>
      </c>
      <c r="H22449" s="2">
        <f t="shared" si="7021"/>
        <v>0.92768360080637657</v>
      </c>
      <c r="L22449" s="16">
        <f t="shared" si="7005"/>
        <v>0.92771370046819257</v>
      </c>
      <c r="M22449">
        <f t="shared" si="7006"/>
        <v>1.137811597702598E-3</v>
      </c>
      <c r="P22449" s="19">
        <f t="shared" si="7007"/>
        <v>0.92768368534846002</v>
      </c>
      <c r="Q22449">
        <f t="shared" si="7008"/>
        <v>1.1357875908072045E-3</v>
      </c>
      <c r="T22449" s="19"/>
      <c r="V22449" s="19">
        <f t="shared" si="7009"/>
        <v>-2.7242629409086778E-16</v>
      </c>
      <c r="Y22449" s="19">
        <f t="shared" si="7010"/>
        <v>1.073996045283123</v>
      </c>
      <c r="Z22449" s="14">
        <f t="shared" si="7011"/>
        <v>3.240497101247454E-2</v>
      </c>
      <c r="AB22449" s="17">
        <f t="shared" si="7012"/>
        <v>39.941144283606917</v>
      </c>
      <c r="AC22449">
        <f t="shared" si="7013"/>
        <v>32.446002494837749</v>
      </c>
      <c r="AI22449" s="19">
        <f t="shared" si="7014"/>
        <v>0.91602160613579531</v>
      </c>
      <c r="AJ22449">
        <f t="shared" si="7015"/>
        <v>4.8573377230030164E-4</v>
      </c>
      <c r="AO22449" s="3">
        <f t="shared" si="7003"/>
        <v>0.91605621505572654</v>
      </c>
      <c r="AQ22449">
        <f t="shared" si="7016"/>
        <v>2321.850000000466</v>
      </c>
      <c r="AR22449">
        <f t="shared" si="7017"/>
        <v>34.245005021366417</v>
      </c>
      <c r="AS22449" s="5">
        <f t="shared" si="7018"/>
        <v>33.790987962484628</v>
      </c>
      <c r="AT22449">
        <f t="shared" si="7019"/>
        <v>0.20613148975566956</v>
      </c>
    </row>
    <row r="22450" spans="1:46" x14ac:dyDescent="0.25">
      <c r="A22450" s="1">
        <v>2321.9500000004659</v>
      </c>
      <c r="B22450">
        <v>34.246185896468567</v>
      </c>
      <c r="D22450">
        <f t="shared" si="7004"/>
        <v>0.89402206380182236</v>
      </c>
      <c r="E22450">
        <f t="shared" si="7002"/>
        <v>0.92771393305684713</v>
      </c>
      <c r="G22450">
        <f t="shared" si="7020"/>
        <v>0.89402206380182236</v>
      </c>
      <c r="H22450" s="2">
        <f t="shared" si="7021"/>
        <v>0.92771393305684713</v>
      </c>
      <c r="L22450" s="16">
        <f t="shared" si="7005"/>
        <v>0.92774402092356212</v>
      </c>
      <c r="M22450">
        <f t="shared" si="7006"/>
        <v>1.1371703921204544E-3</v>
      </c>
      <c r="P22450" s="19">
        <f t="shared" si="7007"/>
        <v>0.92771401746251014</v>
      </c>
      <c r="Q22450">
        <f t="shared" si="7008"/>
        <v>1.1351477414739326E-3</v>
      </c>
      <c r="T22450" s="19"/>
      <c r="V22450" s="19">
        <f t="shared" si="7009"/>
        <v>-2.7175968506668543E-16</v>
      </c>
      <c r="Y22450" s="19">
        <f t="shared" si="7010"/>
        <v>1.0740265670405105</v>
      </c>
      <c r="Z22450" s="14">
        <f t="shared" si="7011"/>
        <v>3.2401621186206875E-2</v>
      </c>
      <c r="AB22450" s="17">
        <f t="shared" si="7012"/>
        <v>39.942332536466949</v>
      </c>
      <c r="AC22450">
        <f t="shared" si="7013"/>
        <v>32.44608654436486</v>
      </c>
      <c r="AI22450" s="19">
        <f t="shared" si="7014"/>
        <v>0.91605648248982185</v>
      </c>
      <c r="AJ22450">
        <f t="shared" si="7015"/>
        <v>4.8551560691806122E-4</v>
      </c>
      <c r="AO22450" s="3">
        <f t="shared" si="7003"/>
        <v>0.91609107813844703</v>
      </c>
      <c r="AQ22450">
        <f t="shared" si="7016"/>
        <v>2321.9500000004659</v>
      </c>
      <c r="AR22450">
        <f t="shared" si="7017"/>
        <v>34.246185896468567</v>
      </c>
      <c r="AS22450" s="5">
        <f t="shared" si="7018"/>
        <v>33.792345745619244</v>
      </c>
      <c r="AT22450">
        <f t="shared" si="7019"/>
        <v>0.20597088252293691</v>
      </c>
    </row>
    <row r="22451" spans="1:46" x14ac:dyDescent="0.25">
      <c r="A22451" s="1">
        <v>2322.0500000004658</v>
      </c>
      <c r="B22451">
        <v>34.247366690427022</v>
      </c>
      <c r="D22451">
        <f t="shared" si="7004"/>
        <v>0.89406189015890547</v>
      </c>
      <c r="E22451">
        <f t="shared" si="7002"/>
        <v>0.9277442632230406</v>
      </c>
      <c r="G22451">
        <f t="shared" si="7020"/>
        <v>0.89406189015890547</v>
      </c>
      <c r="H22451" s="2">
        <f t="shared" si="7021"/>
        <v>0.9277442632230406</v>
      </c>
      <c r="L22451" s="16">
        <f t="shared" si="7005"/>
        <v>0.92777433929461139</v>
      </c>
      <c r="M22451">
        <f t="shared" si="7006"/>
        <v>1.1365292267275591E-3</v>
      </c>
      <c r="P22451" s="19">
        <f t="shared" si="7007"/>
        <v>0.92774434749227919</v>
      </c>
      <c r="Q22451">
        <f t="shared" si="7008"/>
        <v>1.1345079320145409E-3</v>
      </c>
      <c r="T22451" s="19"/>
      <c r="V22451" s="19">
        <f t="shared" si="7009"/>
        <v>-2.7109472788900814E-16</v>
      </c>
      <c r="Y22451" s="19">
        <f t="shared" si="7010"/>
        <v>1.0740570866863406</v>
      </c>
      <c r="Z22451" s="14">
        <f t="shared" si="7011"/>
        <v>3.2398270772949989E-2</v>
      </c>
      <c r="AB22451" s="17">
        <f t="shared" si="7012"/>
        <v>39.943520707121223</v>
      </c>
      <c r="AC22451">
        <f t="shared" si="7013"/>
        <v>32.446170581901484</v>
      </c>
      <c r="AI22451" s="19">
        <f t="shared" si="7014"/>
        <v>0.91609135674055286</v>
      </c>
      <c r="AJ22451">
        <f t="shared" si="7015"/>
        <v>4.8529739787191932E-4</v>
      </c>
      <c r="AO22451" s="3">
        <f t="shared" si="7003"/>
        <v>0.916125939117582</v>
      </c>
      <c r="AQ22451">
        <f t="shared" si="7016"/>
        <v>2322.0500000004658</v>
      </c>
      <c r="AR22451">
        <f t="shared" si="7017"/>
        <v>34.247366690427022</v>
      </c>
      <c r="AS22451" s="5">
        <f t="shared" si="7018"/>
        <v>33.793703446869742</v>
      </c>
      <c r="AT22451">
        <f t="shared" si="7019"/>
        <v>0.20581033855491179</v>
      </c>
    </row>
    <row r="22452" spans="1:46" x14ac:dyDescent="0.25">
      <c r="A22452" s="1">
        <v>2322.1500000004662</v>
      </c>
      <c r="B22452">
        <v>34.248547403231342</v>
      </c>
      <c r="D22452">
        <f t="shared" si="7004"/>
        <v>0.89410171651598869</v>
      </c>
      <c r="E22452">
        <f t="shared" si="7002"/>
        <v>0.92777459130468887</v>
      </c>
      <c r="G22452">
        <f t="shared" si="7020"/>
        <v>0.89410171651598869</v>
      </c>
      <c r="H22452" s="2">
        <f t="shared" si="7021"/>
        <v>0.92777459130468887</v>
      </c>
      <c r="L22452" s="16">
        <f t="shared" si="7005"/>
        <v>0.92780465558108105</v>
      </c>
      <c r="M22452">
        <f t="shared" si="7006"/>
        <v>1.1358881016253289E-3</v>
      </c>
      <c r="P22452" s="19">
        <f t="shared" si="7007"/>
        <v>0.9277746754374987</v>
      </c>
      <c r="Q22452">
        <f t="shared" si="7008"/>
        <v>1.1338681625297005E-3</v>
      </c>
      <c r="T22452" s="19"/>
      <c r="V22452" s="19">
        <f t="shared" si="7009"/>
        <v>-2.7043141842557147E-16</v>
      </c>
      <c r="Y22452" s="19">
        <f t="shared" si="7010"/>
        <v>1.074087604220342</v>
      </c>
      <c r="Z22452" s="14">
        <f t="shared" si="7011"/>
        <v>3.239491977272408E-2</v>
      </c>
      <c r="AB22452" s="17">
        <f t="shared" si="7012"/>
        <v>39.94470879555918</v>
      </c>
      <c r="AC22452">
        <f t="shared" si="7013"/>
        <v>32.446254607446214</v>
      </c>
      <c r="AI22452" s="19">
        <f t="shared" si="7014"/>
        <v>0.91612622888761996</v>
      </c>
      <c r="AJ22452">
        <f t="shared" si="7015"/>
        <v>4.8507914520813921E-4</v>
      </c>
      <c r="AO22452" s="3">
        <f t="shared" si="7003"/>
        <v>0.9161607979927624</v>
      </c>
      <c r="AQ22452">
        <f t="shared" si="7016"/>
        <v>2322.1500000004662</v>
      </c>
      <c r="AR22452">
        <f t="shared" si="7017"/>
        <v>34.248547403231342</v>
      </c>
      <c r="AS22452" s="5">
        <f t="shared" si="7018"/>
        <v>33.795061066221791</v>
      </c>
      <c r="AT22452">
        <f t="shared" si="7019"/>
        <v>0.20564985785433984</v>
      </c>
    </row>
    <row r="22453" spans="1:46" x14ac:dyDescent="0.25">
      <c r="A22453" s="1">
        <v>2322.2500000004661</v>
      </c>
      <c r="B22453">
        <v>34.249728034871119</v>
      </c>
      <c r="D22453">
        <f t="shared" si="7004"/>
        <v>0.89414154287307179</v>
      </c>
      <c r="E22453">
        <f t="shared" si="7002"/>
        <v>0.92780491730152448</v>
      </c>
      <c r="G22453">
        <f t="shared" si="7020"/>
        <v>0.89414154287307179</v>
      </c>
      <c r="H22453" s="2">
        <f t="shared" si="7021"/>
        <v>0.92780491730152448</v>
      </c>
      <c r="L22453" s="16">
        <f t="shared" si="7005"/>
        <v>0.92783496978270108</v>
      </c>
      <c r="M22453">
        <f t="shared" si="7006"/>
        <v>1.135247016914531E-3</v>
      </c>
      <c r="P22453" s="19">
        <f t="shared" si="7007"/>
        <v>0.92780500129790111</v>
      </c>
      <c r="Q22453">
        <f t="shared" si="7008"/>
        <v>1.133228433120212E-3</v>
      </c>
      <c r="T22453" s="19"/>
      <c r="V22453" s="19">
        <f t="shared" si="7009"/>
        <v>-2.6976975255450101E-16</v>
      </c>
      <c r="Y22453" s="19">
        <f t="shared" si="7010"/>
        <v>1.0741181196422445</v>
      </c>
      <c r="Z22453" s="14">
        <f t="shared" si="7011"/>
        <v>3.2391568185549904E-2</v>
      </c>
      <c r="AB22453" s="17">
        <f t="shared" si="7012"/>
        <v>39.945896801770303</v>
      </c>
      <c r="AC22453">
        <f t="shared" si="7013"/>
        <v>32.446338620997771</v>
      </c>
      <c r="AI22453" s="19">
        <f t="shared" si="7014"/>
        <v>0.91616109893065367</v>
      </c>
      <c r="AJ22453">
        <f t="shared" si="7015"/>
        <v>4.8486084897299086E-4</v>
      </c>
      <c r="AO22453" s="3">
        <f t="shared" si="7003"/>
        <v>0.91619565476361919</v>
      </c>
      <c r="AQ22453">
        <f t="shared" si="7016"/>
        <v>2322.2500000004661</v>
      </c>
      <c r="AR22453">
        <f t="shared" si="7017"/>
        <v>34.249728034871119</v>
      </c>
      <c r="AS22453" s="5">
        <f t="shared" si="7018"/>
        <v>33.79641860366101</v>
      </c>
      <c r="AT22453">
        <f t="shared" si="7019"/>
        <v>0.20548944042403205</v>
      </c>
    </row>
    <row r="22454" spans="1:46" x14ac:dyDescent="0.25">
      <c r="A22454" s="1">
        <v>2322.350000000466</v>
      </c>
      <c r="B22454">
        <v>34.250908585335942</v>
      </c>
      <c r="D22454">
        <f t="shared" si="7004"/>
        <v>0.89418136923015479</v>
      </c>
      <c r="E22454">
        <f t="shared" si="7002"/>
        <v>0.9278352412132802</v>
      </c>
      <c r="G22454">
        <f t="shared" si="7020"/>
        <v>0.89418136923015479</v>
      </c>
      <c r="H22454" s="2">
        <f t="shared" si="7021"/>
        <v>0.9278352412132802</v>
      </c>
      <c r="L22454" s="16">
        <f t="shared" si="7005"/>
        <v>0.92786528189919437</v>
      </c>
      <c r="M22454">
        <f t="shared" si="7006"/>
        <v>1.1346059726954855E-3</v>
      </c>
      <c r="P22454" s="19">
        <f t="shared" si="7007"/>
        <v>0.92783532507321953</v>
      </c>
      <c r="Q22454">
        <f t="shared" si="7008"/>
        <v>1.1325887438869515E-3</v>
      </c>
      <c r="T22454" s="19"/>
      <c r="V22454" s="19">
        <f t="shared" si="7009"/>
        <v>-2.6910972616430919E-16</v>
      </c>
      <c r="Y22454" s="19">
        <f t="shared" si="7010"/>
        <v>1.0741486329517773</v>
      </c>
      <c r="Z22454" s="14">
        <f t="shared" si="7011"/>
        <v>3.2388216011448034E-2</v>
      </c>
      <c r="AB22454" s="17">
        <f t="shared" si="7012"/>
        <v>39.947084725744048</v>
      </c>
      <c r="AC22454">
        <f t="shared" si="7013"/>
        <v>32.446422622554586</v>
      </c>
      <c r="AI22454" s="19">
        <f t="shared" si="7014"/>
        <v>0.91619596686928495</v>
      </c>
      <c r="AJ22454">
        <f t="shared" si="7015"/>
        <v>4.8464250921279533E-4</v>
      </c>
      <c r="AO22454" s="3">
        <f t="shared" si="7003"/>
        <v>0.91623050942978335</v>
      </c>
      <c r="AQ22454">
        <f t="shared" si="7016"/>
        <v>2322.350000000466</v>
      </c>
      <c r="AR22454">
        <f t="shared" si="7017"/>
        <v>34.250908585335942</v>
      </c>
      <c r="AS22454" s="5">
        <f t="shared" si="7018"/>
        <v>33.797776059173025</v>
      </c>
      <c r="AT22454">
        <f t="shared" si="7019"/>
        <v>0.20532908626678736</v>
      </c>
    </row>
    <row r="22455" spans="1:46" x14ac:dyDescent="0.25">
      <c r="A22455" s="1">
        <v>2322.4500000004659</v>
      </c>
      <c r="B22455">
        <v>34.252089054615347</v>
      </c>
      <c r="D22455">
        <f t="shared" si="7004"/>
        <v>0.89422119558723789</v>
      </c>
      <c r="E22455">
        <f t="shared" si="7002"/>
        <v>0.92786556303968715</v>
      </c>
      <c r="G22455">
        <f t="shared" si="7020"/>
        <v>0.89422119558723789</v>
      </c>
      <c r="H22455" s="2">
        <f t="shared" si="7021"/>
        <v>0.92786556303968715</v>
      </c>
      <c r="L22455" s="16">
        <f t="shared" si="7005"/>
        <v>0.92789559193030868</v>
      </c>
      <c r="M22455">
        <f t="shared" si="7006"/>
        <v>1.1339649690702194E-3</v>
      </c>
      <c r="P22455" s="19">
        <f t="shared" si="7007"/>
        <v>0.92786564676318484</v>
      </c>
      <c r="Q22455">
        <f t="shared" si="7008"/>
        <v>1.1319490949306776E-3</v>
      </c>
      <c r="T22455" s="19"/>
      <c r="V22455" s="19">
        <f t="shared" si="7009"/>
        <v>-2.6845133515388981E-16</v>
      </c>
      <c r="Y22455" s="19">
        <f t="shared" si="7010"/>
        <v>1.0741791441486692</v>
      </c>
      <c r="Z22455" s="14">
        <f t="shared" si="7011"/>
        <v>3.238486325043876E-2</v>
      </c>
      <c r="AB22455" s="17">
        <f t="shared" si="7012"/>
        <v>39.94827256746985</v>
      </c>
      <c r="AC22455">
        <f t="shared" si="7013"/>
        <v>32.446506612115471</v>
      </c>
      <c r="AI22455" s="19">
        <f t="shared" si="7014"/>
        <v>0.91623083270312633</v>
      </c>
      <c r="AJ22455">
        <f t="shared" si="7015"/>
        <v>4.8442412597309384E-4</v>
      </c>
      <c r="AO22455" s="3">
        <f t="shared" si="7003"/>
        <v>0.91626536199086717</v>
      </c>
      <c r="AQ22455">
        <f t="shared" si="7016"/>
        <v>2322.4500000004659</v>
      </c>
      <c r="AR22455">
        <f t="shared" si="7017"/>
        <v>34.252089054615347</v>
      </c>
      <c r="AS22455" s="5">
        <f t="shared" si="7018"/>
        <v>33.79913343274275</v>
      </c>
      <c r="AT22455">
        <f t="shared" si="7019"/>
        <v>0.20516879538599125</v>
      </c>
    </row>
    <row r="22456" spans="1:46" x14ac:dyDescent="0.25">
      <c r="A22456" s="1">
        <v>2322.5500000004658</v>
      </c>
      <c r="B22456">
        <v>34.253269442698922</v>
      </c>
      <c r="D22456">
        <f t="shared" si="7004"/>
        <v>0.894261021944321</v>
      </c>
      <c r="E22456">
        <f t="shared" si="7002"/>
        <v>0.92789588278047797</v>
      </c>
      <c r="G22456">
        <f t="shared" si="7020"/>
        <v>0.894261021944321</v>
      </c>
      <c r="H22456" s="2">
        <f t="shared" si="7021"/>
        <v>0.92789588278047797</v>
      </c>
      <c r="L22456" s="16">
        <f t="shared" si="7005"/>
        <v>0.92792589987577045</v>
      </c>
      <c r="M22456">
        <f t="shared" si="7006"/>
        <v>1.1333240061393926E-3</v>
      </c>
      <c r="P22456" s="19">
        <f t="shared" si="7007"/>
        <v>0.92789596636753002</v>
      </c>
      <c r="Q22456">
        <f t="shared" si="7008"/>
        <v>1.1313094863523597E-3</v>
      </c>
      <c r="T22456" s="19"/>
      <c r="V22456" s="19">
        <f t="shared" si="7009"/>
        <v>-2.6779457543243459E-16</v>
      </c>
      <c r="Y22456" s="19">
        <f t="shared" si="7010"/>
        <v>1.0742096532326499</v>
      </c>
      <c r="Z22456" s="14">
        <f t="shared" si="7011"/>
        <v>3.238150990254296E-2</v>
      </c>
      <c r="AB22456" s="17">
        <f t="shared" si="7012"/>
        <v>39.949460326937192</v>
      </c>
      <c r="AC22456">
        <f t="shared" si="7013"/>
        <v>32.446590589679161</v>
      </c>
      <c r="AI22456" s="19">
        <f t="shared" si="7014"/>
        <v>0.9162656964318272</v>
      </c>
      <c r="AJ22456">
        <f t="shared" si="7015"/>
        <v>4.8420569930110642E-4</v>
      </c>
      <c r="AO22456" s="3">
        <f t="shared" si="7003"/>
        <v>0.91630021244650184</v>
      </c>
      <c r="AQ22456">
        <f t="shared" si="7016"/>
        <v>2322.5500000004658</v>
      </c>
      <c r="AR22456">
        <f t="shared" si="7017"/>
        <v>34.253269442698922</v>
      </c>
      <c r="AS22456" s="5">
        <f t="shared" si="7018"/>
        <v>33.800490724356536</v>
      </c>
      <c r="AT22456">
        <f t="shared" si="7019"/>
        <v>0.20500856778377444</v>
      </c>
    </row>
    <row r="22457" spans="1:46" x14ac:dyDescent="0.25">
      <c r="A22457" s="1">
        <v>2322.6500000004662</v>
      </c>
      <c r="B22457">
        <v>34.254449749576203</v>
      </c>
      <c r="D22457">
        <f t="shared" si="7004"/>
        <v>0.89430084830140422</v>
      </c>
      <c r="E22457">
        <f t="shared" si="7002"/>
        <v>0.92792620043538365</v>
      </c>
      <c r="G22457">
        <f t="shared" si="7020"/>
        <v>0.89430084830140422</v>
      </c>
      <c r="H22457" s="2">
        <f t="shared" si="7021"/>
        <v>0.92792620043538365</v>
      </c>
      <c r="L22457" s="16">
        <f t="shared" si="7005"/>
        <v>0.92795620573531323</v>
      </c>
      <c r="M22457">
        <f t="shared" si="7006"/>
        <v>1.1326830840041749E-3</v>
      </c>
      <c r="P22457" s="19">
        <f t="shared" si="7007"/>
        <v>0.92792628388598541</v>
      </c>
      <c r="Q22457">
        <f t="shared" si="7008"/>
        <v>1.1306699182528194E-3</v>
      </c>
      <c r="T22457" s="19"/>
      <c r="V22457" s="19">
        <f t="shared" si="7009"/>
        <v>-2.6713944291947757E-16</v>
      </c>
      <c r="Y22457" s="19">
        <f t="shared" si="7010"/>
        <v>1.0742401602034461</v>
      </c>
      <c r="Z22457" s="14">
        <f t="shared" si="7011"/>
        <v>3.2378155967780327E-2</v>
      </c>
      <c r="AB22457" s="17">
        <f t="shared" si="7012"/>
        <v>39.950648004135438</v>
      </c>
      <c r="AC22457">
        <f t="shared" si="7013"/>
        <v>32.446674555243675</v>
      </c>
      <c r="AI22457" s="19">
        <f t="shared" si="7014"/>
        <v>0.91630055805501853</v>
      </c>
      <c r="AJ22457">
        <f t="shared" si="7015"/>
        <v>4.8398722924327287E-4</v>
      </c>
      <c r="AO22457" s="3">
        <f t="shared" si="7003"/>
        <v>0.91633506079635518</v>
      </c>
      <c r="AQ22457">
        <f t="shared" si="7016"/>
        <v>2322.6500000004662</v>
      </c>
      <c r="AR22457">
        <f t="shared" si="7017"/>
        <v>34.254449749576203</v>
      </c>
      <c r="AS22457" s="5">
        <f t="shared" si="7018"/>
        <v>33.801847934000023</v>
      </c>
      <c r="AT22457">
        <f t="shared" si="7019"/>
        <v>0.20484840346285482</v>
      </c>
    </row>
    <row r="22458" spans="1:46" x14ac:dyDescent="0.25">
      <c r="A22458" s="1">
        <v>2322.7500000004661</v>
      </c>
      <c r="B22458">
        <v>34.255629975236793</v>
      </c>
      <c r="D22458">
        <f t="shared" si="7004"/>
        <v>0.89434067465848732</v>
      </c>
      <c r="E22458">
        <f t="shared" si="7002"/>
        <v>0.92795651600413742</v>
      </c>
      <c r="G22458">
        <f t="shared" si="7020"/>
        <v>0.89434067465848732</v>
      </c>
      <c r="H22458" s="2">
        <f t="shared" si="7021"/>
        <v>0.92795651600413742</v>
      </c>
      <c r="L22458" s="16">
        <f t="shared" si="7005"/>
        <v>0.92798650950866346</v>
      </c>
      <c r="M22458">
        <f t="shared" si="7006"/>
        <v>1.1320422027653271E-3</v>
      </c>
      <c r="P22458" s="19">
        <f t="shared" si="7007"/>
        <v>0.92795659931828511</v>
      </c>
      <c r="Q22458">
        <f t="shared" si="7008"/>
        <v>1.1300303907332012E-3</v>
      </c>
      <c r="T22458" s="19"/>
      <c r="V22458" s="19">
        <f t="shared" si="7009"/>
        <v>-2.664859335447777E-16</v>
      </c>
      <c r="Y22458" s="19">
        <f t="shared" si="7010"/>
        <v>1.0742706650607896</v>
      </c>
      <c r="Z22458" s="14">
        <f t="shared" si="7011"/>
        <v>3.2374801446172594E-2</v>
      </c>
      <c r="AB22458" s="17">
        <f t="shared" si="7012"/>
        <v>39.951835599054135</v>
      </c>
      <c r="AC22458">
        <f t="shared" si="7013"/>
        <v>32.446758508808308</v>
      </c>
      <c r="AI22458" s="19">
        <f t="shared" si="7014"/>
        <v>0.91633541757231263</v>
      </c>
      <c r="AJ22458">
        <f t="shared" si="7015"/>
        <v>4.8376871584526846E-4</v>
      </c>
      <c r="AO22458" s="3">
        <f t="shared" si="7003"/>
        <v>0.91636990704000265</v>
      </c>
      <c r="AQ22458">
        <f t="shared" si="7016"/>
        <v>2322.7500000004661</v>
      </c>
      <c r="AR22458">
        <f t="shared" si="7017"/>
        <v>34.255629975236793</v>
      </c>
      <c r="AS22458" s="5">
        <f t="shared" si="7018"/>
        <v>33.803205061658105</v>
      </c>
      <c r="AT22458">
        <f t="shared" si="7019"/>
        <v>0.20468830242668409</v>
      </c>
    </row>
    <row r="22459" spans="1:46" x14ac:dyDescent="0.25">
      <c r="A22459" s="1">
        <v>2322.850000000466</v>
      </c>
      <c r="B22459">
        <v>34.256810119670199</v>
      </c>
      <c r="D22459">
        <f t="shared" si="7004"/>
        <v>0.89438050101557043</v>
      </c>
      <c r="E22459">
        <f t="shared" si="7002"/>
        <v>0.92798682948646949</v>
      </c>
      <c r="G22459">
        <f t="shared" si="7020"/>
        <v>0.89438050101557043</v>
      </c>
      <c r="H22459" s="2">
        <f t="shared" si="7021"/>
        <v>0.92798682948646949</v>
      </c>
      <c r="L22459" s="16">
        <f t="shared" si="7005"/>
        <v>0.92801681119555113</v>
      </c>
      <c r="M22459">
        <f t="shared" si="7006"/>
        <v>1.1314013625238733E-3</v>
      </c>
      <c r="P22459" s="19">
        <f t="shared" si="7007"/>
        <v>0.92798691266415834</v>
      </c>
      <c r="Q22459">
        <f t="shared" si="7008"/>
        <v>1.1293909038943451E-3</v>
      </c>
      <c r="T22459" s="19"/>
      <c r="V22459" s="19">
        <f t="shared" si="7009"/>
        <v>-2.6583404324840889E-16</v>
      </c>
      <c r="Y22459" s="19">
        <f t="shared" si="7010"/>
        <v>1.0743011678044063</v>
      </c>
      <c r="Z22459" s="14">
        <f t="shared" si="7011"/>
        <v>3.2371446337739314E-2</v>
      </c>
      <c r="AB22459" s="17">
        <f t="shared" si="7012"/>
        <v>39.953023111682626</v>
      </c>
      <c r="AC22459">
        <f t="shared" si="7013"/>
        <v>32.446842450371165</v>
      </c>
      <c r="AI22459" s="19">
        <f t="shared" si="7014"/>
        <v>0.91637027498335932</v>
      </c>
      <c r="AJ22459">
        <f t="shared" si="7015"/>
        <v>4.8355015915444615E-4</v>
      </c>
      <c r="AO22459" s="3">
        <f t="shared" si="7003"/>
        <v>0.91640475117709386</v>
      </c>
      <c r="AQ22459">
        <f t="shared" si="7016"/>
        <v>2322.850000000466</v>
      </c>
      <c r="AR22459">
        <f t="shared" si="7017"/>
        <v>34.256810119670199</v>
      </c>
      <c r="AS22459" s="5">
        <f t="shared" si="7018"/>
        <v>33.80456210731716</v>
      </c>
      <c r="AT22459">
        <f t="shared" si="7019"/>
        <v>0.20452826467727414</v>
      </c>
    </row>
    <row r="22460" spans="1:46" x14ac:dyDescent="0.25">
      <c r="A22460" s="1">
        <v>2322.9500000004659</v>
      </c>
      <c r="B22460">
        <v>34.257990182865981</v>
      </c>
      <c r="D22460">
        <f t="shared" si="7004"/>
        <v>0.89442032737265342</v>
      </c>
      <c r="E22460">
        <f t="shared" si="7002"/>
        <v>0.92801714088211185</v>
      </c>
      <c r="G22460">
        <f t="shared" si="7020"/>
        <v>0.89442032737265342</v>
      </c>
      <c r="H22460" s="2">
        <f t="shared" si="7021"/>
        <v>0.92801714088211185</v>
      </c>
      <c r="L22460" s="16">
        <f t="shared" si="7005"/>
        <v>0.92804711079572044</v>
      </c>
      <c r="M22460">
        <f t="shared" si="7006"/>
        <v>1.1307605633818548E-3</v>
      </c>
      <c r="P22460" s="19">
        <f t="shared" si="7007"/>
        <v>0.92801722392333796</v>
      </c>
      <c r="Q22460">
        <f t="shared" si="7008"/>
        <v>1.1287514578373987E-3</v>
      </c>
      <c r="T22460" s="19"/>
      <c r="V22460" s="19">
        <f t="shared" si="7009"/>
        <v>-2.6518376798063477E-16</v>
      </c>
      <c r="Y22460" s="19">
        <f t="shared" si="7010"/>
        <v>1.0743316684340256</v>
      </c>
      <c r="Z22460" s="14">
        <f t="shared" si="7011"/>
        <v>3.2368090642501388E-2</v>
      </c>
      <c r="AB22460" s="17">
        <f t="shared" si="7012"/>
        <v>39.954210542010365</v>
      </c>
      <c r="AC22460">
        <f t="shared" si="7013"/>
        <v>32.446926379930972</v>
      </c>
      <c r="AI22460" s="19">
        <f t="shared" si="7014"/>
        <v>0.91640513028775228</v>
      </c>
      <c r="AJ22460">
        <f t="shared" si="7015"/>
        <v>4.8333155921573913E-4</v>
      </c>
      <c r="AO22460" s="3">
        <f t="shared" si="7003"/>
        <v>0.91643959320727797</v>
      </c>
      <c r="AQ22460">
        <f t="shared" si="7016"/>
        <v>2322.9500000004659</v>
      </c>
      <c r="AR22460">
        <f t="shared" si="7017"/>
        <v>34.257990182865981</v>
      </c>
      <c r="AS22460" s="5">
        <f t="shared" si="7018"/>
        <v>33.805919070961373</v>
      </c>
      <c r="AT22460">
        <f t="shared" si="7019"/>
        <v>0.20436829021866892</v>
      </c>
    </row>
    <row r="22461" spans="1:46" x14ac:dyDescent="0.25">
      <c r="A22461" s="1">
        <v>2323.0500000004658</v>
      </c>
      <c r="B22461">
        <v>34.259170164813717</v>
      </c>
      <c r="D22461">
        <f t="shared" si="7004"/>
        <v>0.89446015372973653</v>
      </c>
      <c r="E22461">
        <f t="shared" si="7002"/>
        <v>0.92804745019079682</v>
      </c>
      <c r="G22461">
        <f t="shared" si="7020"/>
        <v>0.89446015372973653</v>
      </c>
      <c r="H22461" s="2">
        <f t="shared" si="7021"/>
        <v>0.92804745019079682</v>
      </c>
      <c r="L22461" s="16">
        <f t="shared" si="7005"/>
        <v>0.92807740830889784</v>
      </c>
      <c r="M22461">
        <f t="shared" si="7006"/>
        <v>1.1301198054401425E-3</v>
      </c>
      <c r="P22461" s="19">
        <f t="shared" si="7007"/>
        <v>0.92804753309555599</v>
      </c>
      <c r="Q22461">
        <f t="shared" si="7008"/>
        <v>1.1281120526634748E-3</v>
      </c>
      <c r="T22461" s="19"/>
      <c r="V22461" s="19">
        <f t="shared" si="7009"/>
        <v>-2.6453510370191015E-16</v>
      </c>
      <c r="Y22461" s="19">
        <f t="shared" si="7010"/>
        <v>1.0743621669493777</v>
      </c>
      <c r="Z22461" s="14">
        <f t="shared" si="7011"/>
        <v>3.2364734360479944E-2</v>
      </c>
      <c r="AB22461" s="17">
        <f t="shared" si="7012"/>
        <v>39.955397890026852</v>
      </c>
      <c r="AC22461">
        <f t="shared" si="7013"/>
        <v>32.447010297486798</v>
      </c>
      <c r="AI22461" s="19">
        <f t="shared" si="7014"/>
        <v>0.91643998348515954</v>
      </c>
      <c r="AJ22461">
        <f t="shared" si="7015"/>
        <v>4.8311291607737867E-4</v>
      </c>
      <c r="AO22461" s="3">
        <f t="shared" si="7003"/>
        <v>0.9164744331301673</v>
      </c>
      <c r="AQ22461">
        <f t="shared" si="7016"/>
        <v>2323.0500000004658</v>
      </c>
      <c r="AR22461">
        <f t="shared" si="7017"/>
        <v>34.259170164813717</v>
      </c>
      <c r="AS22461" s="5">
        <f t="shared" si="7018"/>
        <v>33.807275952577804</v>
      </c>
      <c r="AT22461">
        <f t="shared" si="7019"/>
        <v>0.20420837905231687</v>
      </c>
    </row>
    <row r="22462" spans="1:46" x14ac:dyDescent="0.25">
      <c r="A22462" s="1">
        <v>2323.1500000004662</v>
      </c>
      <c r="B22462">
        <v>34.260350065502948</v>
      </c>
      <c r="D22462">
        <f t="shared" si="7004"/>
        <v>0.89449998008681975</v>
      </c>
      <c r="E22462">
        <f t="shared" si="7002"/>
        <v>0.92807775741225562</v>
      </c>
      <c r="G22462">
        <f t="shared" si="7020"/>
        <v>0.89449998008681975</v>
      </c>
      <c r="H22462" s="2">
        <f t="shared" si="7021"/>
        <v>0.92807775741225562</v>
      </c>
      <c r="L22462" s="16">
        <f t="shared" si="7005"/>
        <v>0.92810770373480977</v>
      </c>
      <c r="M22462">
        <f t="shared" si="7006"/>
        <v>1.1294790887996682E-3</v>
      </c>
      <c r="P22462" s="19">
        <f t="shared" si="7007"/>
        <v>0.92807784018054318</v>
      </c>
      <c r="Q22462">
        <f t="shared" si="7008"/>
        <v>1.1274726884736646E-3</v>
      </c>
      <c r="T22462" s="19"/>
      <c r="V22462" s="19">
        <f t="shared" si="7009"/>
        <v>-2.6388804638288691E-16</v>
      </c>
      <c r="Y22462" s="19">
        <f t="shared" si="7010"/>
        <v>1.0743926633501895</v>
      </c>
      <c r="Z22462" s="14">
        <f t="shared" si="7011"/>
        <v>3.2361377491695056E-2</v>
      </c>
      <c r="AB22462" s="17">
        <f t="shared" si="7012"/>
        <v>39.956585155721456</v>
      </c>
      <c r="AC22462">
        <f t="shared" si="7013"/>
        <v>32.447094203036656</v>
      </c>
      <c r="AI22462" s="19">
        <f t="shared" si="7014"/>
        <v>0.91647483457517476</v>
      </c>
      <c r="AJ22462">
        <f t="shared" si="7015"/>
        <v>4.8289422978437636E-4</v>
      </c>
      <c r="AO22462" s="3">
        <f t="shared" si="7003"/>
        <v>0.9165092709453746</v>
      </c>
      <c r="AQ22462">
        <f t="shared" si="7016"/>
        <v>2323.1500000004662</v>
      </c>
      <c r="AR22462">
        <f t="shared" si="7017"/>
        <v>34.260350065502948</v>
      </c>
      <c r="AS22462" s="5">
        <f t="shared" si="7018"/>
        <v>33.80863275215065</v>
      </c>
      <c r="AT22462">
        <f t="shared" si="7019"/>
        <v>0.20404853118221761</v>
      </c>
    </row>
    <row r="22463" spans="1:46" x14ac:dyDescent="0.25">
      <c r="A22463" s="1">
        <v>2323.2500000004661</v>
      </c>
      <c r="B22463">
        <v>34.261529884923192</v>
      </c>
      <c r="D22463">
        <f t="shared" si="7004"/>
        <v>0.89453980644390285</v>
      </c>
      <c r="E22463">
        <f t="shared" si="7002"/>
        <v>0.92810806254621914</v>
      </c>
      <c r="G22463">
        <f t="shared" si="7020"/>
        <v>0.89453980644390285</v>
      </c>
      <c r="H22463" s="2">
        <f t="shared" si="7021"/>
        <v>0.92810806254621914</v>
      </c>
      <c r="L22463" s="16">
        <f t="shared" si="7005"/>
        <v>0.92813799707319333</v>
      </c>
      <c r="M22463">
        <f t="shared" si="7006"/>
        <v>1.1288384135621427E-3</v>
      </c>
      <c r="P22463" s="19">
        <f t="shared" si="7007"/>
        <v>0.9281081451780312</v>
      </c>
      <c r="Q22463">
        <f t="shared" si="7008"/>
        <v>1.1268333653691814E-3</v>
      </c>
      <c r="T22463" s="19"/>
      <c r="V22463" s="19">
        <f t="shared" si="7009"/>
        <v>-2.6324259200436578E-16</v>
      </c>
      <c r="Y22463" s="19">
        <f t="shared" si="7010"/>
        <v>1.0744231576361896</v>
      </c>
      <c r="Z22463" s="14">
        <f t="shared" si="7011"/>
        <v>3.2358020036167556E-2</v>
      </c>
      <c r="AB22463" s="17">
        <f t="shared" si="7012"/>
        <v>39.957772339083618</v>
      </c>
      <c r="AC22463">
        <f t="shared" si="7013"/>
        <v>32.447178096579599</v>
      </c>
      <c r="AI22463" s="19">
        <f t="shared" si="7014"/>
        <v>0.9165096835574662</v>
      </c>
      <c r="AJ22463">
        <f t="shared" si="7015"/>
        <v>4.8267550038507475E-4</v>
      </c>
      <c r="AO22463" s="3">
        <f t="shared" si="7003"/>
        <v>0.91654410665254971</v>
      </c>
      <c r="AQ22463">
        <f t="shared" si="7016"/>
        <v>2323.2500000004661</v>
      </c>
      <c r="AR22463">
        <f t="shared" si="7017"/>
        <v>34.261529884923192</v>
      </c>
      <c r="AS22463" s="5">
        <f t="shared" si="7018"/>
        <v>33.809989469666981</v>
      </c>
      <c r="AT22463">
        <f t="shared" si="7019"/>
        <v>0.2038887466097517</v>
      </c>
    </row>
    <row r="22464" spans="1:46" x14ac:dyDescent="0.25">
      <c r="A22464" s="1">
        <v>2323.350000000466</v>
      </c>
      <c r="B22464">
        <v>34.262709623063998</v>
      </c>
      <c r="D22464">
        <f t="shared" si="7004"/>
        <v>0.89457963280098596</v>
      </c>
      <c r="E22464">
        <f t="shared" si="7002"/>
        <v>0.92813836559241891</v>
      </c>
      <c r="G22464">
        <f t="shared" si="7020"/>
        <v>0.89457963280098596</v>
      </c>
      <c r="H22464" s="2">
        <f t="shared" si="7021"/>
        <v>0.92813836559241891</v>
      </c>
      <c r="L22464" s="16">
        <f t="shared" si="7005"/>
        <v>0.92816828832377496</v>
      </c>
      <c r="M22464">
        <f t="shared" si="7006"/>
        <v>1.1281977798285841E-3</v>
      </c>
      <c r="P22464" s="19">
        <f t="shared" si="7007"/>
        <v>0.92813844808775114</v>
      </c>
      <c r="Q22464">
        <f t="shared" si="7008"/>
        <v>1.1261940834512247E-3</v>
      </c>
      <c r="T22464" s="19"/>
      <c r="V22464" s="19">
        <f t="shared" si="7009"/>
        <v>-2.625987365572626E-16</v>
      </c>
      <c r="Y22464" s="19">
        <f t="shared" si="7010"/>
        <v>1.0744536498071062</v>
      </c>
      <c r="Z22464" s="14">
        <f t="shared" si="7011"/>
        <v>3.2354661993918045E-2</v>
      </c>
      <c r="AB22464" s="17">
        <f t="shared" si="7012"/>
        <v>39.958959440102745</v>
      </c>
      <c r="AC22464">
        <f t="shared" si="7013"/>
        <v>32.447261978113964</v>
      </c>
      <c r="AI22464" s="19">
        <f t="shared" si="7014"/>
        <v>0.91654453043160955</v>
      </c>
      <c r="AJ22464">
        <f t="shared" si="7015"/>
        <v>4.8245672792377391E-4</v>
      </c>
      <c r="AO22464" s="3">
        <f t="shared" si="7003"/>
        <v>0.91657894025132269</v>
      </c>
      <c r="AQ22464">
        <f t="shared" si="7016"/>
        <v>2323.350000000466</v>
      </c>
      <c r="AR22464">
        <f t="shared" si="7017"/>
        <v>34.262709623063998</v>
      </c>
      <c r="AS22464" s="5">
        <f t="shared" si="7018"/>
        <v>33.811346105110289</v>
      </c>
      <c r="AT22464">
        <f t="shared" si="7019"/>
        <v>0.20372902533954818</v>
      </c>
    </row>
    <row r="22465" spans="1:46" x14ac:dyDescent="0.25">
      <c r="A22465" s="1">
        <v>2323.4500000004659</v>
      </c>
      <c r="B22465">
        <v>34.263889279914878</v>
      </c>
      <c r="D22465">
        <f t="shared" si="7004"/>
        <v>0.89461945915806895</v>
      </c>
      <c r="E22465">
        <f t="shared" si="7002"/>
        <v>0.9281686665505855</v>
      </c>
      <c r="G22465">
        <f t="shared" si="7020"/>
        <v>0.89461945915806895</v>
      </c>
      <c r="H22465" s="2">
        <f t="shared" si="7021"/>
        <v>0.9281686665505855</v>
      </c>
      <c r="L22465" s="16">
        <f t="shared" si="7005"/>
        <v>0.92819857748629531</v>
      </c>
      <c r="M22465">
        <f t="shared" si="7006"/>
        <v>1.127557187701027E-3</v>
      </c>
      <c r="P22465" s="19">
        <f t="shared" si="7007"/>
        <v>0.92816874890943379</v>
      </c>
      <c r="Q22465">
        <f t="shared" si="7008"/>
        <v>1.1255548428210341E-3</v>
      </c>
      <c r="T22465" s="19"/>
      <c r="V22465" s="19">
        <f t="shared" si="7009"/>
        <v>-2.6195647604260957E-16</v>
      </c>
      <c r="Y22465" s="19">
        <f t="shared" si="7010"/>
        <v>1.0744841398626668</v>
      </c>
      <c r="Z22465" s="14">
        <f t="shared" si="7011"/>
        <v>3.2351303364966923E-2</v>
      </c>
      <c r="AB22465" s="17">
        <f t="shared" si="7012"/>
        <v>39.960146458768229</v>
      </c>
      <c r="AC22465">
        <f t="shared" si="7013"/>
        <v>32.447345847638339</v>
      </c>
      <c r="AI22465" s="19">
        <f t="shared" si="7014"/>
        <v>0.91657937519729038</v>
      </c>
      <c r="AJ22465">
        <f t="shared" si="7015"/>
        <v>4.8223791244965451E-4</v>
      </c>
      <c r="AO22465" s="3">
        <f t="shared" si="7003"/>
        <v>0.91661377174132497</v>
      </c>
      <c r="AQ22465">
        <f t="shared" si="7016"/>
        <v>2323.4500000004659</v>
      </c>
      <c r="AR22465">
        <f t="shared" si="7017"/>
        <v>34.263889279914878</v>
      </c>
      <c r="AS22465" s="5">
        <f t="shared" si="7018"/>
        <v>33.812702658468332</v>
      </c>
      <c r="AT22465">
        <f t="shared" si="7019"/>
        <v>0.20356936737234849</v>
      </c>
    </row>
    <row r="22466" spans="1:46" x14ac:dyDescent="0.25">
      <c r="A22466" s="1">
        <v>2323.5500000004658</v>
      </c>
      <c r="B22466">
        <v>34.265068855465408</v>
      </c>
      <c r="D22466">
        <f t="shared" si="7004"/>
        <v>0.89465928551515206</v>
      </c>
      <c r="E22466">
        <f t="shared" ref="E22466:E22529" si="7022">(B22466-$B$2)/($B$25111-$B$2)</f>
        <v>0.92819896542045111</v>
      </c>
      <c r="G22466">
        <f t="shared" si="7020"/>
        <v>0.89465928551515206</v>
      </c>
      <c r="H22466" s="2">
        <f t="shared" si="7021"/>
        <v>0.92819896542045111</v>
      </c>
      <c r="L22466" s="16">
        <f t="shared" si="7005"/>
        <v>0.92822886456048082</v>
      </c>
      <c r="M22466">
        <f t="shared" si="7006"/>
        <v>1.1269166372805755E-3</v>
      </c>
      <c r="P22466" s="19">
        <f t="shared" si="7007"/>
        <v>0.92819904764281125</v>
      </c>
      <c r="Q22466">
        <f t="shared" si="7008"/>
        <v>1.1249156435799617E-3</v>
      </c>
      <c r="T22466" s="19"/>
      <c r="V22466" s="19">
        <f t="shared" si="7009"/>
        <v>-2.6131580647146593E-16</v>
      </c>
      <c r="Y22466" s="19">
        <f t="shared" si="7010"/>
        <v>1.074514627802601</v>
      </c>
      <c r="Z22466" s="14">
        <f t="shared" si="7011"/>
        <v>3.2347944149335416E-2</v>
      </c>
      <c r="AB22466" s="17">
        <f t="shared" si="7012"/>
        <v>39.961333395069545</v>
      </c>
      <c r="AC22466">
        <f t="shared" si="7013"/>
        <v>32.447429705151528</v>
      </c>
      <c r="AI22466" s="19">
        <f t="shared" si="7014"/>
        <v>0.91661421785408503</v>
      </c>
      <c r="AJ22466">
        <f t="shared" si="7015"/>
        <v>4.8201905400712498E-4</v>
      </c>
      <c r="AO22466" s="3">
        <f t="shared" ref="AO22466:AO22529" si="7023">$AH$6*LOG(((1+L22466)*$AH$2)^$AH$5+$AH$4)/LOG($AH$7)+$AH$3</f>
        <v>0.91664860112216884</v>
      </c>
      <c r="AQ22466">
        <f t="shared" si="7016"/>
        <v>2323.5500000004658</v>
      </c>
      <c r="AR22466">
        <f t="shared" si="7017"/>
        <v>34.265068855465408</v>
      </c>
      <c r="AS22466" s="5">
        <f t="shared" si="7018"/>
        <v>33.814059129724612</v>
      </c>
      <c r="AT22466">
        <f t="shared" si="7019"/>
        <v>0.20340977271278834</v>
      </c>
    </row>
    <row r="22467" spans="1:46" x14ac:dyDescent="0.25">
      <c r="A22467" s="1">
        <v>2323.6500000004662</v>
      </c>
      <c r="B22467">
        <v>34.266248349705087</v>
      </c>
      <c r="D22467">
        <f t="shared" ref="D22467:D22530" si="7024">(A22467-$A$2)/($A$25111-$A$2)</f>
        <v>0.89469911187223539</v>
      </c>
      <c r="E22467">
        <f t="shared" si="7022"/>
        <v>0.92822926220174606</v>
      </c>
      <c r="G22467">
        <f t="shared" si="7020"/>
        <v>0.89469911187223539</v>
      </c>
      <c r="H22467" s="2">
        <f t="shared" si="7021"/>
        <v>0.92822926220174606</v>
      </c>
      <c r="L22467" s="16">
        <f t="shared" ref="L22467:L22530" si="7025">$K$4*_xlfn.ERF.PRECISE($K$2*H22467+$K$3)+$K$5</f>
        <v>0.92825914954605437</v>
      </c>
      <c r="M22467">
        <f t="shared" ref="M22467:M22530" si="7026">(G22467-L22467)^2</f>
        <v>1.1262761286681498E-3</v>
      </c>
      <c r="P22467" s="19">
        <f t="shared" ref="P22467:P22530" si="7027">$O$4*TANH($O$2*H22467+$O$3)+$O$5</f>
        <v>0.92822934428761372</v>
      </c>
      <c r="Q22467">
        <f t="shared" ref="Q22467:Q22530" si="7028">(G22467-P22467)^2</f>
        <v>1.124276485829288E-3</v>
      </c>
      <c r="T22467" s="19"/>
      <c r="V22467" s="19">
        <f t="shared" ref="V22467:V22530" si="7029">($X$11*EXP(-((E22467-$X$13)^2)/(2*$X$12*$X$12))/SQRT(2*PI()*$X$12*$X$12))</f>
        <v>-2.6067672386498755E-16</v>
      </c>
      <c r="Y22467" s="19">
        <f t="shared" ref="Y22467:Y22530" si="7030">($X$4*TANH($X$2*H22467+$X$3))+($X$9*LOG(((1+H22467)*$X$5)^$X$8+$X$7,$X$10)+$X$6) +($X$11*EXP(-((H22467-$X$13)^2)/(2*$X$12*$X$12))/SQRT(2*PI()*$X$12*$X$12))+($X$14*EXP(-((H22467-$X$16)^2)/(2*$X$15*$X$15))/SQRT(2*PI()*$X$15*$X$15))</f>
        <v>1.0745451136266364</v>
      </c>
      <c r="Z22467" s="14">
        <f t="shared" ref="Z22467:Z22530" si="7031">(G22467-Y22467)^2</f>
        <v>3.2344584347044014E-2</v>
      </c>
      <c r="AB22467" s="17">
        <f t="shared" ref="AB22467:AB22530" si="7032">( Y22467-$J$2)*($B$25111-$B$2)/($I$2-$J$2)+$B$2</f>
        <v>39.962520248996093</v>
      </c>
      <c r="AC22467">
        <f t="shared" ref="AC22467:AC22530" si="7033">(B22467-AB22467)^2</f>
        <v>32.44751355065236</v>
      </c>
      <c r="AI22467" s="19">
        <f t="shared" ref="AI22467:AI22530" si="7034">$AH$6*LOG(((1+H22467)*$AH$2)^$AH$5+$AH$4,$AH$7)+$AH$3</f>
        <v>0.91664905840166111</v>
      </c>
      <c r="AJ22467">
        <f t="shared" ref="AJ22467:AJ22530" si="7035">(G22467-AI22467)^2</f>
        <v>4.8180015264464839E-4</v>
      </c>
      <c r="AO22467" s="3">
        <f t="shared" si="7023"/>
        <v>0.91668342839346728</v>
      </c>
      <c r="AQ22467">
        <f t="shared" ref="AQ22467:AQ22530" si="7036">( G22467-$J$2)*($A$25111-$A$2)/($I$2-$J$2)+$A$2</f>
        <v>2323.6500000004662</v>
      </c>
      <c r="AR22467">
        <f t="shared" ref="AR22467:AR22530" si="7037">( H22467-$J$2)*($B$25111-$B$2)/($I$2-$J$2)+$B$2</f>
        <v>34.266248349705087</v>
      </c>
      <c r="AS22467" s="5">
        <f t="shared" ref="AS22467:AS22530" si="7038">( AI22467-$J$2)*($B$25111-$B$2)/($I$2-$J$2)+$B$2</f>
        <v>33.815415518866189</v>
      </c>
      <c r="AT22467">
        <f t="shared" ref="AT22467:AT22530" si="7039">(AR22467-AS22467)^2</f>
        <v>0.20325024136221465</v>
      </c>
    </row>
    <row r="22468" spans="1:46" x14ac:dyDescent="0.25">
      <c r="A22468" s="1">
        <v>2323.7500000004661</v>
      </c>
      <c r="B22468">
        <v>34.267427762623427</v>
      </c>
      <c r="D22468">
        <f t="shared" si="7024"/>
        <v>0.89473893822931838</v>
      </c>
      <c r="E22468">
        <f t="shared" si="7022"/>
        <v>0.92825955689420092</v>
      </c>
      <c r="G22468">
        <f t="shared" si="7020"/>
        <v>0.89473893822931838</v>
      </c>
      <c r="H22468" s="2">
        <f t="shared" si="7021"/>
        <v>0.92825955689420092</v>
      </c>
      <c r="L22468" s="16">
        <f t="shared" si="7025"/>
        <v>0.92828943244276019</v>
      </c>
      <c r="M22468">
        <f t="shared" si="7026"/>
        <v>1.1256356619661922E-3</v>
      </c>
      <c r="P22468" s="19">
        <f t="shared" si="7027"/>
        <v>0.92825963884357199</v>
      </c>
      <c r="Q22468">
        <f t="shared" si="7028"/>
        <v>1.1236373696704221E-3</v>
      </c>
      <c r="T22468" s="19"/>
      <c r="V22468" s="19">
        <f t="shared" si="7029"/>
        <v>-2.600392242543399E-16</v>
      </c>
      <c r="Y22468" s="19">
        <f t="shared" si="7030"/>
        <v>1.0745755973344995</v>
      </c>
      <c r="Z22468" s="14">
        <f t="shared" si="7031"/>
        <v>3.2341223958113112E-2</v>
      </c>
      <c r="AB22468" s="17">
        <f t="shared" si="7032"/>
        <v>39.963707020537214</v>
      </c>
      <c r="AC22468">
        <f t="shared" si="7033"/>
        <v>32.447597384138845</v>
      </c>
      <c r="AI22468" s="19">
        <f t="shared" si="7034"/>
        <v>0.91668389683961249</v>
      </c>
      <c r="AJ22468">
        <f t="shared" si="7035"/>
        <v>4.8158120840752146E-4</v>
      </c>
      <c r="AO22468" s="3">
        <f t="shared" si="7023"/>
        <v>0.91671825355488723</v>
      </c>
      <c r="AQ22468">
        <f t="shared" si="7036"/>
        <v>2323.7500000004661</v>
      </c>
      <c r="AR22468">
        <f t="shared" si="7037"/>
        <v>34.267427762623427</v>
      </c>
      <c r="AS22468" s="5">
        <f t="shared" si="7038"/>
        <v>33.816771825877254</v>
      </c>
      <c r="AT22468">
        <f t="shared" si="7039"/>
        <v>0.20309077332457098</v>
      </c>
    </row>
    <row r="22469" spans="1:46" x14ac:dyDescent="0.25">
      <c r="A22469" s="1">
        <v>2323.850000000466</v>
      </c>
      <c r="B22469">
        <v>34.268607094209962</v>
      </c>
      <c r="D22469">
        <f t="shared" si="7024"/>
        <v>0.89477876458640149</v>
      </c>
      <c r="E22469">
        <f t="shared" si="7022"/>
        <v>0.92828984949754689</v>
      </c>
      <c r="G22469">
        <f t="shared" si="7020"/>
        <v>0.89477876458640149</v>
      </c>
      <c r="H22469" s="2">
        <f t="shared" si="7021"/>
        <v>0.92828984949754689</v>
      </c>
      <c r="L22469" s="16">
        <f t="shared" si="7025"/>
        <v>0.9283197132503247</v>
      </c>
      <c r="M22469">
        <f t="shared" si="7026"/>
        <v>1.1249952372759321E-3</v>
      </c>
      <c r="P22469" s="19">
        <f t="shared" si="7027"/>
        <v>0.92828993131041704</v>
      </c>
      <c r="Q22469">
        <f t="shared" si="7028"/>
        <v>1.1229982952047671E-3</v>
      </c>
      <c r="T22469" s="19"/>
      <c r="V22469" s="19">
        <f t="shared" si="7029"/>
        <v>-2.5940330368066192E-16</v>
      </c>
      <c r="Y22469" s="19">
        <f t="shared" si="7030"/>
        <v>1.0746060789259197</v>
      </c>
      <c r="Z22469" s="14">
        <f t="shared" si="7031"/>
        <v>3.2337862982563907E-2</v>
      </c>
      <c r="AB22469" s="17">
        <f t="shared" si="7032"/>
        <v>39.964893709682393</v>
      </c>
      <c r="AC22469">
        <f t="shared" si="7033"/>
        <v>32.447681205610365</v>
      </c>
      <c r="AI22469" s="19">
        <f t="shared" si="7034"/>
        <v>0.91671873316760721</v>
      </c>
      <c r="AJ22469">
        <f t="shared" si="7035"/>
        <v>4.8136222134429445E-4</v>
      </c>
      <c r="AO22469" s="3">
        <f t="shared" si="7023"/>
        <v>0.91675307660604211</v>
      </c>
      <c r="AQ22469">
        <f t="shared" si="7036"/>
        <v>2323.850000000466</v>
      </c>
      <c r="AR22469">
        <f t="shared" si="7037"/>
        <v>34.268607094209962</v>
      </c>
      <c r="AS22469" s="5">
        <f t="shared" si="7038"/>
        <v>33.818128050744889</v>
      </c>
      <c r="AT22469">
        <f t="shared" si="7039"/>
        <v>0.20293136860120708</v>
      </c>
    </row>
    <row r="22470" spans="1:46" x14ac:dyDescent="0.25">
      <c r="A22470" s="1">
        <v>2323.9500000004659</v>
      </c>
      <c r="B22470">
        <v>34.269786344454211</v>
      </c>
      <c r="D22470">
        <f t="shared" si="7024"/>
        <v>0.89481859094348459</v>
      </c>
      <c r="E22470">
        <f t="shared" si="7022"/>
        <v>0.92832014001151475</v>
      </c>
      <c r="G22470">
        <f t="shared" ref="G22470:G22533" si="7040">($I$2-$J$2)*D22470+$J$2</f>
        <v>0.89481859094348459</v>
      </c>
      <c r="H22470" s="2">
        <f t="shared" si="7021"/>
        <v>0.92832014001151475</v>
      </c>
      <c r="L22470" s="16">
        <f t="shared" si="7025"/>
        <v>0.92834999196847079</v>
      </c>
      <c r="M22470">
        <f t="shared" si="7026"/>
        <v>1.1243548546984454E-3</v>
      </c>
      <c r="P22470" s="19">
        <f t="shared" si="7027"/>
        <v>0.92832022168787975</v>
      </c>
      <c r="Q22470">
        <f t="shared" si="7028"/>
        <v>1.1223592625338031E-3</v>
      </c>
      <c r="T22470" s="19"/>
      <c r="V22470" s="19">
        <f t="shared" si="7029"/>
        <v>-2.5876895819508112E-16</v>
      </c>
      <c r="Y22470" s="19">
        <f t="shared" si="7030"/>
        <v>1.0746365584006241</v>
      </c>
      <c r="Z22470" s="14">
        <f t="shared" si="7031"/>
        <v>3.2334501420416883E-2</v>
      </c>
      <c r="AB22470" s="17">
        <f t="shared" si="7032"/>
        <v>39.966080316420985</v>
      </c>
      <c r="AC22470">
        <f t="shared" si="7033"/>
        <v>32.447765015065009</v>
      </c>
      <c r="AI22470" s="19">
        <f t="shared" si="7034"/>
        <v>0.91675356738523917</v>
      </c>
      <c r="AJ22470">
        <f t="shared" si="7035"/>
        <v>4.8114319150032808E-4</v>
      </c>
      <c r="AO22470" s="3">
        <f t="shared" si="7023"/>
        <v>0.91678789754656265</v>
      </c>
      <c r="AQ22470">
        <f t="shared" si="7036"/>
        <v>2323.9500000004659</v>
      </c>
      <c r="AR22470">
        <f t="shared" si="7037"/>
        <v>34.269786344454211</v>
      </c>
      <c r="AS22470" s="5">
        <f t="shared" si="7038"/>
        <v>33.81948419345327</v>
      </c>
      <c r="AT22470">
        <f t="shared" si="7039"/>
        <v>0.20277202719607373</v>
      </c>
    </row>
    <row r="22471" spans="1:46" x14ac:dyDescent="0.25">
      <c r="A22471" s="1">
        <v>2324.0500000004658</v>
      </c>
      <c r="B22471">
        <v>34.270965513345701</v>
      </c>
      <c r="D22471">
        <f t="shared" si="7024"/>
        <v>0.89485841730056759</v>
      </c>
      <c r="E22471">
        <f t="shared" si="7022"/>
        <v>0.92835042843583548</v>
      </c>
      <c r="G22471">
        <f t="shared" si="7040"/>
        <v>0.89485841730056759</v>
      </c>
      <c r="H22471" s="2">
        <f t="shared" ref="H22471:H22534" si="7041">($I$2-$J$2)*E22471+$J$2</f>
        <v>0.92835042843583548</v>
      </c>
      <c r="L22471" s="16">
        <f t="shared" si="7025"/>
        <v>0.92838026859694267</v>
      </c>
      <c r="M22471">
        <f t="shared" si="7026"/>
        <v>1.1237145143362839E-3</v>
      </c>
      <c r="P22471" s="19">
        <f t="shared" si="7027"/>
        <v>0.92835050997569113</v>
      </c>
      <c r="Q22471">
        <f t="shared" si="7028"/>
        <v>1.1217202717590639E-3</v>
      </c>
      <c r="T22471" s="19"/>
      <c r="V22471" s="19">
        <f t="shared" si="7029"/>
        <v>-2.5813618385866114E-16</v>
      </c>
      <c r="Y22471" s="19">
        <f t="shared" si="7030"/>
        <v>1.0746670357583408</v>
      </c>
      <c r="Z22471" s="14">
        <f t="shared" si="7031"/>
        <v>3.2331139271693052E-2</v>
      </c>
      <c r="AB22471" s="17">
        <f t="shared" si="7032"/>
        <v>39.967266840742411</v>
      </c>
      <c r="AC22471">
        <f t="shared" si="7033"/>
        <v>32.447848812501526</v>
      </c>
      <c r="AI22471" s="19">
        <f t="shared" si="7034"/>
        <v>0.91678839949213953</v>
      </c>
      <c r="AJ22471">
        <f t="shared" si="7035"/>
        <v>4.8092411892266239E-4</v>
      </c>
      <c r="AO22471" s="3">
        <f t="shared" si="7023"/>
        <v>0.91682271637606072</v>
      </c>
      <c r="AQ22471">
        <f t="shared" si="7036"/>
        <v>2324.0500000004658</v>
      </c>
      <c r="AR22471">
        <f t="shared" si="7037"/>
        <v>34.270965513345701</v>
      </c>
      <c r="AS22471" s="5">
        <f t="shared" si="7038"/>
        <v>33.820840253988045</v>
      </c>
      <c r="AT22471">
        <f t="shared" si="7039"/>
        <v>0.20261274911179639</v>
      </c>
    </row>
    <row r="22472" spans="1:46" x14ac:dyDescent="0.25">
      <c r="A22472" s="1">
        <v>2324.1500000004671</v>
      </c>
      <c r="B22472">
        <v>34.272144600873908</v>
      </c>
      <c r="D22472">
        <f t="shared" si="7024"/>
        <v>0.89489824365765125</v>
      </c>
      <c r="E22472">
        <f t="shared" si="7022"/>
        <v>0.92838071477023887</v>
      </c>
      <c r="G22472">
        <f t="shared" si="7040"/>
        <v>0.89489824365765125</v>
      </c>
      <c r="H22472" s="2">
        <f t="shared" si="7041"/>
        <v>0.92838071477023887</v>
      </c>
      <c r="L22472" s="16">
        <f t="shared" si="7025"/>
        <v>0.92841054313545968</v>
      </c>
      <c r="M22472">
        <f t="shared" si="7026"/>
        <v>1.1230742162903189E-3</v>
      </c>
      <c r="P22472" s="19">
        <f t="shared" si="7027"/>
        <v>0.92838079617358082</v>
      </c>
      <c r="Q22472">
        <f t="shared" si="7028"/>
        <v>1.121081322981982E-3</v>
      </c>
      <c r="T22472" s="19"/>
      <c r="V22472" s="19">
        <f t="shared" si="7029"/>
        <v>-2.5750497674240529E-16</v>
      </c>
      <c r="Y22472" s="19">
        <f t="shared" si="7030"/>
        <v>1.0746975109987968</v>
      </c>
      <c r="Z22472" s="14">
        <f t="shared" si="7031"/>
        <v>3.2327776536412743E-2</v>
      </c>
      <c r="AB22472" s="17">
        <f t="shared" si="7032"/>
        <v>39.968453282636048</v>
      </c>
      <c r="AC22472">
        <f t="shared" si="7033"/>
        <v>32.447932597918729</v>
      </c>
      <c r="AI22472" s="19">
        <f t="shared" si="7034"/>
        <v>0.91682322948793882</v>
      </c>
      <c r="AJ22472">
        <f t="shared" si="7035"/>
        <v>4.8070500365831069E-4</v>
      </c>
      <c r="AO22472" s="3">
        <f t="shared" si="7023"/>
        <v>0.91685753309416773</v>
      </c>
      <c r="AQ22472">
        <f t="shared" si="7036"/>
        <v>2324.1500000004671</v>
      </c>
      <c r="AR22472">
        <f t="shared" si="7037"/>
        <v>34.272144600873908</v>
      </c>
      <c r="AS22472" s="5">
        <f t="shared" si="7038"/>
        <v>33.822196232334832</v>
      </c>
      <c r="AT22472">
        <f t="shared" si="7039"/>
        <v>0.20245353435097591</v>
      </c>
    </row>
    <row r="22473" spans="1:46" x14ac:dyDescent="0.25">
      <c r="A22473" s="1">
        <v>2324.250000000467</v>
      </c>
      <c r="B22473">
        <v>34.27332360702836</v>
      </c>
      <c r="D22473">
        <f t="shared" si="7024"/>
        <v>0.89493807001473435</v>
      </c>
      <c r="E22473">
        <f t="shared" si="7022"/>
        <v>0.92841099901445567</v>
      </c>
      <c r="G22473">
        <f t="shared" si="7040"/>
        <v>0.89493807001473435</v>
      </c>
      <c r="H22473" s="2">
        <f t="shared" si="7041"/>
        <v>0.92841099901445567</v>
      </c>
      <c r="L22473" s="16">
        <f t="shared" si="7025"/>
        <v>0.92844081558376601</v>
      </c>
      <c r="M22473">
        <f t="shared" si="7026"/>
        <v>1.1224339606632702E-3</v>
      </c>
      <c r="P22473" s="19">
        <f t="shared" si="7027"/>
        <v>0.92841108028127994</v>
      </c>
      <c r="Q22473">
        <f t="shared" si="7028"/>
        <v>1.1204424163042664E-3</v>
      </c>
      <c r="T22473" s="19"/>
      <c r="V22473" s="19">
        <f t="shared" si="7029"/>
        <v>-2.5687533292719529E-16</v>
      </c>
      <c r="Y22473" s="19">
        <f t="shared" si="7030"/>
        <v>1.0747279841217197</v>
      </c>
      <c r="Z22473" s="14">
        <f t="shared" si="7031"/>
        <v>3.2324413214597156E-2</v>
      </c>
      <c r="AB22473" s="17">
        <f t="shared" si="7032"/>
        <v>39.969639642091288</v>
      </c>
      <c r="AC22473">
        <f t="shared" si="7033"/>
        <v>32.448016371315035</v>
      </c>
      <c r="AI22473" s="19">
        <f t="shared" si="7034"/>
        <v>0.91685805737228687</v>
      </c>
      <c r="AJ22473">
        <f t="shared" si="7035"/>
        <v>4.8048584575526216E-4</v>
      </c>
      <c r="AO22473" s="3">
        <f t="shared" si="7023"/>
        <v>0.91689234770053307</v>
      </c>
      <c r="AQ22473">
        <f t="shared" si="7036"/>
        <v>2324.250000000467</v>
      </c>
      <c r="AR22473">
        <f t="shared" si="7037"/>
        <v>34.27332360702836</v>
      </c>
      <c r="AS22473" s="5">
        <f t="shared" si="7038"/>
        <v>33.823552128479996</v>
      </c>
      <c r="AT22473">
        <f t="shared" si="7039"/>
        <v>0.20229438291558122</v>
      </c>
    </row>
    <row r="22474" spans="1:46" x14ac:dyDescent="0.25">
      <c r="A22474" s="1">
        <v>2324.350000000466</v>
      </c>
      <c r="B22474">
        <v>34.274502531798539</v>
      </c>
      <c r="D22474">
        <f t="shared" si="7024"/>
        <v>0.89497789637181702</v>
      </c>
      <c r="E22474">
        <f t="shared" si="7022"/>
        <v>0.928441281168216</v>
      </c>
      <c r="G22474">
        <f t="shared" si="7040"/>
        <v>0.89497789637181702</v>
      </c>
      <c r="H22474" s="2">
        <f t="shared" si="7041"/>
        <v>0.928441281168216</v>
      </c>
      <c r="L22474" s="16">
        <f t="shared" si="7025"/>
        <v>0.92847108594158101</v>
      </c>
      <c r="M22474">
        <f t="shared" si="7026"/>
        <v>1.1217937475561475E-3</v>
      </c>
      <c r="P22474" s="19">
        <f t="shared" si="7027"/>
        <v>0.92844136229851859</v>
      </c>
      <c r="Q22474">
        <f t="shared" si="7028"/>
        <v>1.1198035518275172E-3</v>
      </c>
      <c r="T22474" s="19"/>
      <c r="V22474" s="19">
        <f t="shared" si="7029"/>
        <v>-2.5624724850378983E-16</v>
      </c>
      <c r="Y22474" s="19">
        <f t="shared" si="7030"/>
        <v>1.0747584551268368</v>
      </c>
      <c r="Z22474" s="14">
        <f t="shared" si="7031"/>
        <v>3.2321049306267106E-2</v>
      </c>
      <c r="AB22474" s="17">
        <f t="shared" si="7032"/>
        <v>39.970825919097514</v>
      </c>
      <c r="AC22474">
        <f t="shared" si="7033"/>
        <v>32.448100132689262</v>
      </c>
      <c r="AI22474" s="19">
        <f t="shared" si="7034"/>
        <v>0.91689288314477735</v>
      </c>
      <c r="AJ22474">
        <f t="shared" si="7035"/>
        <v>4.802666452590263E-4</v>
      </c>
      <c r="AO22474" s="3">
        <f t="shared" si="7023"/>
        <v>0.91692716019475085</v>
      </c>
      <c r="AQ22474">
        <f t="shared" si="7036"/>
        <v>2324.350000000466</v>
      </c>
      <c r="AR22474">
        <f t="shared" si="7037"/>
        <v>34.274502531798539</v>
      </c>
      <c r="AS22474" s="5">
        <f t="shared" si="7038"/>
        <v>33.824907942407719</v>
      </c>
      <c r="AT22474">
        <f t="shared" si="7039"/>
        <v>0.20213529480950002</v>
      </c>
    </row>
    <row r="22475" spans="1:46" x14ac:dyDescent="0.25">
      <c r="A22475" s="1">
        <v>2324.4500000004659</v>
      </c>
      <c r="B22475">
        <v>34.275681375173981</v>
      </c>
      <c r="D22475">
        <f t="shared" si="7024"/>
        <v>0.89501772272890012</v>
      </c>
      <c r="E22475">
        <f t="shared" si="7022"/>
        <v>0.92847156123125085</v>
      </c>
      <c r="G22475">
        <f t="shared" si="7040"/>
        <v>0.89501772272890012</v>
      </c>
      <c r="H22475" s="2">
        <f t="shared" si="7041"/>
        <v>0.92847156123125085</v>
      </c>
      <c r="L22475" s="16">
        <f t="shared" si="7025"/>
        <v>0.92850135420863467</v>
      </c>
      <c r="M22475">
        <f t="shared" si="7026"/>
        <v>1.1211535770706701E-3</v>
      </c>
      <c r="P22475" s="19">
        <f t="shared" si="7027"/>
        <v>0.92847164222502754</v>
      </c>
      <c r="Q22475">
        <f t="shared" si="7028"/>
        <v>1.1191647296533739E-3</v>
      </c>
      <c r="T22475" s="19"/>
      <c r="V22475" s="19">
        <f t="shared" si="7029"/>
        <v>-2.556207195727776E-16</v>
      </c>
      <c r="Y22475" s="19">
        <f t="shared" si="7030"/>
        <v>1.0747889240138762</v>
      </c>
      <c r="Z22475" s="14">
        <f t="shared" si="7031"/>
        <v>3.231768481144337E-2</v>
      </c>
      <c r="AB22475" s="17">
        <f t="shared" si="7032"/>
        <v>39.972012113644141</v>
      </c>
      <c r="AC22475">
        <f t="shared" si="7033"/>
        <v>32.448183882039991</v>
      </c>
      <c r="AI22475" s="19">
        <f t="shared" si="7034"/>
        <v>0.91692770680505986</v>
      </c>
      <c r="AJ22475">
        <f t="shared" si="7035"/>
        <v>4.8004740221757331E-4</v>
      </c>
      <c r="AO22475" s="3">
        <f t="shared" si="7023"/>
        <v>0.91696197057647022</v>
      </c>
      <c r="AQ22475">
        <f t="shared" si="7036"/>
        <v>2324.4500000004659</v>
      </c>
      <c r="AR22475">
        <f t="shared" si="7037"/>
        <v>34.275681375173981</v>
      </c>
      <c r="AS22475" s="5">
        <f t="shared" si="7038"/>
        <v>33.826263674104361</v>
      </c>
      <c r="AT22475">
        <f t="shared" si="7039"/>
        <v>0.20197627003470281</v>
      </c>
    </row>
    <row r="22476" spans="1:46" x14ac:dyDescent="0.25">
      <c r="A22476" s="1">
        <v>2324.5500000004658</v>
      </c>
      <c r="B22476">
        <v>34.276860137144141</v>
      </c>
      <c r="D22476">
        <f t="shared" si="7024"/>
        <v>0.89505754908598323</v>
      </c>
      <c r="E22476">
        <f t="shared" si="7022"/>
        <v>0.92850183920328955</v>
      </c>
      <c r="G22476">
        <f t="shared" si="7040"/>
        <v>0.89505754908598323</v>
      </c>
      <c r="H22476" s="2">
        <f t="shared" si="7041"/>
        <v>0.92850183920328955</v>
      </c>
      <c r="L22476" s="16">
        <f t="shared" si="7025"/>
        <v>0.92853162038466408</v>
      </c>
      <c r="M22476">
        <f t="shared" si="7026"/>
        <v>1.1205134493091691E-3</v>
      </c>
      <c r="P22476" s="19">
        <f t="shared" si="7027"/>
        <v>0.92850192006053578</v>
      </c>
      <c r="Q22476">
        <f t="shared" si="7028"/>
        <v>1.118525949883493E-3</v>
      </c>
      <c r="T22476" s="19"/>
      <c r="V22476" s="19">
        <f t="shared" si="7029"/>
        <v>-2.5499574224459645E-16</v>
      </c>
      <c r="Y22476" s="19">
        <f t="shared" si="7030"/>
        <v>1.0748193907825636</v>
      </c>
      <c r="Z22476" s="14">
        <f t="shared" si="7031"/>
        <v>3.2314319730146424E-2</v>
      </c>
      <c r="AB22476" s="17">
        <f t="shared" si="7032"/>
        <v>39.973198225720488</v>
      </c>
      <c r="AC22476">
        <f t="shared" si="7033"/>
        <v>32.44826761936563</v>
      </c>
      <c r="AI22476" s="19">
        <f t="shared" si="7034"/>
        <v>0.91696252835274694</v>
      </c>
      <c r="AJ22476">
        <f t="shared" si="7035"/>
        <v>4.7982811667734814E-4</v>
      </c>
      <c r="AO22476" s="3">
        <f t="shared" si="7023"/>
        <v>0.91699677884532216</v>
      </c>
      <c r="AQ22476">
        <f t="shared" si="7036"/>
        <v>2324.5500000004658</v>
      </c>
      <c r="AR22476">
        <f t="shared" si="7037"/>
        <v>34.276860137144141</v>
      </c>
      <c r="AS22476" s="5">
        <f t="shared" si="7038"/>
        <v>33.827619323554835</v>
      </c>
      <c r="AT22476">
        <f t="shared" si="7039"/>
        <v>0.20181730859438138</v>
      </c>
    </row>
    <row r="22477" spans="1:46" x14ac:dyDescent="0.25">
      <c r="A22477" s="1">
        <v>2324.6500000004671</v>
      </c>
      <c r="B22477">
        <v>34.278038817698537</v>
      </c>
      <c r="D22477">
        <f t="shared" si="7024"/>
        <v>0.89509737544306678</v>
      </c>
      <c r="E22477">
        <f t="shared" si="7022"/>
        <v>0.92853211508406264</v>
      </c>
      <c r="G22477">
        <f t="shared" si="7040"/>
        <v>0.89509737544306678</v>
      </c>
      <c r="H22477" s="2">
        <f t="shared" si="7041"/>
        <v>0.92853211508406264</v>
      </c>
      <c r="L22477" s="16">
        <f t="shared" si="7025"/>
        <v>0.92856188446939925</v>
      </c>
      <c r="M22477">
        <f t="shared" si="7026"/>
        <v>1.1198733643734873E-3</v>
      </c>
      <c r="P22477" s="19">
        <f t="shared" si="7027"/>
        <v>0.92853219580477442</v>
      </c>
      <c r="Q22477">
        <f t="shared" si="7028"/>
        <v>1.1178872126196599E-3</v>
      </c>
      <c r="T22477" s="19"/>
      <c r="V22477" s="19">
        <f t="shared" si="7029"/>
        <v>-2.5437231263945528E-16</v>
      </c>
      <c r="Y22477" s="19">
        <f t="shared" si="7030"/>
        <v>1.0748498554326276</v>
      </c>
      <c r="Z22477" s="14">
        <f t="shared" si="7031"/>
        <v>3.2310954062397451E-2</v>
      </c>
      <c r="AB22477" s="17">
        <f t="shared" si="7032"/>
        <v>39.974384255315989</v>
      </c>
      <c r="AC22477">
        <f t="shared" si="7033"/>
        <v>32.448351344665163</v>
      </c>
      <c r="AI22477" s="19">
        <f t="shared" si="7034"/>
        <v>0.91699734778746933</v>
      </c>
      <c r="AJ22477">
        <f t="shared" si="7035"/>
        <v>4.7960878868559661E-4</v>
      </c>
      <c r="AO22477" s="3">
        <f t="shared" si="7023"/>
        <v>0.91703158500091941</v>
      </c>
      <c r="AQ22477">
        <f t="shared" si="7036"/>
        <v>2324.6500000004671</v>
      </c>
      <c r="AR22477">
        <f t="shared" si="7037"/>
        <v>34.278038817698537</v>
      </c>
      <c r="AS22477" s="5">
        <f t="shared" si="7038"/>
        <v>33.828974890744767</v>
      </c>
      <c r="AT22477">
        <f t="shared" si="7039"/>
        <v>0.20165841049114044</v>
      </c>
    </row>
    <row r="22478" spans="1:46" x14ac:dyDescent="0.25">
      <c r="A22478" s="1">
        <v>2324.750000000467</v>
      </c>
      <c r="B22478">
        <v>34.27921741682664</v>
      </c>
      <c r="D22478">
        <f t="shared" si="7024"/>
        <v>0.89513720180014988</v>
      </c>
      <c r="E22478">
        <f t="shared" si="7022"/>
        <v>0.92856238887329989</v>
      </c>
      <c r="G22478">
        <f t="shared" si="7040"/>
        <v>0.89513720180014988</v>
      </c>
      <c r="H22478" s="2">
        <f t="shared" si="7041"/>
        <v>0.92856238887329989</v>
      </c>
      <c r="L22478" s="16">
        <f t="shared" si="7025"/>
        <v>0.9285921464625666</v>
      </c>
      <c r="M22478">
        <f t="shared" si="7026"/>
        <v>1.1192333223653649E-3</v>
      </c>
      <c r="P22478" s="19">
        <f t="shared" si="7027"/>
        <v>0.92856246945747323</v>
      </c>
      <c r="Q22478">
        <f t="shared" si="7028"/>
        <v>1.1172485179637059E-3</v>
      </c>
      <c r="T22478" s="19"/>
      <c r="V22478" s="19">
        <f t="shared" si="7029"/>
        <v>-2.5375042688734415E-16</v>
      </c>
      <c r="Y22478" s="19">
        <f t="shared" si="7030"/>
        <v>1.0748803179637942</v>
      </c>
      <c r="Z22478" s="14">
        <f t="shared" si="7031"/>
        <v>3.2307587808217346E-2</v>
      </c>
      <c r="AB22478" s="17">
        <f t="shared" si="7032"/>
        <v>39.975570202419988</v>
      </c>
      <c r="AC22478">
        <f t="shared" si="7033"/>
        <v>32.44843505793709</v>
      </c>
      <c r="AI22478" s="19">
        <f t="shared" si="7034"/>
        <v>0.91703216510885799</v>
      </c>
      <c r="AJ22478">
        <f t="shared" si="7035"/>
        <v>4.7938941828967415E-4</v>
      </c>
      <c r="AO22478" s="3">
        <f t="shared" si="7023"/>
        <v>0.91706638904291138</v>
      </c>
      <c r="AQ22478">
        <f t="shared" si="7036"/>
        <v>2324.750000000467</v>
      </c>
      <c r="AR22478">
        <f t="shared" si="7037"/>
        <v>34.27921741682664</v>
      </c>
      <c r="AS22478" s="5">
        <f t="shared" si="7038"/>
        <v>33.830330375659791</v>
      </c>
      <c r="AT22478">
        <f t="shared" si="7039"/>
        <v>0.20149957572752805</v>
      </c>
    </row>
    <row r="22479" spans="1:46" x14ac:dyDescent="0.25">
      <c r="A22479" s="1">
        <v>2324.850000000466</v>
      </c>
      <c r="B22479">
        <v>34.280395934517948</v>
      </c>
      <c r="D22479">
        <f t="shared" si="7024"/>
        <v>0.89517702815723255</v>
      </c>
      <c r="E22479">
        <f t="shared" si="7022"/>
        <v>0.92859266057073142</v>
      </c>
      <c r="G22479">
        <f t="shared" si="7040"/>
        <v>0.89517702815723255</v>
      </c>
      <c r="H22479" s="2">
        <f t="shared" si="7041"/>
        <v>0.92859266057073142</v>
      </c>
      <c r="L22479" s="16">
        <f t="shared" si="7025"/>
        <v>0.92862240636389615</v>
      </c>
      <c r="M22479">
        <f t="shared" si="7026"/>
        <v>1.1185933233867685E-3</v>
      </c>
      <c r="P22479" s="19">
        <f t="shared" si="7027"/>
        <v>0.92859274101836164</v>
      </c>
      <c r="Q22479">
        <f t="shared" si="7028"/>
        <v>1.1166098660174287E-3</v>
      </c>
      <c r="T22479" s="19"/>
      <c r="V22479" s="19">
        <f t="shared" si="7029"/>
        <v>-2.5313008112799302E-16</v>
      </c>
      <c r="Y22479" s="19">
        <f t="shared" si="7030"/>
        <v>1.0749107783757912</v>
      </c>
      <c r="Z22479" s="14">
        <f t="shared" si="7031"/>
        <v>3.230422096762723E-2</v>
      </c>
      <c r="AB22479" s="17">
        <f t="shared" si="7032"/>
        <v>39.976756067021867</v>
      </c>
      <c r="AC22479">
        <f t="shared" si="7033"/>
        <v>32.448518759180068</v>
      </c>
      <c r="AI22479" s="19">
        <f t="shared" si="7034"/>
        <v>0.91706698031652567</v>
      </c>
      <c r="AJ22479">
        <f t="shared" si="7035"/>
        <v>4.791700055361417E-4</v>
      </c>
      <c r="AO22479" s="3">
        <f t="shared" si="7023"/>
        <v>0.91710119097089149</v>
      </c>
      <c r="AQ22479">
        <f t="shared" si="7036"/>
        <v>2324.850000000466</v>
      </c>
      <c r="AR22479">
        <f t="shared" si="7037"/>
        <v>34.280395934517948</v>
      </c>
      <c r="AS22479" s="5">
        <f t="shared" si="7038"/>
        <v>33.831685778284822</v>
      </c>
      <c r="AT22479">
        <f t="shared" si="7039"/>
        <v>0.20134080430675649</v>
      </c>
    </row>
    <row r="22480" spans="1:46" x14ac:dyDescent="0.25">
      <c r="A22480" s="1">
        <v>2324.9500000004668</v>
      </c>
      <c r="B22480">
        <v>34.28157437076193</v>
      </c>
      <c r="D22480">
        <f t="shared" si="7024"/>
        <v>0.89521685451431599</v>
      </c>
      <c r="E22480">
        <f t="shared" si="7022"/>
        <v>0.92862293017608677</v>
      </c>
      <c r="G22480">
        <f t="shared" si="7040"/>
        <v>0.89521685451431599</v>
      </c>
      <c r="H22480" s="2">
        <f t="shared" si="7041"/>
        <v>0.92862293017608677</v>
      </c>
      <c r="L22480" s="16">
        <f t="shared" si="7025"/>
        <v>0.92865266417311787</v>
      </c>
      <c r="M22480">
        <f t="shared" si="7026"/>
        <v>1.1179533675396295E-3</v>
      </c>
      <c r="P22480" s="19">
        <f t="shared" si="7027"/>
        <v>0.92862301048717044</v>
      </c>
      <c r="Q22480">
        <f t="shared" si="7028"/>
        <v>1.1159712568826795E-3</v>
      </c>
      <c r="T22480" s="19"/>
      <c r="V22480" s="19">
        <f t="shared" si="7029"/>
        <v>-2.5251127151086521E-16</v>
      </c>
      <c r="Y22480" s="19">
        <f t="shared" si="7030"/>
        <v>1.0749412366683444</v>
      </c>
      <c r="Z22480" s="14">
        <f t="shared" si="7031"/>
        <v>3.2300853540647247E-2</v>
      </c>
      <c r="AB22480" s="17">
        <f t="shared" si="7032"/>
        <v>39.977941849110969</v>
      </c>
      <c r="AC22480">
        <f t="shared" si="7033"/>
        <v>32.448602448392592</v>
      </c>
      <c r="AI22480" s="19">
        <f t="shared" si="7034"/>
        <v>0.91710179341012132</v>
      </c>
      <c r="AJ22480">
        <f t="shared" si="7035"/>
        <v>4.789505504731334E-4</v>
      </c>
      <c r="AO22480" s="3">
        <f t="shared" si="7023"/>
        <v>0.9171359907845098</v>
      </c>
      <c r="AQ22480">
        <f t="shared" si="7036"/>
        <v>2324.9500000004668</v>
      </c>
      <c r="AR22480">
        <f t="shared" si="7037"/>
        <v>34.28157437076193</v>
      </c>
      <c r="AS22480" s="5">
        <f t="shared" si="7038"/>
        <v>33.833041098606202</v>
      </c>
      <c r="AT22480">
        <f t="shared" si="7039"/>
        <v>0.20118209623072478</v>
      </c>
    </row>
    <row r="22481" spans="1:46" x14ac:dyDescent="0.25">
      <c r="A22481" s="1">
        <v>2325.0500000004672</v>
      </c>
      <c r="B22481">
        <v>34.282752725548079</v>
      </c>
      <c r="D22481">
        <f t="shared" si="7024"/>
        <v>0.89525668087139931</v>
      </c>
      <c r="E22481">
        <f t="shared" si="7022"/>
        <v>0.92865319768909593</v>
      </c>
      <c r="G22481">
        <f t="shared" si="7040"/>
        <v>0.89525668087139931</v>
      </c>
      <c r="H22481" s="2">
        <f t="shared" si="7041"/>
        <v>0.92865319768909593</v>
      </c>
      <c r="L22481" s="16">
        <f t="shared" si="7025"/>
        <v>0.92868291988996887</v>
      </c>
      <c r="M22481">
        <f t="shared" si="7026"/>
        <v>1.117313454926542E-3</v>
      </c>
      <c r="P22481" s="19">
        <f t="shared" si="7027"/>
        <v>0.92865327786362828</v>
      </c>
      <c r="Q22481">
        <f t="shared" si="7028"/>
        <v>1.1153326906613568E-3</v>
      </c>
      <c r="T22481" s="19"/>
      <c r="V22481" s="19">
        <f t="shared" si="7029"/>
        <v>-2.518939941951022E-16</v>
      </c>
      <c r="Y22481" s="19">
        <f t="shared" si="7030"/>
        <v>1.0749716928411817</v>
      </c>
      <c r="Z22481" s="14">
        <f t="shared" si="7031"/>
        <v>3.2297485527299011E-2</v>
      </c>
      <c r="AB22481" s="17">
        <f t="shared" si="7032"/>
        <v>39.979127548676693</v>
      </c>
      <c r="AC22481">
        <f t="shared" si="7033"/>
        <v>32.448686125573559</v>
      </c>
      <c r="AI22481" s="19">
        <f t="shared" si="7034"/>
        <v>0.91713660438927636</v>
      </c>
      <c r="AJ22481">
        <f t="shared" si="7035"/>
        <v>4.7873105314814889E-4</v>
      </c>
      <c r="AO22481" s="3">
        <f t="shared" si="7023"/>
        <v>0.91717078848337863</v>
      </c>
      <c r="AQ22481">
        <f t="shared" si="7036"/>
        <v>2325.0500000004672</v>
      </c>
      <c r="AR22481">
        <f t="shared" si="7037"/>
        <v>34.282752725548079</v>
      </c>
      <c r="AS22481" s="5">
        <f t="shared" si="7038"/>
        <v>33.834396336609579</v>
      </c>
      <c r="AT22481">
        <f t="shared" si="7039"/>
        <v>0.20102345150197112</v>
      </c>
    </row>
    <row r="22482" spans="1:46" x14ac:dyDescent="0.25">
      <c r="A22482" s="1">
        <v>2325.1500000004671</v>
      </c>
      <c r="B22482">
        <v>34.283930998865863</v>
      </c>
      <c r="D22482">
        <f t="shared" si="7024"/>
        <v>0.89529650722848231</v>
      </c>
      <c r="E22482">
        <f t="shared" si="7022"/>
        <v>0.92868346310948857</v>
      </c>
      <c r="G22482">
        <f t="shared" si="7040"/>
        <v>0.89529650722848231</v>
      </c>
      <c r="H22482" s="2">
        <f t="shared" si="7041"/>
        <v>0.92868346310948857</v>
      </c>
      <c r="L22482" s="16">
        <f t="shared" si="7025"/>
        <v>0.92871317351416849</v>
      </c>
      <c r="M22482">
        <f t="shared" si="7026"/>
        <v>1.1166735856489155E-3</v>
      </c>
      <c r="P22482" s="19">
        <f t="shared" si="7027"/>
        <v>0.9286835431474656</v>
      </c>
      <c r="Q22482">
        <f t="shared" si="7028"/>
        <v>1.1146941674554803E-3</v>
      </c>
      <c r="T22482" s="19"/>
      <c r="V22482" s="19">
        <f t="shared" si="7029"/>
        <v>-2.5127824534953163E-16</v>
      </c>
      <c r="Y22482" s="19">
        <f t="shared" si="7030"/>
        <v>1.0750021468940301</v>
      </c>
      <c r="Z22482" s="14">
        <f t="shared" si="7031"/>
        <v>3.2294116927603693E-2</v>
      </c>
      <c r="AB22482" s="17">
        <f t="shared" si="7032"/>
        <v>39.980313165708417</v>
      </c>
      <c r="AC22482">
        <f t="shared" si="7033"/>
        <v>32.448769790721869</v>
      </c>
      <c r="AI22482" s="19">
        <f t="shared" si="7034"/>
        <v>0.91717141325356621</v>
      </c>
      <c r="AJ22482">
        <f t="shared" si="7035"/>
        <v>4.7851151360625219E-4</v>
      </c>
      <c r="AO22482" s="3">
        <f t="shared" si="7023"/>
        <v>0.91720558406714692</v>
      </c>
      <c r="AQ22482">
        <f t="shared" si="7036"/>
        <v>2325.1500000004671</v>
      </c>
      <c r="AR22482">
        <f t="shared" si="7037"/>
        <v>34.283930998865863</v>
      </c>
      <c r="AS22482" s="5">
        <f t="shared" si="7038"/>
        <v>33.835751492278426</v>
      </c>
      <c r="AT22482">
        <f t="shared" si="7039"/>
        <v>0.20086487012495807</v>
      </c>
    </row>
    <row r="22483" spans="1:46" x14ac:dyDescent="0.25">
      <c r="A22483" s="1">
        <v>2325.250000000467</v>
      </c>
      <c r="B22483">
        <v>34.285109190704738</v>
      </c>
      <c r="D22483">
        <f t="shared" si="7024"/>
        <v>0.89533633358556541</v>
      </c>
      <c r="E22483">
        <f t="shared" si="7022"/>
        <v>0.92871372643699379</v>
      </c>
      <c r="G22483">
        <f t="shared" si="7040"/>
        <v>0.89533633358556541</v>
      </c>
      <c r="H22483" s="2">
        <f t="shared" si="7041"/>
        <v>0.92871372643699379</v>
      </c>
      <c r="L22483" s="16">
        <f t="shared" si="7025"/>
        <v>0.92874342504545027</v>
      </c>
      <c r="M22483">
        <f t="shared" si="7026"/>
        <v>1.1160337598091115E-3</v>
      </c>
      <c r="P22483" s="19">
        <f t="shared" si="7027"/>
        <v>0.92871380633841127</v>
      </c>
      <c r="Q22483">
        <f t="shared" si="7028"/>
        <v>1.1140556873669679E-3</v>
      </c>
      <c r="T22483" s="19"/>
      <c r="V22483" s="19">
        <f t="shared" si="7029"/>
        <v>-2.5066402115263329E-16</v>
      </c>
      <c r="Y22483" s="19">
        <f t="shared" si="7030"/>
        <v>1.0750325988266143</v>
      </c>
      <c r="Z22483" s="14">
        <f t="shared" si="7031"/>
        <v>3.2290747741581388E-2</v>
      </c>
      <c r="AB22483" s="17">
        <f t="shared" si="7032"/>
        <v>39.981498700195409</v>
      </c>
      <c r="AC22483">
        <f t="shared" si="7033"/>
        <v>32.448853443835375</v>
      </c>
      <c r="AI22483" s="19">
        <f t="shared" si="7034"/>
        <v>0.91720622000267693</v>
      </c>
      <c r="AJ22483">
        <f t="shared" si="7035"/>
        <v>4.7829193189735881E-4</v>
      </c>
      <c r="AO22483" s="3">
        <f t="shared" si="7023"/>
        <v>0.91724037753540921</v>
      </c>
      <c r="AQ22483">
        <f t="shared" si="7036"/>
        <v>2325.250000000467</v>
      </c>
      <c r="AR22483">
        <f t="shared" si="7037"/>
        <v>34.285109190704738</v>
      </c>
      <c r="AS22483" s="5">
        <f t="shared" si="7038"/>
        <v>33.837106565600521</v>
      </c>
      <c r="AT22483">
        <f t="shared" si="7039"/>
        <v>0.20070635210026888</v>
      </c>
    </row>
    <row r="22484" spans="1:46" x14ac:dyDescent="0.25">
      <c r="A22484" s="1">
        <v>2325.350000000466</v>
      </c>
      <c r="B22484">
        <v>34.286287301054188</v>
      </c>
      <c r="D22484">
        <f t="shared" si="7024"/>
        <v>0.89537615994264808</v>
      </c>
      <c r="E22484">
        <f t="shared" si="7022"/>
        <v>0.92874398767134148</v>
      </c>
      <c r="G22484">
        <f t="shared" si="7040"/>
        <v>0.89537615994264808</v>
      </c>
      <c r="H22484" s="2">
        <f t="shared" si="7041"/>
        <v>0.92874398767134148</v>
      </c>
      <c r="L22484" s="16">
        <f t="shared" si="7025"/>
        <v>0.92877367448354775</v>
      </c>
      <c r="M22484">
        <f t="shared" si="7026"/>
        <v>1.1153939775096053E-3</v>
      </c>
      <c r="P22484" s="19">
        <f t="shared" si="7027"/>
        <v>0.9287440674361952</v>
      </c>
      <c r="Q22484">
        <f t="shared" si="7028"/>
        <v>1.1134172504979182E-3</v>
      </c>
      <c r="T22484" s="19"/>
      <c r="V22484" s="19">
        <f t="shared" si="7029"/>
        <v>-2.5005131779249015E-16</v>
      </c>
      <c r="Y22484" s="19">
        <f t="shared" si="7030"/>
        <v>1.0750630486386621</v>
      </c>
      <c r="Z22484" s="14">
        <f t="shared" si="7031"/>
        <v>3.2287377969253732E-2</v>
      </c>
      <c r="AB22484" s="17">
        <f t="shared" si="7032"/>
        <v>39.982684152127085</v>
      </c>
      <c r="AC22484">
        <f t="shared" si="7033"/>
        <v>32.448937084913226</v>
      </c>
      <c r="AI22484" s="19">
        <f t="shared" si="7034"/>
        <v>0.91724102463620261</v>
      </c>
      <c r="AJ22484">
        <f t="shared" si="7035"/>
        <v>4.7807230806744749E-4</v>
      </c>
      <c r="AO22484" s="3">
        <f t="shared" si="7023"/>
        <v>0.91727516888783334</v>
      </c>
      <c r="AQ22484">
        <f t="shared" si="7036"/>
        <v>2325.350000000466</v>
      </c>
      <c r="AR22484">
        <f t="shared" si="7037"/>
        <v>34.286287301054188</v>
      </c>
      <c r="AS22484" s="5">
        <f t="shared" si="7038"/>
        <v>33.838461556560055</v>
      </c>
      <c r="AT22484">
        <f t="shared" si="7039"/>
        <v>0.20054789743172363</v>
      </c>
    </row>
    <row r="22485" spans="1:46" x14ac:dyDescent="0.25">
      <c r="A22485" s="1">
        <v>2325.4500000004668</v>
      </c>
      <c r="B22485">
        <v>34.287465329903682</v>
      </c>
      <c r="D22485">
        <f t="shared" si="7024"/>
        <v>0.89541598629973151</v>
      </c>
      <c r="E22485">
        <f t="shared" si="7022"/>
        <v>0.92877424681226095</v>
      </c>
      <c r="G22485">
        <f t="shared" si="7040"/>
        <v>0.89541598629973151</v>
      </c>
      <c r="H22485" s="2">
        <f t="shared" si="7041"/>
        <v>0.92877424681226095</v>
      </c>
      <c r="L22485" s="16">
        <f t="shared" si="7025"/>
        <v>0.92880392182819094</v>
      </c>
      <c r="M22485">
        <f t="shared" si="7026"/>
        <v>1.1147542388525631E-3</v>
      </c>
      <c r="P22485" s="19">
        <f t="shared" si="7027"/>
        <v>0.92877432644054714</v>
      </c>
      <c r="Q22485">
        <f t="shared" si="7028"/>
        <v>1.112778856950351E-3</v>
      </c>
      <c r="T22485" s="19"/>
      <c r="V22485" s="19">
        <f t="shared" si="7029"/>
        <v>-2.4944013146679968E-16</v>
      </c>
      <c r="Y22485" s="19">
        <f t="shared" si="7030"/>
        <v>1.0750934963299001</v>
      </c>
      <c r="Z22485" s="14">
        <f t="shared" si="7031"/>
        <v>3.2284007610641346E-2</v>
      </c>
      <c r="AB22485" s="17">
        <f t="shared" si="7032"/>
        <v>39.983869521492807</v>
      </c>
      <c r="AC22485">
        <f t="shared" si="7033"/>
        <v>32.449020713954148</v>
      </c>
      <c r="AI22485" s="19">
        <f t="shared" si="7034"/>
        <v>0.91727582715377443</v>
      </c>
      <c r="AJ22485">
        <f t="shared" si="7035"/>
        <v>4.7785264216408354E-4</v>
      </c>
      <c r="AO22485" s="3">
        <f t="shared" si="7023"/>
        <v>0.91730995812401295</v>
      </c>
      <c r="AQ22485">
        <f t="shared" si="7036"/>
        <v>2325.4500000004668</v>
      </c>
      <c r="AR22485">
        <f t="shared" si="7037"/>
        <v>34.287465329903682</v>
      </c>
      <c r="AS22485" s="5">
        <f t="shared" si="7038"/>
        <v>33.839816465142675</v>
      </c>
      <c r="AT22485">
        <f t="shared" si="7039"/>
        <v>0.20038950612181819</v>
      </c>
    </row>
    <row r="22486" spans="1:46" x14ac:dyDescent="0.25">
      <c r="A22486" s="1">
        <v>2325.5500000004672</v>
      </c>
      <c r="B22486">
        <v>34.288643277242642</v>
      </c>
      <c r="D22486">
        <f t="shared" si="7024"/>
        <v>0.89545581265681484</v>
      </c>
      <c r="E22486">
        <f t="shared" si="7022"/>
        <v>0.92880450385948077</v>
      </c>
      <c r="G22486">
        <f t="shared" si="7040"/>
        <v>0.89545581265681484</v>
      </c>
      <c r="H22486" s="2">
        <f t="shared" si="7041"/>
        <v>0.92880450385948077</v>
      </c>
      <c r="L22486" s="16">
        <f t="shared" si="7025"/>
        <v>0.92883416707910627</v>
      </c>
      <c r="M22486">
        <f t="shared" si="7026"/>
        <v>1.1141145439401013E-3</v>
      </c>
      <c r="P22486" s="19">
        <f t="shared" si="7027"/>
        <v>0.92880458335119487</v>
      </c>
      <c r="Q22486">
        <f t="shared" si="7028"/>
        <v>1.11214050682634E-3</v>
      </c>
      <c r="T22486" s="19"/>
      <c r="V22486" s="19">
        <f t="shared" si="7029"/>
        <v>-2.4883045838284206E-16</v>
      </c>
      <c r="Y22486" s="19">
        <f t="shared" si="7030"/>
        <v>1.075123941900054</v>
      </c>
      <c r="Z22486" s="14">
        <f t="shared" si="7031"/>
        <v>3.2280636665765292E-2</v>
      </c>
      <c r="AB22486" s="17">
        <f t="shared" si="7032"/>
        <v>39.985054808281873</v>
      </c>
      <c r="AC22486">
        <f t="shared" si="7033"/>
        <v>32.449104330956722</v>
      </c>
      <c r="AI22486" s="19">
        <f t="shared" si="7034"/>
        <v>0.91731062755502313</v>
      </c>
      <c r="AJ22486">
        <f t="shared" si="7035"/>
        <v>4.7763293423494686E-4</v>
      </c>
      <c r="AO22486" s="3">
        <f t="shared" si="7023"/>
        <v>0.91734474524357945</v>
      </c>
      <c r="AQ22486">
        <f t="shared" si="7036"/>
        <v>2325.5500000004672</v>
      </c>
      <c r="AR22486">
        <f t="shared" si="7037"/>
        <v>34.288643277242642</v>
      </c>
      <c r="AS22486" s="5">
        <f t="shared" si="7038"/>
        <v>33.841171291334007</v>
      </c>
      <c r="AT22486">
        <f t="shared" si="7039"/>
        <v>0.20023117817301755</v>
      </c>
    </row>
    <row r="22487" spans="1:46" x14ac:dyDescent="0.25">
      <c r="A22487" s="1">
        <v>2325.6500000004671</v>
      </c>
      <c r="B22487">
        <v>34.289821143060571</v>
      </c>
      <c r="D22487">
        <f t="shared" si="7024"/>
        <v>0.89549563901389784</v>
      </c>
      <c r="E22487">
        <f t="shared" si="7022"/>
        <v>0.92883475881273114</v>
      </c>
      <c r="G22487">
        <f t="shared" si="7040"/>
        <v>0.89549563901389784</v>
      </c>
      <c r="H22487" s="2">
        <f t="shared" si="7041"/>
        <v>0.92883475881273114</v>
      </c>
      <c r="L22487" s="16">
        <f t="shared" si="7025"/>
        <v>0.92886441023601662</v>
      </c>
      <c r="M22487">
        <f t="shared" si="7026"/>
        <v>1.1134748928741029E-3</v>
      </c>
      <c r="P22487" s="19">
        <f t="shared" si="7027"/>
        <v>0.92883483816786938</v>
      </c>
      <c r="Q22487">
        <f t="shared" si="7028"/>
        <v>1.1115022002281768E-3</v>
      </c>
      <c r="T22487" s="19"/>
      <c r="V22487" s="19">
        <f t="shared" si="7029"/>
        <v>-2.4822229475741733E-16</v>
      </c>
      <c r="Y22487" s="19">
        <f t="shared" si="7030"/>
        <v>1.0751543853488508</v>
      </c>
      <c r="Z22487" s="14">
        <f t="shared" si="7031"/>
        <v>3.2277265134646967E-2</v>
      </c>
      <c r="AB22487" s="17">
        <f t="shared" si="7032"/>
        <v>39.98624001248367</v>
      </c>
      <c r="AC22487">
        <f t="shared" si="7033"/>
        <v>32.449187935919532</v>
      </c>
      <c r="AI22487" s="19">
        <f t="shared" si="7034"/>
        <v>0.91734542583956125</v>
      </c>
      <c r="AJ22487">
        <f t="shared" si="7035"/>
        <v>4.7741318432693424E-4</v>
      </c>
      <c r="AO22487" s="3">
        <f t="shared" si="7023"/>
        <v>0.91737953024614516</v>
      </c>
      <c r="AQ22487">
        <f t="shared" si="7036"/>
        <v>2325.6500000004671</v>
      </c>
      <c r="AR22487">
        <f t="shared" si="7037"/>
        <v>34.289821143060571</v>
      </c>
      <c r="AS22487" s="5">
        <f t="shared" si="7038"/>
        <v>33.842526035118958</v>
      </c>
      <c r="AT22487">
        <f t="shared" si="7039"/>
        <v>0.2000729135884996</v>
      </c>
    </row>
    <row r="22488" spans="1:46" x14ac:dyDescent="0.25">
      <c r="A22488" s="1">
        <v>2325.750000000467</v>
      </c>
      <c r="B22488">
        <v>34.290998927346912</v>
      </c>
      <c r="D22488">
        <f t="shared" si="7024"/>
        <v>0.89553546537098094</v>
      </c>
      <c r="E22488">
        <f t="shared" si="7022"/>
        <v>0.92886501167174096</v>
      </c>
      <c r="G22488">
        <f t="shared" si="7040"/>
        <v>0.89553546537098094</v>
      </c>
      <c r="H22488" s="2">
        <f t="shared" si="7041"/>
        <v>0.92886501167174096</v>
      </c>
      <c r="L22488" s="16">
        <f t="shared" si="7025"/>
        <v>0.92889465129866622</v>
      </c>
      <c r="M22488">
        <f t="shared" si="7026"/>
        <v>1.1128352857578752E-3</v>
      </c>
      <c r="P22488" s="19">
        <f t="shared" si="7027"/>
        <v>0.92886509089029901</v>
      </c>
      <c r="Q22488">
        <f t="shared" si="7028"/>
        <v>1.1108639372579777E-3</v>
      </c>
      <c r="T22488" s="19"/>
      <c r="V22488" s="19">
        <f t="shared" si="7029"/>
        <v>-2.476156368168725E-16</v>
      </c>
      <c r="Y22488" s="19">
        <f t="shared" si="7030"/>
        <v>1.0751848266760162</v>
      </c>
      <c r="Z22488" s="14">
        <f t="shared" si="7031"/>
        <v>3.2273893017307105E-2</v>
      </c>
      <c r="AB22488" s="17">
        <f t="shared" si="7032"/>
        <v>39.987425134087523</v>
      </c>
      <c r="AC22488">
        <f t="shared" si="7033"/>
        <v>32.44927152884123</v>
      </c>
      <c r="AI22488" s="19">
        <f t="shared" si="7034"/>
        <v>0.91738022200701952</v>
      </c>
      <c r="AJ22488">
        <f t="shared" si="7035"/>
        <v>4.7719339248775139E-4</v>
      </c>
      <c r="AO22488" s="3">
        <f t="shared" si="7023"/>
        <v>0.91741431313137767</v>
      </c>
      <c r="AQ22488">
        <f t="shared" si="7036"/>
        <v>2325.750000000467</v>
      </c>
      <c r="AR22488">
        <f t="shared" si="7037"/>
        <v>34.290998927346912</v>
      </c>
      <c r="AS22488" s="5">
        <f t="shared" si="7038"/>
        <v>33.843880696483161</v>
      </c>
      <c r="AT22488">
        <f t="shared" si="7039"/>
        <v>0.19991471237073047</v>
      </c>
    </row>
    <row r="22489" spans="1:46" x14ac:dyDescent="0.25">
      <c r="A22489" s="1">
        <v>2325.8500000004669</v>
      </c>
      <c r="B22489">
        <v>34.292176630091092</v>
      </c>
      <c r="D22489">
        <f t="shared" si="7024"/>
        <v>0.89557529172806405</v>
      </c>
      <c r="E22489">
        <f t="shared" si="7022"/>
        <v>0.92889526243623866</v>
      </c>
      <c r="G22489">
        <f t="shared" si="7040"/>
        <v>0.89557529172806405</v>
      </c>
      <c r="H22489" s="2">
        <f t="shared" si="7041"/>
        <v>0.92889526243623866</v>
      </c>
      <c r="L22489" s="16">
        <f t="shared" si="7025"/>
        <v>0.92892489026677083</v>
      </c>
      <c r="M22489">
        <f t="shared" si="7026"/>
        <v>1.1121957226929136E-3</v>
      </c>
      <c r="P22489" s="19">
        <f t="shared" si="7027"/>
        <v>0.92889534151821185</v>
      </c>
      <c r="Q22489">
        <f t="shared" si="7028"/>
        <v>1.1102257180179284E-3</v>
      </c>
      <c r="T22489" s="19"/>
      <c r="V22489" s="19">
        <f t="shared" si="7029"/>
        <v>-2.4701048079706822E-16</v>
      </c>
      <c r="Y22489" s="19">
        <f t="shared" si="7030"/>
        <v>1.0752152658812761</v>
      </c>
      <c r="Z22489" s="14">
        <f t="shared" si="7031"/>
        <v>3.2270520313766711E-2</v>
      </c>
      <c r="AB22489" s="17">
        <f t="shared" si="7032"/>
        <v>39.988610173082755</v>
      </c>
      <c r="AC22489">
        <f t="shared" si="7033"/>
        <v>32.44935510972055</v>
      </c>
      <c r="AI22489" s="19">
        <f t="shared" si="7034"/>
        <v>0.91741501605704778</v>
      </c>
      <c r="AJ22489">
        <f t="shared" si="7035"/>
        <v>4.7697355876600401E-4</v>
      </c>
      <c r="AO22489" s="3">
        <f t="shared" si="7023"/>
        <v>0.91744909389887108</v>
      </c>
      <c r="AQ22489">
        <f t="shared" si="7036"/>
        <v>2325.8500000004669</v>
      </c>
      <c r="AR22489">
        <f t="shared" si="7037"/>
        <v>34.292176630091092</v>
      </c>
      <c r="AS22489" s="5">
        <f t="shared" si="7038"/>
        <v>33.845235275412975</v>
      </c>
      <c r="AT22489">
        <f t="shared" si="7039"/>
        <v>0.1997565745215103</v>
      </c>
    </row>
    <row r="22490" spans="1:46" x14ac:dyDescent="0.25">
      <c r="A22490" s="1">
        <v>2325.9500000004668</v>
      </c>
      <c r="B22490">
        <v>34.293354251282572</v>
      </c>
      <c r="D22490">
        <f t="shared" si="7024"/>
        <v>0.89561511808514715</v>
      </c>
      <c r="E22490">
        <f t="shared" si="7022"/>
        <v>0.92892551110595345</v>
      </c>
      <c r="G22490">
        <f t="shared" si="7040"/>
        <v>0.89561511808514715</v>
      </c>
      <c r="H22490" s="2">
        <f t="shared" si="7041"/>
        <v>0.92892551110595345</v>
      </c>
      <c r="L22490" s="16">
        <f t="shared" si="7025"/>
        <v>0.92895512714006756</v>
      </c>
      <c r="M22490">
        <f t="shared" si="7026"/>
        <v>1.1115562037821746E-3</v>
      </c>
      <c r="P22490" s="19">
        <f t="shared" si="7027"/>
        <v>0.92892559005133823</v>
      </c>
      <c r="Q22490">
        <f t="shared" si="7028"/>
        <v>1.1095875426104019E-3</v>
      </c>
      <c r="T22490" s="19"/>
      <c r="V22490" s="19">
        <f t="shared" si="7029"/>
        <v>-2.4640682294331998E-16</v>
      </c>
      <c r="Y22490" s="19">
        <f t="shared" si="7030"/>
        <v>1.075245702964357</v>
      </c>
      <c r="Z22490" s="14">
        <f t="shared" si="7031"/>
        <v>3.2267147024046997E-2</v>
      </c>
      <c r="AB22490" s="17">
        <f t="shared" si="7032"/>
        <v>39.989795129458713</v>
      </c>
      <c r="AC22490">
        <f t="shared" si="7033"/>
        <v>32.449438678556163</v>
      </c>
      <c r="AI22490" s="19">
        <f t="shared" si="7034"/>
        <v>0.91744980798923992</v>
      </c>
      <c r="AJ22490">
        <f t="shared" si="7035"/>
        <v>4.7675368320789044E-4</v>
      </c>
      <c r="AO22490" s="3">
        <f t="shared" si="7023"/>
        <v>0.91748387254825681</v>
      </c>
      <c r="AQ22490">
        <f t="shared" si="7036"/>
        <v>2325.9500000004668</v>
      </c>
      <c r="AR22490">
        <f t="shared" si="7037"/>
        <v>34.293354251282572</v>
      </c>
      <c r="AS22490" s="5">
        <f t="shared" si="7038"/>
        <v>33.846589771892603</v>
      </c>
      <c r="AT22490">
        <f t="shared" si="7039"/>
        <v>0.19959850004459043</v>
      </c>
    </row>
    <row r="22491" spans="1:46" x14ac:dyDescent="0.25">
      <c r="A22491" s="1">
        <v>2326.0500000004672</v>
      </c>
      <c r="B22491">
        <v>34.294531790910767</v>
      </c>
      <c r="D22491">
        <f t="shared" si="7024"/>
        <v>0.89565494444223037</v>
      </c>
      <c r="E22491">
        <f t="shared" si="7022"/>
        <v>0.92895575768061356</v>
      </c>
      <c r="G22491">
        <f t="shared" si="7040"/>
        <v>0.89565494444223037</v>
      </c>
      <c r="H22491" s="2">
        <f t="shared" si="7041"/>
        <v>0.92895575768061356</v>
      </c>
      <c r="L22491" s="16">
        <f t="shared" si="7025"/>
        <v>0.92898536191828285</v>
      </c>
      <c r="M22491">
        <f t="shared" si="7026"/>
        <v>1.1109167291279444E-3</v>
      </c>
      <c r="P22491" s="19">
        <f t="shared" si="7027"/>
        <v>0.92895583648940594</v>
      </c>
      <c r="Q22491">
        <f t="shared" si="7028"/>
        <v>1.108949411137641E-3</v>
      </c>
      <c r="T22491" s="19"/>
      <c r="V22491" s="19">
        <f t="shared" si="7029"/>
        <v>-2.4580465951042101E-16</v>
      </c>
      <c r="Y22491" s="19">
        <f t="shared" si="7030"/>
        <v>1.0752761379249833</v>
      </c>
      <c r="Z22491" s="14">
        <f t="shared" si="7031"/>
        <v>3.2263773148168577E-2</v>
      </c>
      <c r="AB22491" s="17">
        <f t="shared" si="7032"/>
        <v>39.990980003204676</v>
      </c>
      <c r="AC22491">
        <f t="shared" si="7033"/>
        <v>32.449522235346471</v>
      </c>
      <c r="AI22491" s="19">
        <f t="shared" si="7034"/>
        <v>0.91748459780322644</v>
      </c>
      <c r="AJ22491">
        <f t="shared" si="7035"/>
        <v>4.7653376586124705E-4</v>
      </c>
      <c r="AO22491" s="3">
        <f t="shared" si="7023"/>
        <v>0.91751864907916536</v>
      </c>
      <c r="AQ22491">
        <f t="shared" si="7036"/>
        <v>2326.0500000004672</v>
      </c>
      <c r="AR22491">
        <f t="shared" si="7037"/>
        <v>34.294531790910767</v>
      </c>
      <c r="AS22491" s="5">
        <f t="shared" si="7038"/>
        <v>33.847944185907643</v>
      </c>
      <c r="AT22491">
        <f t="shared" si="7039"/>
        <v>0.19944048894242641</v>
      </c>
    </row>
    <row r="22492" spans="1:46" x14ac:dyDescent="0.25">
      <c r="A22492" s="1">
        <v>2326.1500000004671</v>
      </c>
      <c r="B22492">
        <v>34.295709248965167</v>
      </c>
      <c r="D22492">
        <f t="shared" si="7024"/>
        <v>0.89569477079931348</v>
      </c>
      <c r="E22492">
        <f t="shared" si="7022"/>
        <v>0.92898600215994886</v>
      </c>
      <c r="G22492">
        <f t="shared" si="7040"/>
        <v>0.89569477079931348</v>
      </c>
      <c r="H22492" s="2">
        <f t="shared" si="7041"/>
        <v>0.92898600215994886</v>
      </c>
      <c r="L22492" s="16">
        <f t="shared" si="7025"/>
        <v>0.92901559460114314</v>
      </c>
      <c r="M22492">
        <f t="shared" si="7026"/>
        <v>1.1102772988325778E-3</v>
      </c>
      <c r="P22492" s="19">
        <f t="shared" si="7027"/>
        <v>0.92898608083214429</v>
      </c>
      <c r="Q22492">
        <f t="shared" si="7028"/>
        <v>1.1083113237020615E-3</v>
      </c>
      <c r="T22492" s="19"/>
      <c r="V22492" s="19">
        <f t="shared" si="7029"/>
        <v>-2.4520398676255601E-16</v>
      </c>
      <c r="Y22492" s="19">
        <f t="shared" si="7030"/>
        <v>1.0753065707628831</v>
      </c>
      <c r="Z22492" s="14">
        <f t="shared" si="7031"/>
        <v>3.2260398686153331E-2</v>
      </c>
      <c r="AB22492" s="17">
        <f t="shared" si="7032"/>
        <v>39.992164794310057</v>
      </c>
      <c r="AC22492">
        <f t="shared" si="7033"/>
        <v>32.449605780090543</v>
      </c>
      <c r="AI22492" s="19">
        <f t="shared" si="7034"/>
        <v>0.91751938549863876</v>
      </c>
      <c r="AJ22492">
        <f t="shared" si="7035"/>
        <v>4.7631380677400526E-4</v>
      </c>
      <c r="AO22492" s="3">
        <f t="shared" si="7023"/>
        <v>0.91755342349120905</v>
      </c>
      <c r="AQ22492">
        <f t="shared" si="7036"/>
        <v>2326.1500000004671</v>
      </c>
      <c r="AR22492">
        <f t="shared" si="7037"/>
        <v>34.295709248965167</v>
      </c>
      <c r="AS22492" s="5">
        <f t="shared" si="7038"/>
        <v>33.849298517443756</v>
      </c>
      <c r="AT22492">
        <f t="shared" si="7039"/>
        <v>0.19928254121748107</v>
      </c>
    </row>
    <row r="22493" spans="1:46" x14ac:dyDescent="0.25">
      <c r="A22493" s="1">
        <v>2326.250000000467</v>
      </c>
      <c r="B22493">
        <v>34.296886625435192</v>
      </c>
      <c r="D22493">
        <f t="shared" si="7024"/>
        <v>0.89573459715639647</v>
      </c>
      <c r="E22493">
        <f t="shared" si="7022"/>
        <v>0.92901624454368781</v>
      </c>
      <c r="G22493">
        <f t="shared" si="7040"/>
        <v>0.89573459715639647</v>
      </c>
      <c r="H22493" s="2">
        <f t="shared" si="7041"/>
        <v>0.92901624454368781</v>
      </c>
      <c r="L22493" s="16">
        <f t="shared" si="7025"/>
        <v>0.92904582518838552</v>
      </c>
      <c r="M22493">
        <f t="shared" si="7026"/>
        <v>1.1096379129991729E-3</v>
      </c>
      <c r="P22493" s="19">
        <f t="shared" si="7027"/>
        <v>0.92901632307928228</v>
      </c>
      <c r="Q22493">
        <f t="shared" si="7028"/>
        <v>1.1076732804060892E-3</v>
      </c>
      <c r="T22493" s="19"/>
      <c r="V22493" s="19">
        <f t="shared" si="7029"/>
        <v>-2.4460480097334672E-16</v>
      </c>
      <c r="Y22493" s="19">
        <f t="shared" si="7030"/>
        <v>1.075337001477781</v>
      </c>
      <c r="Z22493" s="14">
        <f t="shared" si="7031"/>
        <v>3.2257023638022082E-2</v>
      </c>
      <c r="AB22493" s="17">
        <f t="shared" si="7032"/>
        <v>39.993349502764133</v>
      </c>
      <c r="AC22493">
        <f t="shared" si="7033"/>
        <v>32.44968931278671</v>
      </c>
      <c r="AI22493" s="19">
        <f t="shared" si="7034"/>
        <v>0.91755417107510762</v>
      </c>
      <c r="AJ22493">
        <f t="shared" si="7035"/>
        <v>4.7609380599409956E-4</v>
      </c>
      <c r="AO22493" s="3">
        <f t="shared" si="7023"/>
        <v>0.91758819578403772</v>
      </c>
      <c r="AQ22493">
        <f t="shared" si="7036"/>
        <v>2326.250000000467</v>
      </c>
      <c r="AR22493">
        <f t="shared" si="7037"/>
        <v>34.296886625435192</v>
      </c>
      <c r="AS22493" s="5">
        <f t="shared" si="7038"/>
        <v>33.850652766486569</v>
      </c>
      <c r="AT22493">
        <f t="shared" si="7039"/>
        <v>0.19912465687218017</v>
      </c>
    </row>
    <row r="22494" spans="1:46" x14ac:dyDescent="0.25">
      <c r="A22494" s="1">
        <v>2326.3500000004669</v>
      </c>
      <c r="B22494">
        <v>34.29806392031022</v>
      </c>
      <c r="D22494">
        <f t="shared" si="7024"/>
        <v>0.89577442351347958</v>
      </c>
      <c r="E22494">
        <f t="shared" si="7022"/>
        <v>0.92904648483155727</v>
      </c>
      <c r="G22494">
        <f t="shared" si="7040"/>
        <v>0.89577442351347958</v>
      </c>
      <c r="H22494" s="2">
        <f t="shared" si="7041"/>
        <v>0.92904648483155727</v>
      </c>
      <c r="L22494" s="16">
        <f t="shared" si="7025"/>
        <v>0.92907605367972579</v>
      </c>
      <c r="M22494">
        <f t="shared" si="7026"/>
        <v>1.1089985717294395E-3</v>
      </c>
      <c r="P22494" s="19">
        <f t="shared" si="7027"/>
        <v>0.9290465632305468</v>
      </c>
      <c r="Q22494">
        <f t="shared" si="7028"/>
        <v>1.1070352813520418E-3</v>
      </c>
      <c r="T22494" s="19"/>
      <c r="V22494" s="19">
        <f t="shared" si="7029"/>
        <v>-2.4400709842582114E-16</v>
      </c>
      <c r="Y22494" s="19">
        <f t="shared" si="7030"/>
        <v>1.0753674300694018</v>
      </c>
      <c r="Z22494" s="14">
        <f t="shared" si="7031"/>
        <v>3.2253648003795536E-2</v>
      </c>
      <c r="AB22494" s="17">
        <f t="shared" si="7032"/>
        <v>39.99453412855619</v>
      </c>
      <c r="AC22494">
        <f t="shared" si="7033"/>
        <v>32.449772833433876</v>
      </c>
      <c r="AI22494" s="19">
        <f t="shared" si="7034"/>
        <v>0.91758895453224554</v>
      </c>
      <c r="AJ22494">
        <f t="shared" si="7035"/>
        <v>4.7587376356870222E-4</v>
      </c>
      <c r="AO22494" s="3">
        <f t="shared" si="7023"/>
        <v>0.91762296595724502</v>
      </c>
      <c r="AQ22494">
        <f t="shared" si="7036"/>
        <v>2326.3500000004669</v>
      </c>
      <c r="AR22494">
        <f t="shared" si="7037"/>
        <v>34.29806392031022</v>
      </c>
      <c r="AS22494" s="5">
        <f t="shared" si="7038"/>
        <v>33.852006933020995</v>
      </c>
      <c r="AT22494">
        <f t="shared" si="7039"/>
        <v>0.19896683590953987</v>
      </c>
    </row>
    <row r="22495" spans="1:46" x14ac:dyDescent="0.25">
      <c r="A22495" s="1">
        <v>2326.4500000004668</v>
      </c>
      <c r="B22495">
        <v>34.299241133579748</v>
      </c>
      <c r="D22495">
        <f t="shared" si="7024"/>
        <v>0.89581424987056268</v>
      </c>
      <c r="E22495">
        <f t="shared" si="7022"/>
        <v>0.92907672302328781</v>
      </c>
      <c r="G22495">
        <f t="shared" si="7040"/>
        <v>0.89581424987056268</v>
      </c>
      <c r="H22495" s="2">
        <f t="shared" si="7041"/>
        <v>0.92907672302328781</v>
      </c>
      <c r="L22495" s="16">
        <f t="shared" si="7025"/>
        <v>0.92910628007490814</v>
      </c>
      <c r="M22495">
        <f t="shared" si="7026"/>
        <v>1.1083592751270502E-3</v>
      </c>
      <c r="P22495" s="19">
        <f t="shared" si="7027"/>
        <v>0.92907680128566827</v>
      </c>
      <c r="Q22495">
        <f t="shared" si="7028"/>
        <v>1.1063973266425429E-3</v>
      </c>
      <c r="T22495" s="19"/>
      <c r="V22495" s="19">
        <f t="shared" si="7029"/>
        <v>-2.4341087541229755E-16</v>
      </c>
      <c r="Y22495" s="19">
        <f t="shared" si="7030"/>
        <v>1.0753978565374729</v>
      </c>
      <c r="Z22495" s="14">
        <f t="shared" si="7031"/>
        <v>3.2250271783495515E-2</v>
      </c>
      <c r="AB22495" s="17">
        <f t="shared" si="7032"/>
        <v>39.995718671675611</v>
      </c>
      <c r="AC22495">
        <f t="shared" si="7033"/>
        <v>32.449856342030699</v>
      </c>
      <c r="AI22495" s="19">
        <f t="shared" si="7034"/>
        <v>0.91762373586968349</v>
      </c>
      <c r="AJ22495">
        <f t="shared" si="7035"/>
        <v>4.7565367954584633E-4</v>
      </c>
      <c r="AO22495" s="3">
        <f t="shared" si="7023"/>
        <v>0.91765773401049922</v>
      </c>
      <c r="AQ22495">
        <f t="shared" si="7036"/>
        <v>2326.4500000004668</v>
      </c>
      <c r="AR22495">
        <f t="shared" si="7037"/>
        <v>34.299241133579748</v>
      </c>
      <c r="AS22495" s="5">
        <f t="shared" si="7038"/>
        <v>33.853361017032654</v>
      </c>
      <c r="AT22495">
        <f t="shared" si="7039"/>
        <v>0.19880907833205055</v>
      </c>
    </row>
    <row r="22496" spans="1:46" x14ac:dyDescent="0.25">
      <c r="A22496" s="1">
        <v>2326.5500000004672</v>
      </c>
      <c r="B22496">
        <v>34.300418265233162</v>
      </c>
      <c r="D22496">
        <f t="shared" si="7024"/>
        <v>0.8958540762276459</v>
      </c>
      <c r="E22496">
        <f t="shared" si="7022"/>
        <v>0.92910695911860652</v>
      </c>
      <c r="G22496">
        <f t="shared" si="7040"/>
        <v>0.8958540762276459</v>
      </c>
      <c r="H22496" s="2">
        <f t="shared" si="7041"/>
        <v>0.92910695911860652</v>
      </c>
      <c r="L22496" s="16">
        <f t="shared" si="7025"/>
        <v>0.92913650437364836</v>
      </c>
      <c r="M22496">
        <f t="shared" si="7026"/>
        <v>1.1077200232938169E-3</v>
      </c>
      <c r="P22496" s="19">
        <f t="shared" si="7027"/>
        <v>0.92910703724437371</v>
      </c>
      <c r="Q22496">
        <f t="shared" si="7028"/>
        <v>1.1057594163800194E-3</v>
      </c>
      <c r="T22496" s="19"/>
      <c r="V22496" s="19">
        <f t="shared" si="7029"/>
        <v>-2.4281612823448958E-16</v>
      </c>
      <c r="Y22496" s="19">
        <f t="shared" si="7030"/>
        <v>1.0754282808817184</v>
      </c>
      <c r="Z22496" s="14">
        <f t="shared" si="7031"/>
        <v>3.2246894977142705E-2</v>
      </c>
      <c r="AB22496" s="17">
        <f t="shared" si="7032"/>
        <v>39.996903132111662</v>
      </c>
      <c r="AC22496">
        <f t="shared" si="7033"/>
        <v>32.449939838575759</v>
      </c>
      <c r="AI22496" s="19">
        <f t="shared" si="7034"/>
        <v>0.91765851508703378</v>
      </c>
      <c r="AJ22496">
        <f t="shared" si="7035"/>
        <v>4.7543355397278403E-4</v>
      </c>
      <c r="AO22496" s="3">
        <f t="shared" si="7023"/>
        <v>0.91769249994337532</v>
      </c>
      <c r="AQ22496">
        <f t="shared" si="7036"/>
        <v>2326.5500000004672</v>
      </c>
      <c r="AR22496">
        <f t="shared" si="7037"/>
        <v>34.300418265233162</v>
      </c>
      <c r="AS22496" s="5">
        <f t="shared" si="7038"/>
        <v>33.854715018506468</v>
      </c>
      <c r="AT22496">
        <f t="shared" si="7039"/>
        <v>0.19865138414271641</v>
      </c>
    </row>
    <row r="22497" spans="1:46" x14ac:dyDescent="0.25">
      <c r="A22497" s="1">
        <v>2326.6500000004671</v>
      </c>
      <c r="B22497">
        <v>34.301595315259917</v>
      </c>
      <c r="D22497">
        <f t="shared" si="7024"/>
        <v>0.89589390258472901</v>
      </c>
      <c r="E22497">
        <f t="shared" si="7022"/>
        <v>0.92913719311724274</v>
      </c>
      <c r="G22497">
        <f t="shared" si="7040"/>
        <v>0.89589390258472901</v>
      </c>
      <c r="H22497" s="2">
        <f t="shared" si="7041"/>
        <v>0.92913719311724274</v>
      </c>
      <c r="L22497" s="16">
        <f t="shared" si="7025"/>
        <v>0.92916672657568355</v>
      </c>
      <c r="M22497">
        <f t="shared" si="7026"/>
        <v>1.1070808163330405E-3</v>
      </c>
      <c r="P22497" s="19">
        <f t="shared" si="7027"/>
        <v>0.92913727110639233</v>
      </c>
      <c r="Q22497">
        <f t="shared" si="7028"/>
        <v>1.1051215506671156E-3</v>
      </c>
      <c r="T22497" s="19"/>
      <c r="V22497" s="19">
        <f t="shared" si="7029"/>
        <v>-2.4222285320337856E-16</v>
      </c>
      <c r="Y22497" s="19">
        <f t="shared" si="7030"/>
        <v>1.0754587031018643</v>
      </c>
      <c r="Z22497" s="14">
        <f t="shared" si="7031"/>
        <v>3.2243517584758595E-2</v>
      </c>
      <c r="AB22497" s="17">
        <f t="shared" si="7032"/>
        <v>39.998087509853676</v>
      </c>
      <c r="AC22497">
        <f t="shared" si="7033"/>
        <v>32.450023323067619</v>
      </c>
      <c r="AI22497" s="19">
        <f t="shared" si="7034"/>
        <v>0.91769329218394602</v>
      </c>
      <c r="AJ22497">
        <f t="shared" si="7035"/>
        <v>4.7521338689845082E-4</v>
      </c>
      <c r="AO22497" s="3">
        <f t="shared" si="7023"/>
        <v>0.91772726375552316</v>
      </c>
      <c r="AQ22497">
        <f t="shared" si="7036"/>
        <v>2326.6500000004671</v>
      </c>
      <c r="AR22497">
        <f t="shared" si="7037"/>
        <v>34.301595315259917</v>
      </c>
      <c r="AS22497" s="5">
        <f t="shared" si="7038"/>
        <v>33.856068937428795</v>
      </c>
      <c r="AT22497">
        <f t="shared" si="7039"/>
        <v>0.1984937533433197</v>
      </c>
    </row>
    <row r="22498" spans="1:46" x14ac:dyDescent="0.25">
      <c r="A22498" s="1">
        <v>2326.750000000467</v>
      </c>
      <c r="B22498">
        <v>34.302772283649382</v>
      </c>
      <c r="D22498">
        <f t="shared" si="7024"/>
        <v>0.895933728941812</v>
      </c>
      <c r="E22498">
        <f t="shared" si="7022"/>
        <v>0.92916742501892324</v>
      </c>
      <c r="G22498">
        <f t="shared" si="7040"/>
        <v>0.895933728941812</v>
      </c>
      <c r="H22498" s="2">
        <f t="shared" si="7041"/>
        <v>0.92916742501892324</v>
      </c>
      <c r="L22498" s="16">
        <f t="shared" si="7025"/>
        <v>0.92919694668073305</v>
      </c>
      <c r="M22498">
        <f t="shared" si="7026"/>
        <v>1.1064416543468717E-3</v>
      </c>
      <c r="P22498" s="19">
        <f t="shared" si="7027"/>
        <v>0.92916750287145167</v>
      </c>
      <c r="Q22498">
        <f t="shared" si="7028"/>
        <v>1.1044837296063971E-3</v>
      </c>
      <c r="T22498" s="19"/>
      <c r="V22498" s="19">
        <f t="shared" si="7029"/>
        <v>-2.4163104663928639E-16</v>
      </c>
      <c r="Y22498" s="19">
        <f t="shared" si="7030"/>
        <v>1.0754891231976353</v>
      </c>
      <c r="Z22498" s="14">
        <f t="shared" si="7031"/>
        <v>3.2240139606364161E-2</v>
      </c>
      <c r="AB22498" s="17">
        <f t="shared" si="7032"/>
        <v>39.999271804890931</v>
      </c>
      <c r="AC22498">
        <f t="shared" si="7033"/>
        <v>32.450106795505192</v>
      </c>
      <c r="AI22498" s="19">
        <f t="shared" si="7034"/>
        <v>0.91772806716003275</v>
      </c>
      <c r="AJ22498">
        <f t="shared" si="7035"/>
        <v>4.7499317837019735E-4</v>
      </c>
      <c r="AO22498" s="3">
        <f t="shared" si="7023"/>
        <v>0.91776202544657348</v>
      </c>
      <c r="AQ22498">
        <f t="shared" si="7036"/>
        <v>2326.750000000467</v>
      </c>
      <c r="AR22498">
        <f t="shared" si="7037"/>
        <v>34.302772283649382</v>
      </c>
      <c r="AS22498" s="5">
        <f t="shared" si="7038"/>
        <v>33.857422773784542</v>
      </c>
      <c r="AT22498">
        <f t="shared" si="7039"/>
        <v>0.19833618593685354</v>
      </c>
    </row>
    <row r="22499" spans="1:46" x14ac:dyDescent="0.25">
      <c r="A22499" s="1">
        <v>2326.8500000004669</v>
      </c>
      <c r="B22499">
        <v>34.303949170391</v>
      </c>
      <c r="D22499">
        <f t="shared" si="7024"/>
        <v>0.89597355529889511</v>
      </c>
      <c r="E22499">
        <f t="shared" si="7022"/>
        <v>0.92919765482337691</v>
      </c>
      <c r="G22499">
        <f t="shared" si="7040"/>
        <v>0.89597355529889511</v>
      </c>
      <c r="H22499" s="2">
        <f t="shared" si="7041"/>
        <v>0.92919765482337691</v>
      </c>
      <c r="L22499" s="16">
        <f t="shared" si="7025"/>
        <v>0.92922716468853395</v>
      </c>
      <c r="M22499">
        <f t="shared" si="7026"/>
        <v>1.1058025374386764E-3</v>
      </c>
      <c r="P22499" s="19">
        <f t="shared" si="7027"/>
        <v>0.92919773253927962</v>
      </c>
      <c r="Q22499">
        <f t="shared" si="7028"/>
        <v>1.1038459533004841E-3</v>
      </c>
      <c r="T22499" s="19"/>
      <c r="V22499" s="19">
        <f t="shared" si="7029"/>
        <v>-2.4104070487175078E-16</v>
      </c>
      <c r="Y22499" s="19">
        <f t="shared" si="7030"/>
        <v>1.0755195411687573</v>
      </c>
      <c r="Z22499" s="14">
        <f t="shared" si="7031"/>
        <v>3.2236761041980734E-2</v>
      </c>
      <c r="AB22499" s="17">
        <f t="shared" si="7032"/>
        <v>40.000456017212755</v>
      </c>
      <c r="AC22499">
        <f t="shared" si="7033"/>
        <v>32.450190255887136</v>
      </c>
      <c r="AI22499" s="19">
        <f t="shared" si="7034"/>
        <v>0.91776284001492447</v>
      </c>
      <c r="AJ22499">
        <f t="shared" si="7035"/>
        <v>4.7477292843619098E-4</v>
      </c>
      <c r="AO22499" s="3">
        <f t="shared" si="7023"/>
        <v>0.91779678501613904</v>
      </c>
      <c r="AQ22499">
        <f t="shared" si="7036"/>
        <v>2326.8500000004669</v>
      </c>
      <c r="AR22499">
        <f t="shared" si="7037"/>
        <v>34.303949170391</v>
      </c>
      <c r="AS22499" s="5">
        <f t="shared" si="7038"/>
        <v>33.858776527559336</v>
      </c>
      <c r="AT22499">
        <f t="shared" si="7039"/>
        <v>0.19817868192572891</v>
      </c>
    </row>
    <row r="22500" spans="1:46" x14ac:dyDescent="0.25">
      <c r="A22500" s="1">
        <v>2326.9500000004668</v>
      </c>
      <c r="B22500">
        <v>34.305125975474184</v>
      </c>
      <c r="D22500">
        <f t="shared" si="7024"/>
        <v>0.89601338165597821</v>
      </c>
      <c r="E22500">
        <f t="shared" si="7022"/>
        <v>0.92922788253033173</v>
      </c>
      <c r="G22500">
        <f t="shared" si="7040"/>
        <v>0.89601338165597821</v>
      </c>
      <c r="H22500" s="2">
        <f t="shared" si="7041"/>
        <v>0.92922788253033173</v>
      </c>
      <c r="L22500" s="16">
        <f t="shared" si="7025"/>
        <v>0.92925738059881269</v>
      </c>
      <c r="M22500">
        <f t="shared" si="7026"/>
        <v>1.1051634657111796E-3</v>
      </c>
      <c r="P22500" s="19">
        <f t="shared" si="7027"/>
        <v>0.92922796010960462</v>
      </c>
      <c r="Q22500">
        <f t="shared" si="7028"/>
        <v>1.1032082218521036E-3</v>
      </c>
      <c r="T22500" s="19"/>
      <c r="V22500" s="19">
        <f t="shared" si="7029"/>
        <v>-2.4045182423956842E-16</v>
      </c>
      <c r="Y22500" s="19">
        <f t="shared" si="7030"/>
        <v>1.0755499570149549</v>
      </c>
      <c r="Z22500" s="14">
        <f t="shared" si="7031"/>
        <v>3.2233381891629526E-2</v>
      </c>
      <c r="AB22500" s="17">
        <f t="shared" si="7032"/>
        <v>40.001640146808434</v>
      </c>
      <c r="AC22500">
        <f t="shared" si="7033"/>
        <v>32.450273704211945</v>
      </c>
      <c r="AI22500" s="19">
        <f t="shared" si="7034"/>
        <v>0.91779761074823418</v>
      </c>
      <c r="AJ22500">
        <f t="shared" si="7035"/>
        <v>4.745526371438913E-4</v>
      </c>
      <c r="AO22500" s="3">
        <f t="shared" si="7023"/>
        <v>0.91783154246385035</v>
      </c>
      <c r="AQ22500">
        <f t="shared" si="7036"/>
        <v>2326.9500000004668</v>
      </c>
      <c r="AR22500">
        <f t="shared" si="7037"/>
        <v>34.305125975474184</v>
      </c>
      <c r="AS22500" s="5">
        <f t="shared" si="7038"/>
        <v>33.860130198738098</v>
      </c>
      <c r="AT22500">
        <f t="shared" si="7039"/>
        <v>0.19802124131295223</v>
      </c>
    </row>
    <row r="22501" spans="1:46" x14ac:dyDescent="0.25">
      <c r="A22501" s="1">
        <v>2327.0500000004672</v>
      </c>
      <c r="B22501">
        <v>34.306302698888331</v>
      </c>
      <c r="D22501">
        <f t="shared" si="7024"/>
        <v>0.89605320801306143</v>
      </c>
      <c r="E22501">
        <f t="shared" si="7022"/>
        <v>0.92925810813951559</v>
      </c>
      <c r="G22501">
        <f t="shared" si="7040"/>
        <v>0.89605320801306143</v>
      </c>
      <c r="H22501" s="2">
        <f t="shared" si="7041"/>
        <v>0.92925810813951559</v>
      </c>
      <c r="L22501" s="16">
        <f t="shared" si="7025"/>
        <v>0.92928759441129571</v>
      </c>
      <c r="M22501">
        <f t="shared" si="7026"/>
        <v>1.10452443926714E-3</v>
      </c>
      <c r="P22501" s="19">
        <f t="shared" si="7027"/>
        <v>0.92925818558215489</v>
      </c>
      <c r="Q22501">
        <f t="shared" si="7028"/>
        <v>1.1025705353640001E-3</v>
      </c>
      <c r="T22501" s="19"/>
      <c r="V22501" s="19">
        <f t="shared" si="7029"/>
        <v>-2.3986440109075163E-16</v>
      </c>
      <c r="Y22501" s="19">
        <f t="shared" si="7030"/>
        <v>1.0755803707359537</v>
      </c>
      <c r="Z22501" s="14">
        <f t="shared" si="7031"/>
        <v>3.2230002155331838E-2</v>
      </c>
      <c r="AB22501" s="17">
        <f t="shared" si="7032"/>
        <v>40.002824193667273</v>
      </c>
      <c r="AC22501">
        <f t="shared" si="7033"/>
        <v>32.450357140478509</v>
      </c>
      <c r="AI22501" s="19">
        <f t="shared" si="7034"/>
        <v>0.91783237935957396</v>
      </c>
      <c r="AJ22501">
        <f t="shared" si="7035"/>
        <v>4.7433230454075226E-4</v>
      </c>
      <c r="AO22501" s="3">
        <f t="shared" si="7023"/>
        <v>0.91786629778932016</v>
      </c>
      <c r="AQ22501">
        <f t="shared" si="7036"/>
        <v>2327.0500000004672</v>
      </c>
      <c r="AR22501">
        <f t="shared" si="7037"/>
        <v>34.306302698888331</v>
      </c>
      <c r="AS22501" s="5">
        <f t="shared" si="7038"/>
        <v>33.86148378730573</v>
      </c>
      <c r="AT22501">
        <f t="shared" si="7039"/>
        <v>0.19786386410152992</v>
      </c>
    </row>
    <row r="22502" spans="1:46" x14ac:dyDescent="0.25">
      <c r="A22502" s="1">
        <v>2327.1500000004671</v>
      </c>
      <c r="B22502">
        <v>34.307479340622862</v>
      </c>
      <c r="D22502">
        <f t="shared" si="7024"/>
        <v>0.89609303437014454</v>
      </c>
      <c r="E22502">
        <f t="shared" si="7022"/>
        <v>0.9292883316506565</v>
      </c>
      <c r="G22502">
        <f t="shared" si="7040"/>
        <v>0.89609303437014454</v>
      </c>
      <c r="H22502" s="2">
        <f t="shared" si="7041"/>
        <v>0.9292883316506565</v>
      </c>
      <c r="L22502" s="16">
        <f t="shared" si="7025"/>
        <v>0.92931780612571302</v>
      </c>
      <c r="M22502">
        <f t="shared" si="7026"/>
        <v>1.1038854582096213E-3</v>
      </c>
      <c r="P22502" s="19">
        <f t="shared" si="7027"/>
        <v>0.92928840895665776</v>
      </c>
      <c r="Q22502">
        <f t="shared" si="7028"/>
        <v>1.1019328939389282E-3</v>
      </c>
      <c r="T22502" s="19"/>
      <c r="V22502" s="19">
        <f t="shared" si="7029"/>
        <v>-2.3927843178250788E-16</v>
      </c>
      <c r="Y22502" s="19">
        <f t="shared" si="7030"/>
        <v>1.0756107823314778</v>
      </c>
      <c r="Z22502" s="14">
        <f t="shared" si="7031"/>
        <v>3.2226621833108766E-2</v>
      </c>
      <c r="AB22502" s="17">
        <f t="shared" si="7032"/>
        <v>40.004008157778536</v>
      </c>
      <c r="AC22502">
        <f t="shared" si="7033"/>
        <v>32.450440564685017</v>
      </c>
      <c r="AI22502" s="19">
        <f t="shared" si="7034"/>
        <v>0.91786714584859341</v>
      </c>
      <c r="AJ22502">
        <f t="shared" si="7035"/>
        <v>4.7411193067591913E-4</v>
      </c>
      <c r="AO22502" s="3">
        <f t="shared" si="7023"/>
        <v>0.91790105099219765</v>
      </c>
      <c r="AQ22502">
        <f t="shared" si="7036"/>
        <v>2327.1500000004671</v>
      </c>
      <c r="AR22502">
        <f t="shared" si="7037"/>
        <v>34.307479340622862</v>
      </c>
      <c r="AS22502" s="5">
        <f t="shared" si="7038"/>
        <v>33.862837293248589</v>
      </c>
      <c r="AT22502">
        <f t="shared" si="7039"/>
        <v>0.19770655029318557</v>
      </c>
    </row>
    <row r="22503" spans="1:46" x14ac:dyDescent="0.25">
      <c r="A22503" s="1">
        <v>2327.250000000467</v>
      </c>
      <c r="B22503">
        <v>34.308655900667127</v>
      </c>
      <c r="D22503">
        <f t="shared" si="7024"/>
        <v>0.89613286072722764</v>
      </c>
      <c r="E22503">
        <f t="shared" si="7022"/>
        <v>0.92931855306348099</v>
      </c>
      <c r="G22503">
        <f t="shared" si="7040"/>
        <v>0.89613286072722764</v>
      </c>
      <c r="H22503" s="2">
        <f t="shared" si="7041"/>
        <v>0.92931855306348099</v>
      </c>
      <c r="L22503" s="16">
        <f t="shared" si="7025"/>
        <v>0.92934801574178749</v>
      </c>
      <c r="M22503">
        <f t="shared" si="7026"/>
        <v>1.1032465226412404E-3</v>
      </c>
      <c r="P22503" s="19">
        <f t="shared" si="7027"/>
        <v>0.92931863023284045</v>
      </c>
      <c r="Q22503">
        <f t="shared" si="7028"/>
        <v>1.1012952976796608E-3</v>
      </c>
      <c r="T22503" s="19"/>
      <c r="V22503" s="19">
        <f t="shared" si="7029"/>
        <v>-2.3869391268123712E-16</v>
      </c>
      <c r="Y22503" s="19">
        <f t="shared" si="7030"/>
        <v>1.0756411918012518</v>
      </c>
      <c r="Z22503" s="14">
        <f t="shared" si="7031"/>
        <v>3.2223240924981481E-2</v>
      </c>
      <c r="AB22503" s="17">
        <f t="shared" si="7032"/>
        <v>40.005192039131508</v>
      </c>
      <c r="AC22503">
        <f t="shared" si="7033"/>
        <v>32.450523976830688</v>
      </c>
      <c r="AI22503" s="19">
        <f t="shared" si="7034"/>
        <v>0.91790191021490486</v>
      </c>
      <c r="AJ22503">
        <f t="shared" si="7035"/>
        <v>4.738915155969397E-4</v>
      </c>
      <c r="AO22503" s="3">
        <f t="shared" si="7023"/>
        <v>0.9179358020720958</v>
      </c>
      <c r="AQ22503">
        <f t="shared" si="7036"/>
        <v>2327.250000000467</v>
      </c>
      <c r="AR22503">
        <f t="shared" si="7037"/>
        <v>34.308655900667127</v>
      </c>
      <c r="AS22503" s="5">
        <f t="shared" si="7038"/>
        <v>33.86419071655159</v>
      </c>
      <c r="AT22503">
        <f t="shared" si="7039"/>
        <v>0.19754929989085754</v>
      </c>
    </row>
    <row r="22504" spans="1:46" x14ac:dyDescent="0.25">
      <c r="A22504" s="1">
        <v>2327.3500000004669</v>
      </c>
      <c r="B22504">
        <v>34.309832379010587</v>
      </c>
      <c r="D22504">
        <f t="shared" si="7024"/>
        <v>0.89617268708431064</v>
      </c>
      <c r="E22504">
        <f t="shared" si="7022"/>
        <v>0.9293487723777184</v>
      </c>
      <c r="G22504">
        <f t="shared" si="7040"/>
        <v>0.89617268708431064</v>
      </c>
      <c r="H22504" s="2">
        <f t="shared" si="7041"/>
        <v>0.9293487723777184</v>
      </c>
      <c r="L22504" s="16">
        <f t="shared" si="7025"/>
        <v>0.92937822325925268</v>
      </c>
      <c r="M22504">
        <f t="shared" si="7026"/>
        <v>1.1026076326653845E-3</v>
      </c>
      <c r="P22504" s="19">
        <f t="shared" si="7027"/>
        <v>0.92934884941043172</v>
      </c>
      <c r="Q22504">
        <f t="shared" si="7028"/>
        <v>1.100657746689136E-3</v>
      </c>
      <c r="T22504" s="19"/>
      <c r="V22504" s="19">
        <f t="shared" si="7029"/>
        <v>-2.3811084016243221E-16</v>
      </c>
      <c r="Y22504" s="19">
        <f t="shared" si="7030"/>
        <v>1.0756715991450021</v>
      </c>
      <c r="Z22504" s="14">
        <f t="shared" si="7031"/>
        <v>3.2219859430971845E-2</v>
      </c>
      <c r="AB22504" s="17">
        <f t="shared" si="7032"/>
        <v>40.006375837715531</v>
      </c>
      <c r="AC22504">
        <f t="shared" si="7033"/>
        <v>32.450607376914093</v>
      </c>
      <c r="AI22504" s="19">
        <f t="shared" si="7034"/>
        <v>0.91793667245813948</v>
      </c>
      <c r="AJ22504">
        <f t="shared" si="7035"/>
        <v>4.736710593522358E-4</v>
      </c>
      <c r="AO22504" s="3">
        <f t="shared" si="7023"/>
        <v>0.91797055102862646</v>
      </c>
      <c r="AQ22504">
        <f t="shared" si="7036"/>
        <v>2327.3500000004669</v>
      </c>
      <c r="AR22504">
        <f t="shared" si="7037"/>
        <v>34.309832379010587</v>
      </c>
      <c r="AS22504" s="5">
        <f t="shared" si="7038"/>
        <v>33.865544057200367</v>
      </c>
      <c r="AT22504">
        <f t="shared" si="7039"/>
        <v>0.19739211289694125</v>
      </c>
    </row>
    <row r="22505" spans="1:46" x14ac:dyDescent="0.25">
      <c r="A22505" s="1">
        <v>2327.4500000004668</v>
      </c>
      <c r="B22505">
        <v>34.311008775642613</v>
      </c>
      <c r="D22505">
        <f t="shared" si="7024"/>
        <v>0.89621251344139374</v>
      </c>
      <c r="E22505">
        <f t="shared" si="7022"/>
        <v>0.92937898959309562</v>
      </c>
      <c r="G22505">
        <f t="shared" si="7040"/>
        <v>0.89621251344139374</v>
      </c>
      <c r="H22505" s="2">
        <f t="shared" si="7041"/>
        <v>0.92937898959309562</v>
      </c>
      <c r="L22505" s="16">
        <f t="shared" si="7025"/>
        <v>0.92940842867783502</v>
      </c>
      <c r="M22505">
        <f t="shared" si="7026"/>
        <v>1.1019687883849941E-3</v>
      </c>
      <c r="P22505" s="19">
        <f t="shared" si="7027"/>
        <v>0.9293790664891588</v>
      </c>
      <c r="Q22505">
        <f t="shared" si="7028"/>
        <v>1.1000202410702137E-3</v>
      </c>
      <c r="T22505" s="19"/>
      <c r="V22505" s="19">
        <f t="shared" si="7029"/>
        <v>-2.3752921061075769E-16</v>
      </c>
      <c r="Y22505" s="19">
        <f t="shared" si="7030"/>
        <v>1.0757020043624526</v>
      </c>
      <c r="Z22505" s="14">
        <f t="shared" si="7031"/>
        <v>3.2216477351100857E-2</v>
      </c>
      <c r="AB22505" s="17">
        <f t="shared" si="7032"/>
        <v>40.007559553519854</v>
      </c>
      <c r="AC22505">
        <f t="shared" si="7033"/>
        <v>32.45069076493381</v>
      </c>
      <c r="AI22505" s="19">
        <f t="shared" si="7034"/>
        <v>0.91797143257790936</v>
      </c>
      <c r="AJ22505">
        <f t="shared" si="7035"/>
        <v>4.7345056198942563E-4</v>
      </c>
      <c r="AO22505" s="3">
        <f t="shared" si="7023"/>
        <v>0.91800529786142082</v>
      </c>
      <c r="AQ22505">
        <f t="shared" si="7036"/>
        <v>2327.4500000004668</v>
      </c>
      <c r="AR22505">
        <f t="shared" si="7037"/>
        <v>34.311008775642613</v>
      </c>
      <c r="AS22505" s="5">
        <f t="shared" si="7038"/>
        <v>33.86689731517982</v>
      </c>
      <c r="AT22505">
        <f t="shared" si="7039"/>
        <v>0.19723498931439468</v>
      </c>
    </row>
    <row r="22506" spans="1:46" x14ac:dyDescent="0.25">
      <c r="A22506" s="1">
        <v>2327.5500000004672</v>
      </c>
      <c r="B22506">
        <v>34.31218509055256</v>
      </c>
      <c r="D22506">
        <f t="shared" si="7024"/>
        <v>0.89625233979847696</v>
      </c>
      <c r="E22506">
        <f t="shared" si="7022"/>
        <v>0.9294092047093393</v>
      </c>
      <c r="G22506">
        <f t="shared" si="7040"/>
        <v>0.89625233979847696</v>
      </c>
      <c r="H22506" s="2">
        <f t="shared" si="7041"/>
        <v>0.9294092047093393</v>
      </c>
      <c r="L22506" s="16">
        <f t="shared" si="7025"/>
        <v>0.92943863199726096</v>
      </c>
      <c r="M22506">
        <f t="shared" si="7026"/>
        <v>1.1013299899030715E-3</v>
      </c>
      <c r="P22506" s="19">
        <f t="shared" si="7027"/>
        <v>0.92940928146874813</v>
      </c>
      <c r="Q22506">
        <f t="shared" si="7028"/>
        <v>1.0993827809257645E-3</v>
      </c>
      <c r="T22506" s="19"/>
      <c r="V22506" s="19">
        <f t="shared" si="7029"/>
        <v>-2.3694902041998202E-16</v>
      </c>
      <c r="Y22506" s="19">
        <f t="shared" si="7030"/>
        <v>1.075732407453327</v>
      </c>
      <c r="Z22506" s="14">
        <f t="shared" si="7031"/>
        <v>3.2213094685389541E-2</v>
      </c>
      <c r="AB22506" s="17">
        <f t="shared" si="7032"/>
        <v>40.008743186533728</v>
      </c>
      <c r="AC22506">
        <f t="shared" si="7033"/>
        <v>32.450774140888583</v>
      </c>
      <c r="AI22506" s="19">
        <f t="shared" si="7034"/>
        <v>0.91800619057384614</v>
      </c>
      <c r="AJ22506">
        <f t="shared" si="7035"/>
        <v>4.7323002355703013E-4</v>
      </c>
      <c r="AO22506" s="3">
        <f t="shared" si="7023"/>
        <v>0.91804004257010985</v>
      </c>
      <c r="AQ22506">
        <f t="shared" si="7036"/>
        <v>2327.5500000004672</v>
      </c>
      <c r="AR22506">
        <f t="shared" si="7037"/>
        <v>34.31218509055256</v>
      </c>
      <c r="AS22506" s="5">
        <f t="shared" si="7038"/>
        <v>33.868250490475603</v>
      </c>
      <c r="AT22506">
        <f t="shared" si="7039"/>
        <v>0.19707792914548819</v>
      </c>
    </row>
    <row r="22507" spans="1:46" x14ac:dyDescent="0.25">
      <c r="A22507" s="1">
        <v>2327.6500000004671</v>
      </c>
      <c r="B22507">
        <v>34.313361323729843</v>
      </c>
      <c r="D22507">
        <f t="shared" si="7024"/>
        <v>0.89629216615556007</v>
      </c>
      <c r="E22507">
        <f t="shared" si="7022"/>
        <v>0.92943941772617755</v>
      </c>
      <c r="G22507">
        <f t="shared" si="7040"/>
        <v>0.89629216615556007</v>
      </c>
      <c r="H22507" s="2">
        <f t="shared" si="7041"/>
        <v>0.92943941772617755</v>
      </c>
      <c r="L22507" s="16">
        <f t="shared" si="7025"/>
        <v>0.92946883321725338</v>
      </c>
      <c r="M22507">
        <f t="shared" si="7026"/>
        <v>1.1006912373224458E-3</v>
      </c>
      <c r="P22507" s="19">
        <f t="shared" si="7027"/>
        <v>0.92943949434892825</v>
      </c>
      <c r="Q22507">
        <f t="shared" si="7028"/>
        <v>1.0987453663588614E-3</v>
      </c>
      <c r="T22507" s="19"/>
      <c r="V22507" s="19">
        <f t="shared" si="7029"/>
        <v>-2.3637026599292146E-16</v>
      </c>
      <c r="Y22507" s="19">
        <f t="shared" si="7030"/>
        <v>1.0757628084173507</v>
      </c>
      <c r="Z22507" s="14">
        <f t="shared" si="7031"/>
        <v>3.2209711433859638E-2</v>
      </c>
      <c r="AB22507" s="17">
        <f t="shared" si="7032"/>
        <v>40.009926736746458</v>
      </c>
      <c r="AC22507">
        <f t="shared" si="7033"/>
        <v>32.450857504777147</v>
      </c>
      <c r="AI22507" s="19">
        <f t="shared" si="7034"/>
        <v>0.91804094644557988</v>
      </c>
      <c r="AJ22507">
        <f t="shared" si="7035"/>
        <v>4.7300944410355415E-4</v>
      </c>
      <c r="AO22507" s="3">
        <f t="shared" si="7023"/>
        <v>0.91807478515430629</v>
      </c>
      <c r="AQ22507">
        <f t="shared" si="7036"/>
        <v>2327.6500000004671</v>
      </c>
      <c r="AR22507">
        <f t="shared" si="7037"/>
        <v>34.313361323729843</v>
      </c>
      <c r="AS22507" s="5">
        <f t="shared" si="7038"/>
        <v>33.869603583073328</v>
      </c>
      <c r="AT22507">
        <f t="shared" si="7039"/>
        <v>0.19692093239257519</v>
      </c>
    </row>
    <row r="22508" spans="1:46" x14ac:dyDescent="0.25">
      <c r="A22508" s="1">
        <v>2327.750000000467</v>
      </c>
      <c r="B22508">
        <v>34.314537475163853</v>
      </c>
      <c r="D22508">
        <f t="shared" si="7024"/>
        <v>0.89633199251264317</v>
      </c>
      <c r="E22508">
        <f t="shared" si="7022"/>
        <v>0.92946962864333782</v>
      </c>
      <c r="G22508">
        <f t="shared" si="7040"/>
        <v>0.89633199251264317</v>
      </c>
      <c r="H22508" s="2">
        <f t="shared" si="7041"/>
        <v>0.92946962864333782</v>
      </c>
      <c r="L22508" s="16">
        <f t="shared" si="7025"/>
        <v>0.92949903233755293</v>
      </c>
      <c r="M22508">
        <f t="shared" si="7026"/>
        <v>1.10005253074715E-3</v>
      </c>
      <c r="P22508" s="19">
        <f t="shared" si="7027"/>
        <v>0.92946970512942628</v>
      </c>
      <c r="Q22508">
        <f t="shared" si="7028"/>
        <v>1.0981079974725066E-3</v>
      </c>
      <c r="T22508" s="19"/>
      <c r="V22508" s="19">
        <f t="shared" si="7029"/>
        <v>-2.3579294374145895E-16</v>
      </c>
      <c r="Y22508" s="19">
        <f t="shared" si="7030"/>
        <v>1.0757932072542487</v>
      </c>
      <c r="Z22508" s="14">
        <f t="shared" si="7031"/>
        <v>3.2206327596532636E-2</v>
      </c>
      <c r="AB22508" s="17">
        <f t="shared" si="7032"/>
        <v>40.011110204147336</v>
      </c>
      <c r="AC22508">
        <f t="shared" si="7033"/>
        <v>32.450940856598329</v>
      </c>
      <c r="AI22508" s="19">
        <f t="shared" si="7034"/>
        <v>0.91807570019270535</v>
      </c>
      <c r="AJ22508">
        <f t="shared" si="7035"/>
        <v>4.7278882367599479E-4</v>
      </c>
      <c r="AO22508" s="3">
        <f t="shared" si="7023"/>
        <v>0.91810952561364045</v>
      </c>
      <c r="AQ22508">
        <f t="shared" si="7036"/>
        <v>2327.750000000467</v>
      </c>
      <c r="AR22508">
        <f t="shared" si="7037"/>
        <v>34.314537475163853</v>
      </c>
      <c r="AS22508" s="5">
        <f t="shared" si="7038"/>
        <v>33.870956592957207</v>
      </c>
      <c r="AT22508">
        <f t="shared" si="7039"/>
        <v>0.19676399905922659</v>
      </c>
    </row>
    <row r="22509" spans="1:46" x14ac:dyDescent="0.25">
      <c r="A22509" s="1">
        <v>2327.8500000004669</v>
      </c>
      <c r="B22509">
        <v>34.315713544843938</v>
      </c>
      <c r="D22509">
        <f t="shared" si="7024"/>
        <v>0.89637181886972617</v>
      </c>
      <c r="E22509">
        <f t="shared" si="7022"/>
        <v>0.92949983746054643</v>
      </c>
      <c r="G22509">
        <f t="shared" si="7040"/>
        <v>0.89637181886972617</v>
      </c>
      <c r="H22509" s="2">
        <f t="shared" si="7041"/>
        <v>0.92949983746054643</v>
      </c>
      <c r="L22509" s="16">
        <f t="shared" si="7025"/>
        <v>0.92952922935787186</v>
      </c>
      <c r="M22509">
        <f t="shared" si="7026"/>
        <v>1.0994138702793937E-3</v>
      </c>
      <c r="P22509" s="19">
        <f t="shared" si="7027"/>
        <v>0.92949991380996833</v>
      </c>
      <c r="Q22509">
        <f t="shared" si="7028"/>
        <v>1.097470674369698E-3</v>
      </c>
      <c r="T22509" s="19"/>
      <c r="V22509" s="19">
        <f t="shared" si="7029"/>
        <v>-2.3521705008652798E-16</v>
      </c>
      <c r="Y22509" s="19">
        <f t="shared" si="7030"/>
        <v>1.0758236039637432</v>
      </c>
      <c r="Z22509" s="14">
        <f t="shared" si="7031"/>
        <v>3.2202943173429276E-2</v>
      </c>
      <c r="AB22509" s="17">
        <f t="shared" si="7032"/>
        <v>40.012293588725555</v>
      </c>
      <c r="AC22509">
        <f t="shared" si="7033"/>
        <v>32.451024196350289</v>
      </c>
      <c r="AI22509" s="19">
        <f t="shared" si="7034"/>
        <v>0.91811045181488993</v>
      </c>
      <c r="AJ22509">
        <f t="shared" si="7035"/>
        <v>4.7256816232455921E-4</v>
      </c>
      <c r="AO22509" s="3">
        <f t="shared" si="7023"/>
        <v>0.91814426394772508</v>
      </c>
      <c r="AQ22509">
        <f t="shared" si="7036"/>
        <v>2327.8500000004669</v>
      </c>
      <c r="AR22509">
        <f t="shared" si="7037"/>
        <v>34.315713544843938</v>
      </c>
      <c r="AS22509" s="5">
        <f t="shared" si="7038"/>
        <v>33.872309520114293</v>
      </c>
      <c r="AT22509">
        <f t="shared" si="7039"/>
        <v>0.19660712914644776</v>
      </c>
    </row>
    <row r="22510" spans="1:46" x14ac:dyDescent="0.25">
      <c r="A22510" s="1">
        <v>2327.9500000004668</v>
      </c>
      <c r="B22510">
        <v>34.316889532759518</v>
      </c>
      <c r="D22510">
        <f t="shared" si="7024"/>
        <v>0.89641164522680927</v>
      </c>
      <c r="E22510">
        <f t="shared" si="7022"/>
        <v>0.92953004417753182</v>
      </c>
      <c r="G22510">
        <f t="shared" si="7040"/>
        <v>0.89641164522680927</v>
      </c>
      <c r="H22510" s="2">
        <f t="shared" si="7041"/>
        <v>0.92953004417753182</v>
      </c>
      <c r="L22510" s="16">
        <f t="shared" si="7025"/>
        <v>0.9295594242779508</v>
      </c>
      <c r="M22510">
        <f t="shared" si="7026"/>
        <v>1.0987752560232969E-3</v>
      </c>
      <c r="P22510" s="19">
        <f t="shared" si="7027"/>
        <v>0.92953012039028338</v>
      </c>
      <c r="Q22510">
        <f t="shared" si="7028"/>
        <v>1.0968333971536511E-3</v>
      </c>
      <c r="T22510" s="19"/>
      <c r="V22510" s="19">
        <f t="shared" si="7029"/>
        <v>-2.3464258145803439E-16</v>
      </c>
      <c r="Y22510" s="19">
        <f t="shared" si="7030"/>
        <v>1.0758539985455609</v>
      </c>
      <c r="Z22510" s="14">
        <f t="shared" si="7031"/>
        <v>3.2199558164571679E-2</v>
      </c>
      <c r="AB22510" s="17">
        <f t="shared" si="7032"/>
        <v>40.013476890470457</v>
      </c>
      <c r="AC22510">
        <f t="shared" si="7033"/>
        <v>32.451107524032096</v>
      </c>
      <c r="AI22510" s="19">
        <f t="shared" si="7034"/>
        <v>0.91814520131170929</v>
      </c>
      <c r="AJ22510">
        <f t="shared" si="7035"/>
        <v>4.723474600954946E-4</v>
      </c>
      <c r="AO22510" s="3">
        <f t="shared" si="7023"/>
        <v>0.91817900015620979</v>
      </c>
      <c r="AQ22510">
        <f t="shared" si="7036"/>
        <v>2327.9500000004668</v>
      </c>
      <c r="AR22510">
        <f t="shared" si="7037"/>
        <v>34.316889532759518</v>
      </c>
      <c r="AS22510" s="5">
        <f t="shared" si="7038"/>
        <v>33.873662364528066</v>
      </c>
      <c r="AT22510">
        <f t="shared" si="7039"/>
        <v>0.19645032265847198</v>
      </c>
    </row>
    <row r="22511" spans="1:46" x14ac:dyDescent="0.25">
      <c r="A22511" s="1">
        <v>2328.0500000004672</v>
      </c>
      <c r="B22511">
        <v>34.318065438899907</v>
      </c>
      <c r="D22511">
        <f t="shared" si="7024"/>
        <v>0.89645147158389249</v>
      </c>
      <c r="E22511">
        <f t="shared" si="7022"/>
        <v>0.92956024879401933</v>
      </c>
      <c r="G22511">
        <f t="shared" si="7040"/>
        <v>0.89645147158389249</v>
      </c>
      <c r="H22511" s="2">
        <f t="shared" si="7041"/>
        <v>0.92956024879401933</v>
      </c>
      <c r="L22511" s="16">
        <f t="shared" si="7025"/>
        <v>0.92958961709750909</v>
      </c>
      <c r="M22511">
        <f t="shared" si="7026"/>
        <v>1.0981366880816281E-3</v>
      </c>
      <c r="P22511" s="19">
        <f t="shared" si="7027"/>
        <v>0.92956032487009621</v>
      </c>
      <c r="Q22511">
        <f t="shared" si="7028"/>
        <v>1.096196165927363E-3</v>
      </c>
      <c r="T22511" s="19"/>
      <c r="V22511" s="19">
        <f t="shared" si="7029"/>
        <v>-2.3406953429492545E-16</v>
      </c>
      <c r="Y22511" s="19">
        <f t="shared" si="7030"/>
        <v>1.075884390999424</v>
      </c>
      <c r="Z22511" s="14">
        <f t="shared" si="7031"/>
        <v>3.2196172569980627E-2</v>
      </c>
      <c r="AB22511" s="17">
        <f t="shared" si="7032"/>
        <v>40.014660109371249</v>
      </c>
      <c r="AC22511">
        <f t="shared" si="7033"/>
        <v>32.451190839642493</v>
      </c>
      <c r="AI22511" s="19">
        <f t="shared" si="7034"/>
        <v>0.91817994868281283</v>
      </c>
      <c r="AJ22511">
        <f t="shared" si="7035"/>
        <v>4.721267170383057E-4</v>
      </c>
      <c r="AO22511" s="3">
        <f t="shared" si="7023"/>
        <v>0.91821373423870734</v>
      </c>
      <c r="AQ22511">
        <f t="shared" si="7036"/>
        <v>2328.0500000004672</v>
      </c>
      <c r="AR22511">
        <f t="shared" si="7037"/>
        <v>34.318065438899907</v>
      </c>
      <c r="AS22511" s="5">
        <f t="shared" si="7038"/>
        <v>33.875015126184877</v>
      </c>
      <c r="AT22511">
        <f t="shared" si="7039"/>
        <v>0.19629357959688609</v>
      </c>
    </row>
    <row r="22512" spans="1:46" x14ac:dyDescent="0.25">
      <c r="A22512" s="1">
        <v>2328.150000000468</v>
      </c>
      <c r="B22512">
        <v>34.319241263254519</v>
      </c>
      <c r="D22512">
        <f t="shared" si="7024"/>
        <v>0.89649129794097593</v>
      </c>
      <c r="E22512">
        <f t="shared" si="7022"/>
        <v>0.92959045130973716</v>
      </c>
      <c r="G22512">
        <f t="shared" si="7040"/>
        <v>0.89649129794097593</v>
      </c>
      <c r="H22512" s="2">
        <f t="shared" si="7041"/>
        <v>0.92959045130973716</v>
      </c>
      <c r="L22512" s="16">
        <f t="shared" si="7025"/>
        <v>0.92961980781627673</v>
      </c>
      <c r="M22512">
        <f t="shared" si="7026"/>
        <v>1.097498166557903E-3</v>
      </c>
      <c r="P22512" s="19">
        <f t="shared" si="7027"/>
        <v>0.92959052724913549</v>
      </c>
      <c r="Q22512">
        <f t="shared" si="7028"/>
        <v>1.0955589807941288E-3</v>
      </c>
      <c r="T22512" s="19"/>
      <c r="V22512" s="19">
        <f t="shared" si="7029"/>
        <v>-2.334979050450538E-16</v>
      </c>
      <c r="Y22512" s="19">
        <f t="shared" si="7030"/>
        <v>1.0759147813250585</v>
      </c>
      <c r="Z22512" s="14">
        <f t="shared" si="7031"/>
        <v>3.2192786389678145E-2</v>
      </c>
      <c r="AB22512" s="17">
        <f t="shared" si="7032"/>
        <v>40.015843245417251</v>
      </c>
      <c r="AC22512">
        <f t="shared" si="7033"/>
        <v>32.451274143180378</v>
      </c>
      <c r="AI22512" s="19">
        <f t="shared" si="7034"/>
        <v>0.9182146939278315</v>
      </c>
      <c r="AJ22512">
        <f t="shared" si="7035"/>
        <v>4.7190593320173296E-4</v>
      </c>
      <c r="AO22512" s="3">
        <f t="shared" si="7023"/>
        <v>0.91824846619481071</v>
      </c>
      <c r="AQ22512">
        <f t="shared" si="7036"/>
        <v>2328.150000000468</v>
      </c>
      <c r="AR22512">
        <f t="shared" si="7037"/>
        <v>34.319241263254519</v>
      </c>
      <c r="AS22512" s="5">
        <f t="shared" si="7038"/>
        <v>33.876367805070359</v>
      </c>
      <c r="AT22512">
        <f t="shared" si="7039"/>
        <v>0.19613689996399655</v>
      </c>
    </row>
    <row r="22513" spans="1:46" x14ac:dyDescent="0.25">
      <c r="A22513" s="1">
        <v>2328.250000000467</v>
      </c>
      <c r="B22513">
        <v>34.320417005812708</v>
      </c>
      <c r="D22513">
        <f t="shared" si="7024"/>
        <v>0.8965311242980587</v>
      </c>
      <c r="E22513">
        <f t="shared" si="7022"/>
        <v>0.92962065172441177</v>
      </c>
      <c r="G22513">
        <f t="shared" si="7040"/>
        <v>0.8965311242980587</v>
      </c>
      <c r="H22513" s="2">
        <f t="shared" si="7041"/>
        <v>0.92962065172441177</v>
      </c>
      <c r="L22513" s="16">
        <f t="shared" si="7025"/>
        <v>0.92964999643397661</v>
      </c>
      <c r="M22513">
        <f t="shared" si="7026"/>
        <v>1.0968596915552798E-3</v>
      </c>
      <c r="P22513" s="19">
        <f t="shared" si="7027"/>
        <v>0.92962072752712721</v>
      </c>
      <c r="Q22513">
        <f t="shared" si="7028"/>
        <v>1.0949218418571812E-3</v>
      </c>
      <c r="T22513" s="19"/>
      <c r="V22513" s="19">
        <f t="shared" si="7029"/>
        <v>-2.3292769016524954E-16</v>
      </c>
      <c r="Y22513" s="19">
        <f t="shared" si="7030"/>
        <v>1.0759451695221864</v>
      </c>
      <c r="Z22513" s="14">
        <f t="shared" si="7031"/>
        <v>3.2189399623685354E-2</v>
      </c>
      <c r="AB22513" s="17">
        <f t="shared" si="7032"/>
        <v>40.017026298597642</v>
      </c>
      <c r="AC22513">
        <f t="shared" si="7033"/>
        <v>32.451357434643676</v>
      </c>
      <c r="AI22513" s="19">
        <f t="shared" si="7034"/>
        <v>0.91824943704637785</v>
      </c>
      <c r="AJ22513">
        <f t="shared" si="7035"/>
        <v>4.7168510863380194E-4</v>
      </c>
      <c r="AO22513" s="3">
        <f t="shared" si="7023"/>
        <v>0.91828319602418884</v>
      </c>
      <c r="AQ22513">
        <f t="shared" si="7036"/>
        <v>2328.250000000467</v>
      </c>
      <c r="AR22513">
        <f t="shared" si="7037"/>
        <v>34.320417005812708</v>
      </c>
      <c r="AS22513" s="5">
        <f t="shared" si="7038"/>
        <v>33.877720401169427</v>
      </c>
      <c r="AT22513">
        <f t="shared" si="7039"/>
        <v>0.19598028376268942</v>
      </c>
    </row>
    <row r="22514" spans="1:46" x14ac:dyDescent="0.25">
      <c r="A22514" s="1">
        <v>2328.3500000004669</v>
      </c>
      <c r="B22514">
        <v>34.321592666563816</v>
      </c>
      <c r="D22514">
        <f t="shared" si="7024"/>
        <v>0.89657095065514181</v>
      </c>
      <c r="E22514">
        <f t="shared" si="7022"/>
        <v>0.92965085003776937</v>
      </c>
      <c r="G22514">
        <f t="shared" si="7040"/>
        <v>0.89657095065514181</v>
      </c>
      <c r="H22514" s="2">
        <f t="shared" si="7041"/>
        <v>0.92965085003776937</v>
      </c>
      <c r="L22514" s="16">
        <f t="shared" si="7025"/>
        <v>0.92968018295034582</v>
      </c>
      <c r="M22514">
        <f t="shared" si="7026"/>
        <v>1.0962212631777807E-3</v>
      </c>
      <c r="P22514" s="19">
        <f t="shared" si="7027"/>
        <v>0.92965092570379837</v>
      </c>
      <c r="Q22514">
        <f t="shared" si="7028"/>
        <v>1.0942847492197408E-3</v>
      </c>
      <c r="T22514" s="19"/>
      <c r="V22514" s="19">
        <f t="shared" si="7029"/>
        <v>-2.3235888612126297E-16</v>
      </c>
      <c r="Y22514" s="19">
        <f t="shared" si="7030"/>
        <v>1.0759755555905328</v>
      </c>
      <c r="Z22514" s="14">
        <f t="shared" si="7031"/>
        <v>3.2186012272023723E-2</v>
      </c>
      <c r="AB22514" s="17">
        <f t="shared" si="7032"/>
        <v>40.018209268901721</v>
      </c>
      <c r="AC22514">
        <f t="shared" si="7033"/>
        <v>32.451440714031854</v>
      </c>
      <c r="AI22514" s="19">
        <f t="shared" si="7034"/>
        <v>0.91828417803806417</v>
      </c>
      <c r="AJ22514">
        <f t="shared" si="7035"/>
        <v>4.7146424338248951E-4</v>
      </c>
      <c r="AO22514" s="3">
        <f t="shared" si="7023"/>
        <v>0.91831792372643473</v>
      </c>
      <c r="AQ22514">
        <f t="shared" si="7036"/>
        <v>2328.3500000004669</v>
      </c>
      <c r="AR22514">
        <f t="shared" si="7037"/>
        <v>34.321592666563816</v>
      </c>
      <c r="AS22514" s="5">
        <f t="shared" si="7038"/>
        <v>33.879072914466988</v>
      </c>
      <c r="AT22514">
        <f t="shared" si="7039"/>
        <v>0.19582373099583833</v>
      </c>
    </row>
    <row r="22515" spans="1:46" x14ac:dyDescent="0.25">
      <c r="A22515" s="1">
        <v>2328.4500000004668</v>
      </c>
      <c r="B22515">
        <v>34.322768245497222</v>
      </c>
      <c r="D22515">
        <f t="shared" si="7024"/>
        <v>0.8966107770122248</v>
      </c>
      <c r="E22515">
        <f t="shared" si="7022"/>
        <v>0.92968104624953729</v>
      </c>
      <c r="G22515">
        <f t="shared" si="7040"/>
        <v>0.8966107770122248</v>
      </c>
      <c r="H22515" s="2">
        <f t="shared" si="7041"/>
        <v>0.92968104624953729</v>
      </c>
      <c r="L22515" s="16">
        <f t="shared" si="7025"/>
        <v>0.92971036736510371</v>
      </c>
      <c r="M22515">
        <f t="shared" si="7026"/>
        <v>1.0955828815283942E-3</v>
      </c>
      <c r="P22515" s="19">
        <f t="shared" si="7027"/>
        <v>0.92968112177887519</v>
      </c>
      <c r="Q22515">
        <f t="shared" si="7028"/>
        <v>1.0936477029851203E-3</v>
      </c>
      <c r="T22515" s="19"/>
      <c r="V22515" s="19">
        <f t="shared" si="7029"/>
        <v>-2.31791489387715E-16</v>
      </c>
      <c r="Y22515" s="19">
        <f t="shared" si="7030"/>
        <v>1.0760059395298209</v>
      </c>
      <c r="Z22515" s="14">
        <f t="shared" si="7031"/>
        <v>3.2182624334714728E-2</v>
      </c>
      <c r="AB22515" s="17">
        <f t="shared" si="7032"/>
        <v>40.019392156318709</v>
      </c>
      <c r="AC22515">
        <f t="shared" si="7033"/>
        <v>32.451523981343087</v>
      </c>
      <c r="AI22515" s="19">
        <f t="shared" si="7034"/>
        <v>0.91831891690252165</v>
      </c>
      <c r="AJ22515">
        <f t="shared" si="7035"/>
        <v>4.7124333749669741E-4</v>
      </c>
      <c r="AO22515" s="3">
        <f t="shared" si="7023"/>
        <v>0.91835264930118021</v>
      </c>
      <c r="AQ22515">
        <f t="shared" si="7036"/>
        <v>2328.4500000004668</v>
      </c>
      <c r="AR22515">
        <f t="shared" si="7037"/>
        <v>34.322768245497222</v>
      </c>
      <c r="AS22515" s="5">
        <f t="shared" si="7038"/>
        <v>33.880425344948684</v>
      </c>
      <c r="AT22515">
        <f t="shared" si="7039"/>
        <v>0.19566724166569455</v>
      </c>
    </row>
    <row r="22516" spans="1:46" x14ac:dyDescent="0.25">
      <c r="A22516" s="1">
        <v>2328.5500000004672</v>
      </c>
      <c r="B22516">
        <v>34.323943742602253</v>
      </c>
      <c r="D22516">
        <f t="shared" si="7024"/>
        <v>0.89665060336930813</v>
      </c>
      <c r="E22516">
        <f t="shared" si="7022"/>
        <v>0.9297112403594413</v>
      </c>
      <c r="G22516">
        <f t="shared" si="7040"/>
        <v>0.89665060336930813</v>
      </c>
      <c r="H22516" s="2">
        <f t="shared" si="7041"/>
        <v>0.9297112403594413</v>
      </c>
      <c r="L22516" s="16">
        <f t="shared" si="7025"/>
        <v>0.9297405496779696</v>
      </c>
      <c r="M22516">
        <f t="shared" si="7026"/>
        <v>1.0949445467100987E-3</v>
      </c>
      <c r="P22516" s="19">
        <f t="shared" si="7027"/>
        <v>0.92971131575208477</v>
      </c>
      <c r="Q22516">
        <f t="shared" si="7028"/>
        <v>1.0930107032566805E-3</v>
      </c>
      <c r="T22516" s="19"/>
      <c r="V22516" s="19">
        <f t="shared" si="7029"/>
        <v>-2.3122549644813152E-16</v>
      </c>
      <c r="Y22516" s="19">
        <f t="shared" si="7030"/>
        <v>1.076036321339775</v>
      </c>
      <c r="Z22516" s="14">
        <f t="shared" si="7031"/>
        <v>3.217923581177988E-2</v>
      </c>
      <c r="AB22516" s="17">
        <f t="shared" si="7032"/>
        <v>40.020574960837877</v>
      </c>
      <c r="AC22516">
        <f t="shared" si="7033"/>
        <v>32.451607236576685</v>
      </c>
      <c r="AI22516" s="19">
        <f t="shared" si="7034"/>
        <v>0.91835365363938082</v>
      </c>
      <c r="AJ22516">
        <f t="shared" si="7035"/>
        <v>4.7102239102530218E-4</v>
      </c>
      <c r="AO22516" s="3">
        <f t="shared" si="7023"/>
        <v>0.91838737274803739</v>
      </c>
      <c r="AQ22516">
        <f t="shared" si="7036"/>
        <v>2328.5500000004672</v>
      </c>
      <c r="AR22516">
        <f t="shared" si="7037"/>
        <v>34.323943742602253</v>
      </c>
      <c r="AS22516" s="5">
        <f t="shared" si="7038"/>
        <v>33.881777692600132</v>
      </c>
      <c r="AT22516">
        <f t="shared" si="7039"/>
        <v>0.1955108157744789</v>
      </c>
    </row>
    <row r="22517" spans="1:46" x14ac:dyDescent="0.25">
      <c r="A22517" s="1">
        <v>2328.650000000468</v>
      </c>
      <c r="B22517">
        <v>34.325119157868301</v>
      </c>
      <c r="D22517">
        <f t="shared" si="7024"/>
        <v>0.89669042972639157</v>
      </c>
      <c r="E22517">
        <f t="shared" si="7022"/>
        <v>0.92974143236720885</v>
      </c>
      <c r="G22517">
        <f t="shared" si="7040"/>
        <v>0.89669042972639157</v>
      </c>
      <c r="H22517" s="2">
        <f t="shared" si="7041"/>
        <v>0.92974143236720885</v>
      </c>
      <c r="L22517" s="16">
        <f t="shared" si="7025"/>
        <v>0.92977072988868414</v>
      </c>
      <c r="M22517">
        <f t="shared" si="7026"/>
        <v>1.0943062588273742E-3</v>
      </c>
      <c r="P22517" s="19">
        <f t="shared" si="7027"/>
        <v>0.92974150762315355</v>
      </c>
      <c r="Q22517">
        <f t="shared" si="7028"/>
        <v>1.0923737501378284E-3</v>
      </c>
      <c r="T22517" s="19"/>
      <c r="V22517" s="19">
        <f t="shared" si="7029"/>
        <v>-2.3066090379485613E-16</v>
      </c>
      <c r="Y22517" s="19">
        <f t="shared" si="7030"/>
        <v>1.0760667010201186</v>
      </c>
      <c r="Z22517" s="14">
        <f t="shared" si="7031"/>
        <v>3.2175846703240758E-2</v>
      </c>
      <c r="AB22517" s="17">
        <f t="shared" si="7032"/>
        <v>40.021757682448452</v>
      </c>
      <c r="AC22517">
        <f t="shared" si="7033"/>
        <v>32.451690479730729</v>
      </c>
      <c r="AI22517" s="19">
        <f t="shared" si="7034"/>
        <v>0.91838838824823621</v>
      </c>
      <c r="AJ22517">
        <f t="shared" si="7035"/>
        <v>4.7080140401569044E-4</v>
      </c>
      <c r="AO22517" s="3">
        <f t="shared" si="7023"/>
        <v>0.91842209406665565</v>
      </c>
      <c r="AQ22517">
        <f t="shared" si="7036"/>
        <v>2328.650000000468</v>
      </c>
      <c r="AR22517">
        <f t="shared" si="7037"/>
        <v>34.325119157868301</v>
      </c>
      <c r="AS22517" s="5">
        <f t="shared" si="7038"/>
        <v>33.883129957405544</v>
      </c>
      <c r="AT22517">
        <f t="shared" si="7039"/>
        <v>0.19535445332570722</v>
      </c>
    </row>
    <row r="22518" spans="1:46" x14ac:dyDescent="0.25">
      <c r="A22518" s="1">
        <v>2328.750000000467</v>
      </c>
      <c r="B22518">
        <v>34.326294491284663</v>
      </c>
      <c r="D22518">
        <f t="shared" si="7024"/>
        <v>0.89673025608347423</v>
      </c>
      <c r="E22518">
        <f t="shared" si="7022"/>
        <v>0.92977162227256516</v>
      </c>
      <c r="G22518">
        <f t="shared" si="7040"/>
        <v>0.89673025608347423</v>
      </c>
      <c r="H22518" s="2">
        <f t="shared" si="7041"/>
        <v>0.92977162227256516</v>
      </c>
      <c r="L22518" s="16">
        <f t="shared" si="7025"/>
        <v>0.92980090799697024</v>
      </c>
      <c r="M22518">
        <f t="shared" si="7026"/>
        <v>1.0936680179836171E-3</v>
      </c>
      <c r="P22518" s="19">
        <f t="shared" si="7027"/>
        <v>0.92977169739180687</v>
      </c>
      <c r="Q22518">
        <f t="shared" si="7028"/>
        <v>1.0917368437319908E-3</v>
      </c>
      <c r="T22518" s="19"/>
      <c r="V22518" s="19">
        <f t="shared" si="7029"/>
        <v>-2.3009770792910025E-16</v>
      </c>
      <c r="Y22518" s="19">
        <f t="shared" si="7030"/>
        <v>1.0760970785705746</v>
      </c>
      <c r="Z22518" s="14">
        <f t="shared" si="7031"/>
        <v>3.2172457009118964E-2</v>
      </c>
      <c r="AB22518" s="17">
        <f t="shared" si="7032"/>
        <v>40.022940321139664</v>
      </c>
      <c r="AC22518">
        <f t="shared" si="7033"/>
        <v>32.451773710804375</v>
      </c>
      <c r="AI22518" s="19">
        <f t="shared" si="7034"/>
        <v>0.91842312072875543</v>
      </c>
      <c r="AJ22518">
        <f t="shared" si="7035"/>
        <v>4.7058037651849088E-4</v>
      </c>
      <c r="AO22518" s="3">
        <f t="shared" si="7023"/>
        <v>0.91845681325662909</v>
      </c>
      <c r="AQ22518">
        <f t="shared" si="7036"/>
        <v>2328.750000000467</v>
      </c>
      <c r="AR22518">
        <f t="shared" si="7037"/>
        <v>34.326294491284663</v>
      </c>
      <c r="AS22518" s="5">
        <f t="shared" si="7038"/>
        <v>33.884482139351981</v>
      </c>
      <c r="AT22518">
        <f t="shared" si="7039"/>
        <v>0.19519815432028861</v>
      </c>
    </row>
    <row r="22519" spans="1:46" x14ac:dyDescent="0.25">
      <c r="A22519" s="1">
        <v>2328.8500000004669</v>
      </c>
      <c r="B22519">
        <v>34.327469742840712</v>
      </c>
      <c r="D22519">
        <f t="shared" si="7024"/>
        <v>0.89677008244055734</v>
      </c>
      <c r="E22519">
        <f t="shared" si="7022"/>
        <v>0.9298018100752371</v>
      </c>
      <c r="G22519">
        <f t="shared" si="7040"/>
        <v>0.89677008244055734</v>
      </c>
      <c r="H22519" s="2">
        <f t="shared" si="7041"/>
        <v>0.9298018100752371</v>
      </c>
      <c r="L22519" s="16">
        <f t="shared" si="7025"/>
        <v>0.92983108400255077</v>
      </c>
      <c r="M22519">
        <f t="shared" si="7026"/>
        <v>1.0930298242821321E-3</v>
      </c>
      <c r="P22519" s="19">
        <f t="shared" si="7027"/>
        <v>0.92980188505777184</v>
      </c>
      <c r="Q22519">
        <f t="shared" si="7028"/>
        <v>1.0910999841426186E-3</v>
      </c>
      <c r="T22519" s="19"/>
      <c r="V22519" s="19">
        <f t="shared" si="7029"/>
        <v>-2.2953590536085025E-16</v>
      </c>
      <c r="Y22519" s="19">
        <f t="shared" si="7030"/>
        <v>1.076127453990867</v>
      </c>
      <c r="Z22519" s="14">
        <f t="shared" si="7031"/>
        <v>3.2169066729435813E-2</v>
      </c>
      <c r="AB22519" s="17">
        <f t="shared" si="7032"/>
        <v>40.024122876900748</v>
      </c>
      <c r="AC22519">
        <f t="shared" si="7033"/>
        <v>32.451856929796023</v>
      </c>
      <c r="AI22519" s="19">
        <f t="shared" si="7034"/>
        <v>0.9184578510805137</v>
      </c>
      <c r="AJ22519">
        <f t="shared" si="7035"/>
        <v>4.7035930858027461E-4</v>
      </c>
      <c r="AO22519" s="3">
        <f t="shared" si="7023"/>
        <v>0.91849153031760689</v>
      </c>
      <c r="AQ22519">
        <f t="shared" si="7036"/>
        <v>2328.8500000004669</v>
      </c>
      <c r="AR22519">
        <f t="shared" si="7037"/>
        <v>34.327469742840712</v>
      </c>
      <c r="AS22519" s="5">
        <f t="shared" si="7038"/>
        <v>33.885834238422909</v>
      </c>
      <c r="AT22519">
        <f t="shared" si="7039"/>
        <v>0.19504191876236757</v>
      </c>
    </row>
    <row r="22520" spans="1:46" x14ac:dyDescent="0.25">
      <c r="A22520" s="1">
        <v>2328.9500000004682</v>
      </c>
      <c r="B22520">
        <v>34.328644912525803</v>
      </c>
      <c r="D22520">
        <f t="shared" si="7024"/>
        <v>0.89680990879764089</v>
      </c>
      <c r="E22520">
        <f t="shared" si="7022"/>
        <v>0.92983199577495135</v>
      </c>
      <c r="G22520">
        <f t="shared" si="7040"/>
        <v>0.89680990879764089</v>
      </c>
      <c r="H22520" s="2">
        <f t="shared" si="7041"/>
        <v>0.92983199577495135</v>
      </c>
      <c r="L22520" s="16">
        <f t="shared" si="7025"/>
        <v>0.92986125790515217</v>
      </c>
      <c r="M22520">
        <f t="shared" si="7026"/>
        <v>1.092391677826587E-3</v>
      </c>
      <c r="P22520" s="19">
        <f t="shared" si="7027"/>
        <v>0.929832070620775</v>
      </c>
      <c r="Q22520">
        <f t="shared" si="7028"/>
        <v>1.090463171473256E-3</v>
      </c>
      <c r="T22520" s="19"/>
      <c r="V22520" s="19">
        <f t="shared" si="7029"/>
        <v>-2.2897549260887636E-16</v>
      </c>
      <c r="Y22520" s="19">
        <f t="shared" si="7030"/>
        <v>1.0761578272807188</v>
      </c>
      <c r="Z22520" s="14">
        <f t="shared" si="7031"/>
        <v>3.2165675864212775E-2</v>
      </c>
      <c r="AB22520" s="17">
        <f t="shared" si="7032"/>
        <v>40.025305349720931</v>
      </c>
      <c r="AC22520">
        <f t="shared" si="7033"/>
        <v>32.451940136704181</v>
      </c>
      <c r="AI22520" s="19">
        <f t="shared" si="7034"/>
        <v>0.91849257930317951</v>
      </c>
      <c r="AJ22520">
        <f t="shared" si="7035"/>
        <v>4.7013820025175468E-4</v>
      </c>
      <c r="AO22520" s="3">
        <f t="shared" si="7023"/>
        <v>0.91852624524918336</v>
      </c>
      <c r="AQ22520">
        <f t="shared" si="7036"/>
        <v>2328.9500000004682</v>
      </c>
      <c r="AR22520">
        <f t="shared" si="7037"/>
        <v>34.328644912525803</v>
      </c>
      <c r="AS22520" s="5">
        <f t="shared" si="7038"/>
        <v>33.88718625460541</v>
      </c>
      <c r="AT22520">
        <f t="shared" si="7039"/>
        <v>0.19488574665287434</v>
      </c>
    </row>
    <row r="22521" spans="1:46" x14ac:dyDescent="0.25">
      <c r="A22521" s="1">
        <v>2329.0500000004681</v>
      </c>
      <c r="B22521">
        <v>34.329820000329221</v>
      </c>
      <c r="D22521">
        <f t="shared" si="7024"/>
        <v>0.89684973515472399</v>
      </c>
      <c r="E22521">
        <f t="shared" si="7022"/>
        <v>0.92986217937143267</v>
      </c>
      <c r="G22521">
        <f t="shared" si="7040"/>
        <v>0.89684973515472399</v>
      </c>
      <c r="H22521" s="2">
        <f t="shared" si="7041"/>
        <v>0.92986217937143267</v>
      </c>
      <c r="L22521" s="16">
        <f t="shared" si="7025"/>
        <v>0.929891429704508</v>
      </c>
      <c r="M22521">
        <f t="shared" si="7026"/>
        <v>1.0917535787212261E-3</v>
      </c>
      <c r="P22521" s="19">
        <f t="shared" si="7027"/>
        <v>0.92986225408054157</v>
      </c>
      <c r="Q22521">
        <f t="shared" si="7028"/>
        <v>1.089826405827464E-3</v>
      </c>
      <c r="T22521" s="19"/>
      <c r="V22521" s="19">
        <f t="shared" si="7029"/>
        <v>-2.2841646620074798E-16</v>
      </c>
      <c r="Y22521" s="19">
        <f t="shared" si="7030"/>
        <v>1.076188198439854</v>
      </c>
      <c r="Z22521" s="14">
        <f t="shared" si="7031"/>
        <v>3.2162284413471937E-2</v>
      </c>
      <c r="AB22521" s="17">
        <f t="shared" si="7032"/>
        <v>40.026487739589463</v>
      </c>
      <c r="AC22521">
        <f t="shared" si="7033"/>
        <v>32.452023331528395</v>
      </c>
      <c r="AI22521" s="19">
        <f t="shared" si="7034"/>
        <v>0.9185273053963281</v>
      </c>
      <c r="AJ22521">
        <f t="shared" si="7035"/>
        <v>4.6991705157967985E-4</v>
      </c>
      <c r="AO22521" s="3">
        <f t="shared" si="7023"/>
        <v>0.91856095805100768</v>
      </c>
      <c r="AQ22521">
        <f t="shared" si="7036"/>
        <v>2329.0500000004681</v>
      </c>
      <c r="AR22521">
        <f t="shared" si="7037"/>
        <v>34.329820000329221</v>
      </c>
      <c r="AS22521" s="5">
        <f t="shared" si="7038"/>
        <v>33.888538187882965</v>
      </c>
      <c r="AT22521">
        <f t="shared" si="7039"/>
        <v>0.19472963799585272</v>
      </c>
    </row>
    <row r="22522" spans="1:46" x14ac:dyDescent="0.25">
      <c r="A22522" s="1">
        <v>2329.150000000468</v>
      </c>
      <c r="B22522">
        <v>34.33099500624035</v>
      </c>
      <c r="D22522">
        <f t="shared" si="7024"/>
        <v>0.8968895615118071</v>
      </c>
      <c r="E22522">
        <f t="shared" si="7022"/>
        <v>0.92989236086440841</v>
      </c>
      <c r="G22522">
        <f t="shared" si="7040"/>
        <v>0.8968895615118071</v>
      </c>
      <c r="H22522" s="2">
        <f t="shared" si="7041"/>
        <v>0.92989236086440841</v>
      </c>
      <c r="L22522" s="16">
        <f t="shared" si="7025"/>
        <v>0.92992159940033403</v>
      </c>
      <c r="M22522">
        <f t="shared" si="7026"/>
        <v>1.0911155270690788E-3</v>
      </c>
      <c r="P22522" s="19">
        <f t="shared" si="7027"/>
        <v>0.92989243543679811</v>
      </c>
      <c r="Q22522">
        <f t="shared" si="7028"/>
        <v>1.0891896873088519E-3</v>
      </c>
      <c r="T22522" s="19"/>
      <c r="V22522" s="19">
        <f t="shared" si="7029"/>
        <v>-2.2785882267272645E-16</v>
      </c>
      <c r="Y22522" s="19">
        <f t="shared" si="7030"/>
        <v>1.0762185674679949</v>
      </c>
      <c r="Z22522" s="14">
        <f t="shared" si="7031"/>
        <v>3.2158892377234453E-2</v>
      </c>
      <c r="AB22522" s="17">
        <f t="shared" si="7032"/>
        <v>40.027670046495544</v>
      </c>
      <c r="AC22522">
        <f t="shared" si="7033"/>
        <v>32.452106514266511</v>
      </c>
      <c r="AI22522" s="19">
        <f t="shared" si="7034"/>
        <v>0.91856202935960884</v>
      </c>
      <c r="AJ22522">
        <f t="shared" si="7035"/>
        <v>4.6969586261400047E-4</v>
      </c>
      <c r="AO22522" s="3">
        <f t="shared" si="7023"/>
        <v>0.91859566872267395</v>
      </c>
      <c r="AQ22522">
        <f t="shared" si="7036"/>
        <v>2329.150000000468</v>
      </c>
      <c r="AR22522">
        <f t="shared" si="7037"/>
        <v>34.33099500624035</v>
      </c>
      <c r="AS22522" s="5">
        <f t="shared" si="7038"/>
        <v>33.889890038241909</v>
      </c>
      <c r="AT22522">
        <f t="shared" si="7039"/>
        <v>0.19457359279290615</v>
      </c>
    </row>
    <row r="22523" spans="1:46" x14ac:dyDescent="0.25">
      <c r="A22523" s="1">
        <v>2329.250000000467</v>
      </c>
      <c r="B22523">
        <v>34.332169930248483</v>
      </c>
      <c r="D22523">
        <f t="shared" si="7024"/>
        <v>0.89692938786888976</v>
      </c>
      <c r="E22523">
        <f t="shared" si="7022"/>
        <v>0.92992254025360344</v>
      </c>
      <c r="G22523">
        <f t="shared" si="7040"/>
        <v>0.89692938786888976</v>
      </c>
      <c r="H22523" s="2">
        <f t="shared" si="7041"/>
        <v>0.92992254025360344</v>
      </c>
      <c r="L22523" s="16">
        <f t="shared" si="7025"/>
        <v>0.92995176699236026</v>
      </c>
      <c r="M22523">
        <f t="shared" si="7026"/>
        <v>1.0904775229742204E-3</v>
      </c>
      <c r="P22523" s="19">
        <f t="shared" si="7027"/>
        <v>0.92992261468927018</v>
      </c>
      <c r="Q22523">
        <f t="shared" si="7028"/>
        <v>1.0885530160210696E-3</v>
      </c>
      <c r="T22523" s="19"/>
      <c r="V22523" s="19">
        <f t="shared" si="7029"/>
        <v>-2.2730255856982648E-16</v>
      </c>
      <c r="Y22523" s="19">
        <f t="shared" si="7030"/>
        <v>1.0762489343648651</v>
      </c>
      <c r="Z22523" s="14">
        <f t="shared" si="7031"/>
        <v>3.2155499755522274E-2</v>
      </c>
      <c r="AB22523" s="17">
        <f t="shared" si="7032"/>
        <v>40.028852270428395</v>
      </c>
      <c r="AC22523">
        <f t="shared" si="7033"/>
        <v>32.452189684917677</v>
      </c>
      <c r="AI22523" s="19">
        <f t="shared" si="7034"/>
        <v>0.91859675119265272</v>
      </c>
      <c r="AJ22523">
        <f t="shared" si="7035"/>
        <v>4.694746334039481E-4</v>
      </c>
      <c r="AO22523" s="3">
        <f t="shared" si="7023"/>
        <v>0.91863037726383157</v>
      </c>
      <c r="AQ22523">
        <f t="shared" si="7036"/>
        <v>2329.250000000467</v>
      </c>
      <c r="AR22523">
        <f t="shared" si="7037"/>
        <v>34.332169930248483</v>
      </c>
      <c r="AS22523" s="5">
        <f t="shared" si="7038"/>
        <v>33.891241805667882</v>
      </c>
      <c r="AT22523">
        <f t="shared" si="7039"/>
        <v>0.19441761104616634</v>
      </c>
    </row>
    <row r="22524" spans="1:46" x14ac:dyDescent="0.25">
      <c r="A22524" s="1">
        <v>2329.3500000004669</v>
      </c>
      <c r="B22524">
        <v>34.333344772342947</v>
      </c>
      <c r="D22524">
        <f t="shared" si="7024"/>
        <v>0.89696921422597287</v>
      </c>
      <c r="E22524">
        <f t="shared" si="7022"/>
        <v>0.92995271753874365</v>
      </c>
      <c r="G22524">
        <f t="shared" si="7040"/>
        <v>0.89696921422597287</v>
      </c>
      <c r="H22524" s="2">
        <f t="shared" si="7041"/>
        <v>0.92995271753874365</v>
      </c>
      <c r="L22524" s="16">
        <f t="shared" si="7025"/>
        <v>0.92998193248032024</v>
      </c>
      <c r="M22524">
        <f t="shared" si="7026"/>
        <v>1.0898395665409203E-3</v>
      </c>
      <c r="P22524" s="19">
        <f t="shared" si="7027"/>
        <v>0.9299527918376832</v>
      </c>
      <c r="Q22524">
        <f t="shared" si="7028"/>
        <v>1.0879163920677192E-3</v>
      </c>
      <c r="T22524" s="19"/>
      <c r="V22524" s="19">
        <f t="shared" si="7029"/>
        <v>-2.2674767044574626E-16</v>
      </c>
      <c r="Y22524" s="19">
        <f t="shared" si="7030"/>
        <v>1.0762792991301873</v>
      </c>
      <c r="Z22524" s="14">
        <f t="shared" si="7031"/>
        <v>3.2152106548356582E-2</v>
      </c>
      <c r="AB22524" s="17">
        <f t="shared" si="7032"/>
        <v>40.03003441137723</v>
      </c>
      <c r="AC22524">
        <f t="shared" si="7033"/>
        <v>32.452272843480543</v>
      </c>
      <c r="AI22524" s="19">
        <f t="shared" si="7034"/>
        <v>0.91863147089503516</v>
      </c>
      <c r="AJ22524">
        <f t="shared" si="7035"/>
        <v>4.6925336399633393E-4</v>
      </c>
      <c r="AO22524" s="3">
        <f t="shared" si="7023"/>
        <v>0.9186650836740744</v>
      </c>
      <c r="AQ22524">
        <f t="shared" si="7036"/>
        <v>2329.3500000004669</v>
      </c>
      <c r="AR22524">
        <f t="shared" si="7037"/>
        <v>34.333344772342947</v>
      </c>
      <c r="AS22524" s="5">
        <f t="shared" si="7038"/>
        <v>33.89259349014435</v>
      </c>
      <c r="AT22524">
        <f t="shared" si="7039"/>
        <v>0.19426169275970773</v>
      </c>
    </row>
    <row r="22525" spans="1:46" x14ac:dyDescent="0.25">
      <c r="A22525" s="1">
        <v>2329.4500000004682</v>
      </c>
      <c r="B22525">
        <v>34.334519532513099</v>
      </c>
      <c r="D22525">
        <f t="shared" si="7024"/>
        <v>0.89700904058305642</v>
      </c>
      <c r="E22525">
        <f t="shared" si="7022"/>
        <v>0.9299828927195557</v>
      </c>
      <c r="G22525">
        <f t="shared" si="7040"/>
        <v>0.89700904058305642</v>
      </c>
      <c r="H22525" s="2">
        <f t="shared" si="7041"/>
        <v>0.9299828927195557</v>
      </c>
      <c r="L22525" s="16">
        <f t="shared" si="7025"/>
        <v>0.93001209586392619</v>
      </c>
      <c r="M22525">
        <f t="shared" si="7026"/>
        <v>1.0892016578721464E-3</v>
      </c>
      <c r="P22525" s="19">
        <f t="shared" si="7027"/>
        <v>0.92998296688176463</v>
      </c>
      <c r="Q22525">
        <f t="shared" si="7028"/>
        <v>1.0872798155526411E-3</v>
      </c>
      <c r="T22525" s="19"/>
      <c r="V22525" s="19">
        <f t="shared" si="7029"/>
        <v>-2.2619415486283984E-16</v>
      </c>
      <c r="Y22525" s="19">
        <f t="shared" si="7030"/>
        <v>1.0763096617636851</v>
      </c>
      <c r="Z22525" s="14">
        <f t="shared" si="7031"/>
        <v>3.2148712755759326E-2</v>
      </c>
      <c r="AB22525" s="17">
        <f t="shared" si="7032"/>
        <v>40.031216469331291</v>
      </c>
      <c r="AC22525">
        <f t="shared" si="7033"/>
        <v>32.452355989953773</v>
      </c>
      <c r="AI22525" s="19">
        <f t="shared" si="7034"/>
        <v>0.91866618846642423</v>
      </c>
      <c r="AJ22525">
        <f t="shared" si="7035"/>
        <v>4.6903205444206287E-4</v>
      </c>
      <c r="AO22525" s="3">
        <f t="shared" si="7023"/>
        <v>0.91869978795305229</v>
      </c>
      <c r="AQ22525">
        <f t="shared" si="7036"/>
        <v>2329.4500000004682</v>
      </c>
      <c r="AR22525">
        <f t="shared" si="7037"/>
        <v>34.334519532513099</v>
      </c>
      <c r="AS22525" s="5">
        <f t="shared" si="7038"/>
        <v>33.893945091658402</v>
      </c>
      <c r="AT22525">
        <f t="shared" si="7039"/>
        <v>0.19410583793442851</v>
      </c>
    </row>
    <row r="22526" spans="1:46" x14ac:dyDescent="0.25">
      <c r="A22526" s="1">
        <v>2329.5500000004681</v>
      </c>
      <c r="B22526">
        <v>34.33569421074823</v>
      </c>
      <c r="D22526">
        <f t="shared" si="7024"/>
        <v>0.89704886694013952</v>
      </c>
      <c r="E22526">
        <f t="shared" si="7022"/>
        <v>0.93001306579576459</v>
      </c>
      <c r="G22526">
        <f t="shared" si="7040"/>
        <v>0.89704886694013952</v>
      </c>
      <c r="H22526" s="2">
        <f t="shared" si="7041"/>
        <v>0.93001306579576459</v>
      </c>
      <c r="L22526" s="16">
        <f t="shared" si="7025"/>
        <v>0.93004225714291877</v>
      </c>
      <c r="M22526">
        <f t="shared" si="7026"/>
        <v>1.0885637970728496E-3</v>
      </c>
      <c r="P22526" s="19">
        <f t="shared" si="7027"/>
        <v>0.93001313982123823</v>
      </c>
      <c r="Q22526">
        <f t="shared" si="7028"/>
        <v>1.0866432865795398E-3</v>
      </c>
      <c r="T22526" s="19"/>
      <c r="V22526" s="19">
        <f t="shared" si="7029"/>
        <v>-2.2564200839214142E-16</v>
      </c>
      <c r="Y22526" s="19">
        <f t="shared" si="7030"/>
        <v>1.0763400222650807</v>
      </c>
      <c r="Z22526" s="14">
        <f t="shared" si="7031"/>
        <v>3.2145318377752197E-2</v>
      </c>
      <c r="AB22526" s="17">
        <f t="shared" si="7032"/>
        <v>40.032398444279764</v>
      </c>
      <c r="AC22526">
        <f t="shared" si="7033"/>
        <v>32.452439124336102</v>
      </c>
      <c r="AI22526" s="19">
        <f t="shared" si="7034"/>
        <v>0.91870090390643222</v>
      </c>
      <c r="AJ22526">
        <f t="shared" si="7035"/>
        <v>4.688107047897055E-4</v>
      </c>
      <c r="AO22526" s="3">
        <f t="shared" si="7023"/>
        <v>0.91873449010037711</v>
      </c>
      <c r="AQ22526">
        <f t="shared" si="7036"/>
        <v>2329.5500000004681</v>
      </c>
      <c r="AR22526">
        <f t="shared" si="7037"/>
        <v>34.33569421074823</v>
      </c>
      <c r="AS22526" s="5">
        <f t="shared" si="7038"/>
        <v>33.895296610194933</v>
      </c>
      <c r="AT22526">
        <f t="shared" si="7039"/>
        <v>0.19395004657310116</v>
      </c>
    </row>
    <row r="22527" spans="1:46" x14ac:dyDescent="0.25">
      <c r="A22527" s="1">
        <v>2329.650000000468</v>
      </c>
      <c r="B22527">
        <v>34.336868807037654</v>
      </c>
      <c r="D22527">
        <f t="shared" si="7024"/>
        <v>0.89708869329722263</v>
      </c>
      <c r="E22527">
        <f t="shared" si="7022"/>
        <v>0.93004323676709566</v>
      </c>
      <c r="G22527">
        <f t="shared" si="7040"/>
        <v>0.89708869329722263</v>
      </c>
      <c r="H22527" s="2">
        <f t="shared" si="7041"/>
        <v>0.93004323676709566</v>
      </c>
      <c r="L22527" s="16">
        <f t="shared" si="7025"/>
        <v>0.93007241631701731</v>
      </c>
      <c r="M22527">
        <f t="shared" si="7026"/>
        <v>1.0879259842465339E-3</v>
      </c>
      <c r="P22527" s="19">
        <f t="shared" si="7027"/>
        <v>0.93004331065583046</v>
      </c>
      <c r="Q22527">
        <f t="shared" si="7028"/>
        <v>1.0860068052522564E-3</v>
      </c>
      <c r="T22527" s="19"/>
      <c r="V22527" s="19">
        <f t="shared" si="7029"/>
        <v>-2.2509122761330656E-16</v>
      </c>
      <c r="Y22527" s="19">
        <f t="shared" si="7030"/>
        <v>1.076370380634097</v>
      </c>
      <c r="Z22527" s="14">
        <f t="shared" si="7031"/>
        <v>3.2141923414356767E-2</v>
      </c>
      <c r="AB22527" s="17">
        <f t="shared" si="7032"/>
        <v>40.033580336211848</v>
      </c>
      <c r="AC22527">
        <f t="shared" si="7033"/>
        <v>32.452522246626195</v>
      </c>
      <c r="AI22527" s="19">
        <f t="shared" si="7034"/>
        <v>0.91873561721467167</v>
      </c>
      <c r="AJ22527">
        <f t="shared" si="7035"/>
        <v>4.6858931508782752E-4</v>
      </c>
      <c r="AO22527" s="3">
        <f t="shared" si="7023"/>
        <v>0.91876919011566183</v>
      </c>
      <c r="AQ22527">
        <f t="shared" si="7036"/>
        <v>2329.650000000468</v>
      </c>
      <c r="AR22527">
        <f t="shared" si="7037"/>
        <v>34.336868807037654</v>
      </c>
      <c r="AS22527" s="5">
        <f t="shared" si="7038"/>
        <v>33.896648045738864</v>
      </c>
      <c r="AT22527">
        <f t="shared" si="7039"/>
        <v>0.19379431867848571</v>
      </c>
    </row>
    <row r="22528" spans="1:46" x14ac:dyDescent="0.25">
      <c r="A22528" s="1">
        <v>2329.7500000004679</v>
      </c>
      <c r="B22528">
        <v>34.338043321370677</v>
      </c>
      <c r="D22528">
        <f t="shared" si="7024"/>
        <v>0.89712851965430573</v>
      </c>
      <c r="E22528">
        <f t="shared" si="7022"/>
        <v>0.93007340563327434</v>
      </c>
      <c r="G22528">
        <f t="shared" si="7040"/>
        <v>0.89712851965430573</v>
      </c>
      <c r="H22528" s="2">
        <f t="shared" si="7041"/>
        <v>0.93007340563327434</v>
      </c>
      <c r="L22528" s="16">
        <f t="shared" si="7025"/>
        <v>0.93010257338594471</v>
      </c>
      <c r="M22528">
        <f t="shared" si="7026"/>
        <v>1.0872882194970142E-3</v>
      </c>
      <c r="P22528" s="19">
        <f t="shared" si="7027"/>
        <v>0.93007347938526597</v>
      </c>
      <c r="Q22528">
        <f t="shared" si="7028"/>
        <v>1.0853703716745913E-3</v>
      </c>
      <c r="T22528" s="19"/>
      <c r="V22528" s="19">
        <f t="shared" si="7029"/>
        <v>-2.2454180911459516E-16</v>
      </c>
      <c r="Y22528" s="19">
        <f t="shared" si="7030"/>
        <v>1.076400736870456</v>
      </c>
      <c r="Z22528" s="14">
        <f t="shared" si="7031"/>
        <v>3.2138527865594568E-2</v>
      </c>
      <c r="AB22528" s="17">
        <f t="shared" si="7032"/>
        <v>40.034762145116737</v>
      </c>
      <c r="AC22528">
        <f t="shared" si="7033"/>
        <v>32.452605356822701</v>
      </c>
      <c r="AI22528" s="19">
        <f t="shared" si="7034"/>
        <v>0.91877032839077355</v>
      </c>
      <c r="AJ22528">
        <f t="shared" si="7035"/>
        <v>4.6836788538585466E-4</v>
      </c>
      <c r="AO22528" s="3">
        <f t="shared" si="7023"/>
        <v>0.91880388799853718</v>
      </c>
      <c r="AQ22528">
        <f t="shared" si="7036"/>
        <v>2329.7500000004679</v>
      </c>
      <c r="AR22528">
        <f t="shared" si="7037"/>
        <v>34.338043321370677</v>
      </c>
      <c r="AS22528" s="5">
        <f t="shared" si="7038"/>
        <v>33.897999398275822</v>
      </c>
      <c r="AT22528">
        <f t="shared" si="7039"/>
        <v>0.19363865425271062</v>
      </c>
    </row>
    <row r="22529" spans="1:46" x14ac:dyDescent="0.25">
      <c r="A22529" s="1">
        <v>2329.8500000004678</v>
      </c>
      <c r="B22529">
        <v>34.339217753736619</v>
      </c>
      <c r="D22529">
        <f t="shared" si="7024"/>
        <v>0.89716834601138873</v>
      </c>
      <c r="E22529">
        <f t="shared" si="7022"/>
        <v>0.93010357239402619</v>
      </c>
      <c r="G22529">
        <f t="shared" si="7040"/>
        <v>0.89716834601138873</v>
      </c>
      <c r="H22529" s="2">
        <f t="shared" si="7041"/>
        <v>0.93010357239402619</v>
      </c>
      <c r="L22529" s="16">
        <f t="shared" si="7025"/>
        <v>0.93013272834942384</v>
      </c>
      <c r="M22529">
        <f t="shared" si="7026"/>
        <v>1.0866505029281613E-3</v>
      </c>
      <c r="P22529" s="19">
        <f t="shared" si="7027"/>
        <v>0.93010364600927076</v>
      </c>
      <c r="Q22529">
        <f t="shared" si="7028"/>
        <v>1.084733985950488E-3</v>
      </c>
      <c r="T22529" s="19"/>
      <c r="V22529" s="19">
        <f t="shared" si="7029"/>
        <v>-2.2399374949285284E-16</v>
      </c>
      <c r="Y22529" s="19">
        <f t="shared" si="7030"/>
        <v>1.0764310909738817</v>
      </c>
      <c r="Z22529" s="14">
        <f t="shared" si="7031"/>
        <v>3.2135131731487791E-2</v>
      </c>
      <c r="AB22529" s="17">
        <f t="shared" si="7032"/>
        <v>40.035943870983672</v>
      </c>
      <c r="AC22529">
        <f t="shared" si="7033"/>
        <v>32.452688454924683</v>
      </c>
      <c r="AI22529" s="19">
        <f t="shared" si="7034"/>
        <v>0.91880503743433195</v>
      </c>
      <c r="AJ22529">
        <f t="shared" si="7035"/>
        <v>4.6814641573166476E-4</v>
      </c>
      <c r="AO22529" s="3">
        <f t="shared" si="7023"/>
        <v>0.91883858374859684</v>
      </c>
      <c r="AQ22529">
        <f t="shared" si="7036"/>
        <v>2329.8500000004678</v>
      </c>
      <c r="AR22529">
        <f t="shared" si="7037"/>
        <v>34.339217753736619</v>
      </c>
      <c r="AS22529" s="5">
        <f t="shared" si="7038"/>
        <v>33.89935066779001</v>
      </c>
      <c r="AT22529">
        <f t="shared" si="7039"/>
        <v>0.19348305329916185</v>
      </c>
    </row>
    <row r="22530" spans="1:46" x14ac:dyDescent="0.25">
      <c r="A22530" s="1">
        <v>2329.9500000004682</v>
      </c>
      <c r="B22530">
        <v>34.340392104124781</v>
      </c>
      <c r="D22530">
        <f t="shared" si="7024"/>
        <v>0.89720817236847206</v>
      </c>
      <c r="E22530">
        <f t="shared" ref="E22530:E22593" si="7042">(B22530-$B$2)/($B$25111-$B$2)</f>
        <v>0.93013373704907654</v>
      </c>
      <c r="G22530">
        <f t="shared" si="7040"/>
        <v>0.89720817236847206</v>
      </c>
      <c r="H22530" s="2">
        <f t="shared" si="7041"/>
        <v>0.93013373704907654</v>
      </c>
      <c r="L22530" s="16">
        <f t="shared" si="7025"/>
        <v>0.93016288120719537</v>
      </c>
      <c r="M22530">
        <f t="shared" si="7026"/>
        <v>1.0860128346450284E-3</v>
      </c>
      <c r="P22530" s="19">
        <f t="shared" si="7027"/>
        <v>0.93013381052757005</v>
      </c>
      <c r="Q22530">
        <f t="shared" si="7028"/>
        <v>1.0840976481838497E-3</v>
      </c>
      <c r="T22530" s="19"/>
      <c r="V22530" s="19">
        <f t="shared" si="7029"/>
        <v>-2.234470453534864E-16</v>
      </c>
      <c r="Y22530" s="19">
        <f t="shared" si="7030"/>
        <v>1.0764614429440957</v>
      </c>
      <c r="Z22530" s="14">
        <f t="shared" si="7031"/>
        <v>3.2131735012057752E-2</v>
      </c>
      <c r="AB22530" s="17">
        <f t="shared" si="7032"/>
        <v>40.037125513801833</v>
      </c>
      <c r="AC22530">
        <f t="shared" si="7033"/>
        <v>32.452771540930726</v>
      </c>
      <c r="AI22530" s="19">
        <f t="shared" si="7034"/>
        <v>0.91883974434499582</v>
      </c>
      <c r="AJ22530">
        <f t="shared" si="7035"/>
        <v>4.6792490617552832E-4</v>
      </c>
      <c r="AO22530" s="3">
        <f t="shared" ref="AO22530:AO22593" si="7043">$AH$6*LOG(((1+L22530)*$AH$2)^$AH$5+$AH$4)/LOG($AH$7)+$AH$3</f>
        <v>0.9188732773655095</v>
      </c>
      <c r="AQ22530">
        <f t="shared" si="7036"/>
        <v>2329.9500000004682</v>
      </c>
      <c r="AR22530">
        <f t="shared" si="7037"/>
        <v>34.340392104124781</v>
      </c>
      <c r="AS22530" s="5">
        <f t="shared" si="7038"/>
        <v>33.900701854267759</v>
      </c>
      <c r="AT22530">
        <f t="shared" si="7039"/>
        <v>0.19332751581933111</v>
      </c>
    </row>
    <row r="22531" spans="1:46" x14ac:dyDescent="0.25">
      <c r="A22531" s="1">
        <v>2330.0500000004681</v>
      </c>
      <c r="B22531">
        <v>34.341566372524461</v>
      </c>
      <c r="D22531">
        <f t="shared" ref="D22531:D22594" si="7044">(A22531-$A$2)/($A$25111-$A$2)</f>
        <v>0.89724799872555505</v>
      </c>
      <c r="E22531">
        <f t="shared" si="7042"/>
        <v>0.93016389959815049</v>
      </c>
      <c r="G22531">
        <f t="shared" si="7040"/>
        <v>0.89724799872555505</v>
      </c>
      <c r="H22531" s="2">
        <f t="shared" si="7041"/>
        <v>0.93016389959815049</v>
      </c>
      <c r="L22531" s="16">
        <f t="shared" ref="L22531:L22594" si="7045">$K$4*_xlfn.ERF.PRECISE($K$2*H22531+$K$3)+$K$5</f>
        <v>0.93019303195896796</v>
      </c>
      <c r="M22531">
        <f t="shared" ref="M22531:M22594" si="7046">(G22531-L22531)^2</f>
        <v>1.0853752147506812E-3</v>
      </c>
      <c r="P22531" s="19">
        <f t="shared" ref="P22531:P22594" si="7047">$O$4*TANH($O$2*H22531+$O$3)+$O$5</f>
        <v>0.93016397293988917</v>
      </c>
      <c r="Q22531">
        <f t="shared" ref="Q22531:Q22594" si="7048">(G22531-P22531)^2</f>
        <v>1.0834613584787087E-3</v>
      </c>
      <c r="T22531" s="19"/>
      <c r="V22531" s="19">
        <f t="shared" ref="V22531:V22594" si="7049">($X$11*EXP(-((E22531-$X$13)^2)/(2*$X$12*$X$12))/SQRT(2*PI()*$X$12*$X$12))</f>
        <v>-2.2290169331045752E-16</v>
      </c>
      <c r="Y22531" s="19">
        <f t="shared" ref="Y22531:Y22594" si="7050">($X$4*TANH($X$2*H22531+$X$3))+($X$9*LOG(((1+H22531)*$X$5)^$X$8+$X$7,$X$10)+$X$6) +($X$11*EXP(-((H22531-$X$13)^2)/(2*$X$12*$X$12))/SQRT(2*PI()*$X$12*$X$12))+($X$14*EXP(-((H22531-$X$16)^2)/(2*$X$15*$X$15))/SQRT(2*PI()*$X$15*$X$15))</f>
        <v>1.0764917927808202</v>
      </c>
      <c r="Z22531" s="14">
        <f t="shared" ref="Z22531:Z22594" si="7051">(G22531-Y22531)^2</f>
        <v>3.2128337707326302E-2</v>
      </c>
      <c r="AB22531" s="17">
        <f t="shared" ref="AB22531:AB22594" si="7052">( Y22531-$J$2)*($B$25111-$B$2)/($I$2-$J$2)+$B$2</f>
        <v>40.038307073560382</v>
      </c>
      <c r="AC22531">
        <f t="shared" ref="AC22531:AC22594" si="7053">(B22531-AB22531)^2</f>
        <v>32.452854614839239</v>
      </c>
      <c r="AI22531" s="19">
        <f t="shared" ref="AI22531:AI22594" si="7054">$AH$6*LOG(((1+H22531)*$AH$2)^$AH$5+$AH$4,$AH$7)+$AH$3</f>
        <v>0.91887444912237837</v>
      </c>
      <c r="AJ22531">
        <f t="shared" ref="AJ22531:AJ22594" si="7055">(G22531-AI22531)^2</f>
        <v>4.6770335676625936E-4</v>
      </c>
      <c r="AO22531" s="3">
        <f t="shared" si="7043"/>
        <v>0.91890796884886838</v>
      </c>
      <c r="AQ22531">
        <f t="shared" ref="AQ22531:AQ22594" si="7056">( G22531-$J$2)*($A$25111-$A$2)/($I$2-$J$2)+$A$2</f>
        <v>2330.0500000004681</v>
      </c>
      <c r="AR22531">
        <f t="shared" ref="AR22531:AR22594" si="7057">( H22531-$J$2)*($B$25111-$B$2)/($I$2-$J$2)+$B$2</f>
        <v>34.341566372524461</v>
      </c>
      <c r="AS22531" s="5">
        <f t="shared" ref="AS22531:AS22594" si="7058">( AI22531-$J$2)*($B$25111-$B$2)/($I$2-$J$2)+$B$2</f>
        <v>33.902052957694011</v>
      </c>
      <c r="AT22531">
        <f t="shared" ref="AT22531:AT22594" si="7059">(AR22531-AS22531)^2</f>
        <v>0.19317204181592385</v>
      </c>
    </row>
    <row r="22532" spans="1:46" x14ac:dyDescent="0.25">
      <c r="A22532" s="1">
        <v>2330.150000000468</v>
      </c>
      <c r="B22532">
        <v>34.342740558924952</v>
      </c>
      <c r="D22532">
        <f t="shared" si="7044"/>
        <v>0.89728782508263816</v>
      </c>
      <c r="E22532">
        <f t="shared" si="7042"/>
        <v>0.93019406004097283</v>
      </c>
      <c r="G22532">
        <f t="shared" si="7040"/>
        <v>0.89728782508263816</v>
      </c>
      <c r="H22532" s="2">
        <f t="shared" si="7041"/>
        <v>0.93019406004097283</v>
      </c>
      <c r="L22532" s="16">
        <f t="shared" si="7045"/>
        <v>0.93022318060447162</v>
      </c>
      <c r="M22532">
        <f t="shared" si="7046"/>
        <v>1.084737643349566E-3</v>
      </c>
      <c r="P22532" s="19">
        <f t="shared" si="7047"/>
        <v>0.93019413324595246</v>
      </c>
      <c r="Q22532">
        <f t="shared" si="7048"/>
        <v>1.0828251169390055E-3</v>
      </c>
      <c r="T22532" s="19"/>
      <c r="V22532" s="19">
        <f t="shared" si="7049"/>
        <v>-2.2235768998624079E-16</v>
      </c>
      <c r="Y22532" s="19">
        <f t="shared" si="7050"/>
        <v>1.0765221404837781</v>
      </c>
      <c r="Z22532" s="14">
        <f t="shared" si="7051"/>
        <v>3.2124939817315325E-2</v>
      </c>
      <c r="AB22532" s="17">
        <f t="shared" si="7052"/>
        <v>40.039488550248542</v>
      </c>
      <c r="AC22532">
        <f t="shared" si="7053"/>
        <v>32.452937676649363</v>
      </c>
      <c r="AI22532" s="19">
        <f t="shared" si="7054"/>
        <v>0.91890915176610988</v>
      </c>
      <c r="AJ22532">
        <f t="shared" si="7055"/>
        <v>4.674817675534062E-4</v>
      </c>
      <c r="AO22532" s="3">
        <f t="shared" si="7043"/>
        <v>0.91894265819830467</v>
      </c>
      <c r="AQ22532">
        <f t="shared" si="7056"/>
        <v>2330.150000000468</v>
      </c>
      <c r="AR22532">
        <f t="shared" si="7057"/>
        <v>34.342740558924952</v>
      </c>
      <c r="AS22532" s="5">
        <f t="shared" si="7058"/>
        <v>33.903403978054378</v>
      </c>
      <c r="AT22532">
        <f t="shared" si="7059"/>
        <v>0.19301663129104624</v>
      </c>
    </row>
    <row r="22533" spans="1:46" x14ac:dyDescent="0.25">
      <c r="A22533" s="1">
        <v>2330.2500000004679</v>
      </c>
      <c r="B22533">
        <v>34.343914663315559</v>
      </c>
      <c r="D22533">
        <f t="shared" si="7044"/>
        <v>0.89732765143972126</v>
      </c>
      <c r="E22533">
        <f t="shared" si="7042"/>
        <v>0.93022421837726899</v>
      </c>
      <c r="G22533">
        <f t="shared" si="7040"/>
        <v>0.89732765143972126</v>
      </c>
      <c r="H22533" s="2">
        <f t="shared" si="7041"/>
        <v>0.93022421837726899</v>
      </c>
      <c r="L22533" s="16">
        <f t="shared" si="7045"/>
        <v>0.93025332714343634</v>
      </c>
      <c r="M22533">
        <f t="shared" si="7046"/>
        <v>1.0841001205462132E-3</v>
      </c>
      <c r="P22533" s="19">
        <f t="shared" si="7047"/>
        <v>0.93022429144548557</v>
      </c>
      <c r="Q22533">
        <f t="shared" si="7048"/>
        <v>1.082188923668853E-3</v>
      </c>
      <c r="T22533" s="19"/>
      <c r="V22533" s="19">
        <f t="shared" si="7049"/>
        <v>-2.2181503201180695E-16</v>
      </c>
      <c r="Y22533" s="19">
        <f t="shared" si="7050"/>
        <v>1.0765524860526907</v>
      </c>
      <c r="Z22533" s="14">
        <f t="shared" si="7051"/>
        <v>3.2121541342046256E-2</v>
      </c>
      <c r="AB22533" s="17">
        <f t="shared" si="7052"/>
        <v>40.040669943855463</v>
      </c>
      <c r="AC22533">
        <f t="shared" si="7053"/>
        <v>32.453020726359277</v>
      </c>
      <c r="AI22533" s="19">
        <f t="shared" si="7054"/>
        <v>0.91894385227578468</v>
      </c>
      <c r="AJ22533">
        <f t="shared" si="7055"/>
        <v>4.672601385850287E-4</v>
      </c>
      <c r="AO22533" s="3">
        <f t="shared" si="7043"/>
        <v>0.9189773454134309</v>
      </c>
      <c r="AQ22533">
        <f t="shared" si="7056"/>
        <v>2330.2500000004679</v>
      </c>
      <c r="AR22533">
        <f t="shared" si="7057"/>
        <v>34.343914663315559</v>
      </c>
      <c r="AS22533" s="5">
        <f t="shared" si="7058"/>
        <v>33.904754915333058</v>
      </c>
      <c r="AT22533">
        <f t="shared" si="7059"/>
        <v>0.19286128424805371</v>
      </c>
    </row>
    <row r="22534" spans="1:46" x14ac:dyDescent="0.25">
      <c r="A22534" s="1">
        <v>2330.3500000004678</v>
      </c>
      <c r="B22534">
        <v>34.34508868568556</v>
      </c>
      <c r="D22534">
        <f t="shared" si="7044"/>
        <v>0.89736747779680426</v>
      </c>
      <c r="E22534">
        <f t="shared" si="7042"/>
        <v>0.93025437460676363</v>
      </c>
      <c r="G22534">
        <f t="shared" ref="G22534:G22597" si="7060">($I$2-$J$2)*D22534+$J$2</f>
        <v>0.89736747779680426</v>
      </c>
      <c r="H22534" s="2">
        <f t="shared" si="7041"/>
        <v>0.93025437460676363</v>
      </c>
      <c r="L22534" s="16">
        <f t="shared" si="7045"/>
        <v>0.930283471575585</v>
      </c>
      <c r="M22534">
        <f t="shared" si="7046"/>
        <v>1.0834626464447323E-3</v>
      </c>
      <c r="P22534" s="19">
        <f t="shared" si="7047"/>
        <v>0.9302544475382134</v>
      </c>
      <c r="Q22534">
        <f t="shared" si="7048"/>
        <v>1.0815527787723606E-3</v>
      </c>
      <c r="T22534" s="19"/>
      <c r="V22534" s="19">
        <f t="shared" si="7049"/>
        <v>-2.2127371602661386E-16</v>
      </c>
      <c r="Y22534" s="19">
        <f t="shared" si="7050"/>
        <v>1.0765828294872815</v>
      </c>
      <c r="Z22534" s="14">
        <f t="shared" si="7051"/>
        <v>3.2118142281541431E-2</v>
      </c>
      <c r="AB22534" s="17">
        <f t="shared" si="7052"/>
        <v>40.041851254370386</v>
      </c>
      <c r="AC22534">
        <f t="shared" si="7053"/>
        <v>32.453103763968528</v>
      </c>
      <c r="AI22534" s="19">
        <f t="shared" si="7054"/>
        <v>0.91897855065103351</v>
      </c>
      <c r="AJ22534">
        <f t="shared" si="7055"/>
        <v>4.6703846991080446E-4</v>
      </c>
      <c r="AO22534" s="3">
        <f t="shared" si="7043"/>
        <v>0.9190120304938596</v>
      </c>
      <c r="AQ22534">
        <f t="shared" si="7056"/>
        <v>2330.3500000004678</v>
      </c>
      <c r="AR22534">
        <f t="shared" si="7057"/>
        <v>34.34508868568556</v>
      </c>
      <c r="AS22534" s="5">
        <f t="shared" si="7058"/>
        <v>33.906105769515676</v>
      </c>
      <c r="AT22534">
        <f t="shared" si="7059"/>
        <v>0.19270600068901556</v>
      </c>
    </row>
    <row r="22535" spans="1:46" x14ac:dyDescent="0.25">
      <c r="A22535" s="1">
        <v>2330.4500000004682</v>
      </c>
      <c r="B22535">
        <v>34.346262626024242</v>
      </c>
      <c r="D22535">
        <f t="shared" si="7044"/>
        <v>0.89740730415388759</v>
      </c>
      <c r="E22535">
        <f t="shared" si="7042"/>
        <v>0.93028452872918144</v>
      </c>
      <c r="G22535">
        <f t="shared" si="7060"/>
        <v>0.89740730415388759</v>
      </c>
      <c r="H22535" s="2">
        <f t="shared" ref="H22535:H22598" si="7061">($I$2-$J$2)*E22535+$J$2</f>
        <v>0.93028452872918144</v>
      </c>
      <c r="L22535" s="16">
        <f t="shared" si="7045"/>
        <v>0.93031361390064049</v>
      </c>
      <c r="M22535">
        <f t="shared" si="7046"/>
        <v>1.0828252211492451E-3</v>
      </c>
      <c r="P22535" s="19">
        <f t="shared" si="7047"/>
        <v>0.93028460152386028</v>
      </c>
      <c r="Q22535">
        <f t="shared" si="7048"/>
        <v>1.0809166823536132E-3</v>
      </c>
      <c r="T22535" s="19"/>
      <c r="V22535" s="19">
        <f t="shared" si="7049"/>
        <v>-2.207337386785741E-16</v>
      </c>
      <c r="Y22535" s="19">
        <f t="shared" si="7050"/>
        <v>1.0766131707872713</v>
      </c>
      <c r="Z22535" s="14">
        <f t="shared" si="7051"/>
        <v>3.2114742635822098E-2</v>
      </c>
      <c r="AB22535" s="17">
        <f t="shared" si="7052"/>
        <v>40.043032481782426</v>
      </c>
      <c r="AC22535">
        <f t="shared" si="7053"/>
        <v>32.453186789475119</v>
      </c>
      <c r="AI22535" s="19">
        <f t="shared" si="7054"/>
        <v>0.91901324689150599</v>
      </c>
      <c r="AJ22535">
        <f t="shared" si="7055"/>
        <v>4.6681676158124528E-4</v>
      </c>
      <c r="AO22535" s="3">
        <f t="shared" si="7043"/>
        <v>0.91904671343923994</v>
      </c>
      <c r="AQ22535">
        <f t="shared" si="7056"/>
        <v>2330.4500000004682</v>
      </c>
      <c r="AR22535">
        <f t="shared" si="7057"/>
        <v>34.346262626024242</v>
      </c>
      <c r="AS22535" s="5">
        <f t="shared" si="7058"/>
        <v>33.907456540588598</v>
      </c>
      <c r="AT22535">
        <f t="shared" si="7059"/>
        <v>0.19255078061535363</v>
      </c>
    </row>
    <row r="22536" spans="1:46" x14ac:dyDescent="0.25">
      <c r="A22536" s="1">
        <v>2330.5500000004681</v>
      </c>
      <c r="B22536">
        <v>34.347436484320887</v>
      </c>
      <c r="D22536">
        <f t="shared" si="7044"/>
        <v>0.89744713051097058</v>
      </c>
      <c r="E22536">
        <f t="shared" si="7042"/>
        <v>0.93031468074424717</v>
      </c>
      <c r="G22536">
        <f t="shared" si="7060"/>
        <v>0.89744713051097058</v>
      </c>
      <c r="H22536" s="2">
        <f t="shared" si="7061"/>
        <v>0.93031468074424717</v>
      </c>
      <c r="L22536" s="16">
        <f t="shared" si="7045"/>
        <v>0.93034375411832926</v>
      </c>
      <c r="M22536">
        <f t="shared" si="7046"/>
        <v>1.0821878447642283E-3</v>
      </c>
      <c r="P22536" s="19">
        <f t="shared" si="7047"/>
        <v>0.93031475340215097</v>
      </c>
      <c r="Q22536">
        <f t="shared" si="7048"/>
        <v>1.0802806345168454E-3</v>
      </c>
      <c r="T22536" s="19"/>
      <c r="V22536" s="19">
        <f t="shared" si="7049"/>
        <v>-2.2019509662403212E-16</v>
      </c>
      <c r="Y22536" s="19">
        <f t="shared" si="7050"/>
        <v>1.0766435099523823</v>
      </c>
      <c r="Z22536" s="14">
        <f t="shared" si="7051"/>
        <v>3.2111342404910419E-2</v>
      </c>
      <c r="AB22536" s="17">
        <f t="shared" si="7052"/>
        <v>40.04421362608079</v>
      </c>
      <c r="AC22536">
        <f t="shared" si="7053"/>
        <v>32.453269802878125</v>
      </c>
      <c r="AI22536" s="19">
        <f t="shared" si="7054"/>
        <v>0.91904794099677778</v>
      </c>
      <c r="AJ22536">
        <f t="shared" si="7055"/>
        <v>4.665950136437582E-4</v>
      </c>
      <c r="AO22536" s="3">
        <f t="shared" si="7043"/>
        <v>0.91908139424916624</v>
      </c>
      <c r="AQ22536">
        <f t="shared" si="7056"/>
        <v>2330.5500000004681</v>
      </c>
      <c r="AR22536">
        <f t="shared" si="7057"/>
        <v>34.347436484320887</v>
      </c>
      <c r="AS22536" s="5">
        <f t="shared" si="7058"/>
        <v>33.908807228535295</v>
      </c>
      <c r="AT22536">
        <f t="shared" si="7059"/>
        <v>0.19239562403102267</v>
      </c>
    </row>
    <row r="22537" spans="1:46" x14ac:dyDescent="0.25">
      <c r="A22537" s="1">
        <v>2330.650000000468</v>
      </c>
      <c r="B22537">
        <v>34.348610260564783</v>
      </c>
      <c r="D22537">
        <f t="shared" si="7044"/>
        <v>0.89748695686805369</v>
      </c>
      <c r="E22537">
        <f t="shared" si="7042"/>
        <v>0.93034483065168561</v>
      </c>
      <c r="G22537">
        <f t="shared" si="7060"/>
        <v>0.89748695686805369</v>
      </c>
      <c r="H22537" s="2">
        <f t="shared" si="7061"/>
        <v>0.93034483065168561</v>
      </c>
      <c r="L22537" s="16">
        <f t="shared" si="7045"/>
        <v>0.93037389222838129</v>
      </c>
      <c r="M22537">
        <f t="shared" si="7046"/>
        <v>1.0815505173943664E-3</v>
      </c>
      <c r="P22537" s="19">
        <f t="shared" si="7047"/>
        <v>0.93034490317281082</v>
      </c>
      <c r="Q22537">
        <f t="shared" si="7048"/>
        <v>1.079644635366303E-3</v>
      </c>
      <c r="T22537" s="19"/>
      <c r="V22537" s="19">
        <f t="shared" si="7049"/>
        <v>-2.196577865277458E-16</v>
      </c>
      <c r="Y22537" s="19">
        <f t="shared" si="7050"/>
        <v>1.0766738469823371</v>
      </c>
      <c r="Z22537" s="14">
        <f t="shared" si="7051"/>
        <v>3.2107941588828293E-2</v>
      </c>
      <c r="AB22537" s="17">
        <f t="shared" si="7052"/>
        <v>40.045394687254657</v>
      </c>
      <c r="AC22537">
        <f t="shared" si="7053"/>
        <v>32.453352804176276</v>
      </c>
      <c r="AI22537" s="19">
        <f t="shared" si="7054"/>
        <v>0.91908263296649761</v>
      </c>
      <c r="AJ22537">
        <f t="shared" si="7055"/>
        <v>4.6637322614890235E-4</v>
      </c>
      <c r="AO22537" s="3">
        <f t="shared" si="7043"/>
        <v>0.91911607292326902</v>
      </c>
      <c r="AQ22537">
        <f t="shared" si="7056"/>
        <v>2330.650000000468</v>
      </c>
      <c r="AR22537">
        <f t="shared" si="7057"/>
        <v>34.348610260564783</v>
      </c>
      <c r="AS22537" s="5">
        <f t="shared" si="7058"/>
        <v>33.910157833342105</v>
      </c>
      <c r="AT22537">
        <f t="shared" si="7059"/>
        <v>0.1922405309374581</v>
      </c>
    </row>
    <row r="22538" spans="1:46" x14ac:dyDescent="0.25">
      <c r="A22538" s="1">
        <v>2330.7500000004679</v>
      </c>
      <c r="B22538">
        <v>34.349783954745199</v>
      </c>
      <c r="D22538">
        <f t="shared" si="7044"/>
        <v>0.89752678322513679</v>
      </c>
      <c r="E22538">
        <f t="shared" si="7042"/>
        <v>0.93037497845122119</v>
      </c>
      <c r="G22538">
        <f t="shared" si="7060"/>
        <v>0.89752678322513679</v>
      </c>
      <c r="H22538" s="2">
        <f t="shared" si="7061"/>
        <v>0.93037497845122119</v>
      </c>
      <c r="L22538" s="16">
        <f t="shared" si="7045"/>
        <v>0.93040402823050883</v>
      </c>
      <c r="M22538">
        <f t="shared" si="7046"/>
        <v>1.0809132391432605E-3</v>
      </c>
      <c r="P22538" s="19">
        <f t="shared" si="7047"/>
        <v>0.93037505083556338</v>
      </c>
      <c r="Q22538">
        <f t="shared" si="7048"/>
        <v>1.0790086850062002E-3</v>
      </c>
      <c r="T22538" s="19"/>
      <c r="V22538" s="19">
        <f t="shared" si="7049"/>
        <v>-2.1912180506287004E-16</v>
      </c>
      <c r="Y22538" s="19">
        <f t="shared" si="7050"/>
        <v>1.0767041818768566</v>
      </c>
      <c r="Z22538" s="14">
        <f t="shared" si="7051"/>
        <v>3.2104540187597314E-2</v>
      </c>
      <c r="AB22538" s="17">
        <f t="shared" si="7052"/>
        <v>40.046575665293169</v>
      </c>
      <c r="AC22538">
        <f t="shared" si="7053"/>
        <v>32.453435793368065</v>
      </c>
      <c r="AI22538" s="19">
        <f t="shared" si="7054"/>
        <v>0.91911732280027869</v>
      </c>
      <c r="AJ22538">
        <f t="shared" si="7055"/>
        <v>4.6615139914576851E-4</v>
      </c>
      <c r="AO22538" s="3">
        <f t="shared" si="7043"/>
        <v>0.91915074946116126</v>
      </c>
      <c r="AQ22538">
        <f t="shared" si="7056"/>
        <v>2330.7500000004679</v>
      </c>
      <c r="AR22538">
        <f t="shared" si="7057"/>
        <v>34.349783954745199</v>
      </c>
      <c r="AS22538" s="5">
        <f t="shared" si="7058"/>
        <v>33.911508354993948</v>
      </c>
      <c r="AT22538">
        <f t="shared" si="7059"/>
        <v>0.19208550133731825</v>
      </c>
    </row>
    <row r="22539" spans="1:46" x14ac:dyDescent="0.25">
      <c r="A22539" s="1">
        <v>2330.8500000004678</v>
      </c>
      <c r="B22539">
        <v>34.350957566851413</v>
      </c>
      <c r="D22539">
        <f t="shared" si="7044"/>
        <v>0.8975666095822199</v>
      </c>
      <c r="E22539">
        <f t="shared" si="7042"/>
        <v>0.93040512414257848</v>
      </c>
      <c r="G22539">
        <f t="shared" si="7060"/>
        <v>0.8975666095822199</v>
      </c>
      <c r="H22539" s="2">
        <f t="shared" si="7061"/>
        <v>0.93040512414257848</v>
      </c>
      <c r="L22539" s="16">
        <f t="shared" si="7045"/>
        <v>0.93043416212444896</v>
      </c>
      <c r="M22539">
        <f t="shared" si="7046"/>
        <v>1.0802760101161881E-3</v>
      </c>
      <c r="P22539" s="19">
        <f t="shared" si="7047"/>
        <v>0.93040519639013386</v>
      </c>
      <c r="Q22539">
        <f t="shared" si="7048"/>
        <v>1.0783727835409007E-3</v>
      </c>
      <c r="T22539" s="19"/>
      <c r="V22539" s="19">
        <f t="shared" si="7049"/>
        <v>-2.1858714891092616E-16</v>
      </c>
      <c r="Y22539" s="19">
        <f t="shared" si="7050"/>
        <v>1.0767345146356633</v>
      </c>
      <c r="Z22539" s="14">
        <f t="shared" si="7051"/>
        <v>3.21011382012397E-2</v>
      </c>
      <c r="AB22539" s="17">
        <f t="shared" si="7052"/>
        <v>40.047756560185526</v>
      </c>
      <c r="AC22539">
        <f t="shared" si="7053"/>
        <v>32.453518770452561</v>
      </c>
      <c r="AI22539" s="19">
        <f t="shared" si="7054"/>
        <v>0.9191520104977331</v>
      </c>
      <c r="AJ22539">
        <f t="shared" si="7055"/>
        <v>4.6592953268343801E-4</v>
      </c>
      <c r="AO22539" s="3">
        <f t="shared" si="7043"/>
        <v>0.91918542386247348</v>
      </c>
      <c r="AQ22539">
        <f t="shared" si="7056"/>
        <v>2330.8500000004678</v>
      </c>
      <c r="AR22539">
        <f t="shared" si="7057"/>
        <v>34.350957566851413</v>
      </c>
      <c r="AS22539" s="5">
        <f t="shared" si="7058"/>
        <v>33.912858793475749</v>
      </c>
      <c r="AT22539">
        <f t="shared" si="7059"/>
        <v>0.19193053523326145</v>
      </c>
    </row>
    <row r="22540" spans="1:46" x14ac:dyDescent="0.25">
      <c r="A22540" s="1">
        <v>2330.9500000004682</v>
      </c>
      <c r="B22540">
        <v>34.352131096872647</v>
      </c>
      <c r="D22540">
        <f t="shared" si="7044"/>
        <v>0.89760643593930312</v>
      </c>
      <c r="E22540">
        <f t="shared" si="7042"/>
        <v>0.93043526772548057</v>
      </c>
      <c r="G22540">
        <f t="shared" si="7060"/>
        <v>0.89760643593930312</v>
      </c>
      <c r="H22540" s="2">
        <f t="shared" si="7061"/>
        <v>0.93043526772548057</v>
      </c>
      <c r="L22540" s="16">
        <f t="shared" si="7045"/>
        <v>0.93046429390992103</v>
      </c>
      <c r="M22540">
        <f t="shared" si="7046"/>
        <v>1.0796388304172989E-3</v>
      </c>
      <c r="P22540" s="19">
        <f t="shared" si="7047"/>
        <v>0.93043533983624516</v>
      </c>
      <c r="Q22540">
        <f t="shared" si="7048"/>
        <v>1.0777369310746563E-3</v>
      </c>
      <c r="T22540" s="19"/>
      <c r="V22540" s="19">
        <f t="shared" si="7049"/>
        <v>-2.180538147618116E-16</v>
      </c>
      <c r="Y22540" s="19">
        <f t="shared" si="7050"/>
        <v>1.0767648452584773</v>
      </c>
      <c r="Z22540" s="14">
        <f t="shared" si="7051"/>
        <v>3.2097735629776747E-2</v>
      </c>
      <c r="AB22540" s="17">
        <f t="shared" si="7052"/>
        <v>40.048937371920829</v>
      </c>
      <c r="AC22540">
        <f t="shared" si="7053"/>
        <v>32.453601735428343</v>
      </c>
      <c r="AI22540" s="19">
        <f t="shared" si="7054"/>
        <v>0.91918669605847358</v>
      </c>
      <c r="AJ22540">
        <f t="shared" si="7055"/>
        <v>4.6570762681105943E-4</v>
      </c>
      <c r="AO22540" s="3">
        <f t="shared" si="7043"/>
        <v>0.91922009612681843</v>
      </c>
      <c r="AQ22540">
        <f t="shared" si="7056"/>
        <v>2330.9500000004682</v>
      </c>
      <c r="AR22540">
        <f t="shared" si="7057"/>
        <v>34.352131096872647</v>
      </c>
      <c r="AS22540" s="5">
        <f t="shared" si="7058"/>
        <v>33.914209148772407</v>
      </c>
      <c r="AT22540">
        <f t="shared" si="7059"/>
        <v>0.19177563262790881</v>
      </c>
    </row>
    <row r="22541" spans="1:46" x14ac:dyDescent="0.25">
      <c r="A22541" s="1">
        <v>2331.0500000004681</v>
      </c>
      <c r="B22541">
        <v>34.353304544798249</v>
      </c>
      <c r="D22541">
        <f t="shared" si="7044"/>
        <v>0.89764626229638622</v>
      </c>
      <c r="E22541">
        <f t="shared" si="7042"/>
        <v>0.93046540919965404</v>
      </c>
      <c r="G22541">
        <f t="shared" si="7060"/>
        <v>0.89764626229638622</v>
      </c>
      <c r="H22541" s="2">
        <f t="shared" si="7061"/>
        <v>0.93046540919965404</v>
      </c>
      <c r="L22541" s="16">
        <f t="shared" si="7045"/>
        <v>0.93049442358665146</v>
      </c>
      <c r="M22541">
        <f t="shared" si="7046"/>
        <v>1.0790017001512801E-3</v>
      </c>
      <c r="P22541" s="19">
        <f t="shared" si="7047"/>
        <v>0.93046548117362404</v>
      </c>
      <c r="Q22541">
        <f t="shared" si="7048"/>
        <v>1.0771011277120434E-3</v>
      </c>
      <c r="T22541" s="19"/>
      <c r="V22541" s="19">
        <f t="shared" si="7049"/>
        <v>-2.1752179931368756E-16</v>
      </c>
      <c r="Y22541" s="19">
        <f t="shared" si="7050"/>
        <v>1.0767951737450221</v>
      </c>
      <c r="Z22541" s="14">
        <f t="shared" si="7051"/>
        <v>3.209433247323118E-2</v>
      </c>
      <c r="AB22541" s="17">
        <f t="shared" si="7052"/>
        <v>40.050118100488312</v>
      </c>
      <c r="AC22541">
        <f t="shared" si="7053"/>
        <v>32.453684688294061</v>
      </c>
      <c r="AI22541" s="19">
        <f t="shared" si="7054"/>
        <v>0.9192213794821491</v>
      </c>
      <c r="AJ22541">
        <f t="shared" si="7055"/>
        <v>4.6548568157940085E-4</v>
      </c>
      <c r="AO22541" s="3">
        <f t="shared" si="7043"/>
        <v>0.91925476625382685</v>
      </c>
      <c r="AQ22541">
        <f t="shared" si="7056"/>
        <v>2331.0500000004681</v>
      </c>
      <c r="AR22541">
        <f t="shared" si="7057"/>
        <v>34.353304544798249</v>
      </c>
      <c r="AS22541" s="5">
        <f t="shared" si="7058"/>
        <v>33.915559420870274</v>
      </c>
      <c r="AT22541">
        <f t="shared" si="7059"/>
        <v>0.19162079352271824</v>
      </c>
    </row>
    <row r="22542" spans="1:46" x14ac:dyDescent="0.25">
      <c r="A22542" s="1">
        <v>2331.150000000468</v>
      </c>
      <c r="B22542">
        <v>34.354477910617433</v>
      </c>
      <c r="D22542">
        <f t="shared" si="7044"/>
        <v>0.89768608865346922</v>
      </c>
      <c r="E22542">
        <f t="shared" si="7042"/>
        <v>0.93049554856482164</v>
      </c>
      <c r="G22542">
        <f t="shared" si="7060"/>
        <v>0.89768608865346922</v>
      </c>
      <c r="H22542" s="2">
        <f t="shared" si="7061"/>
        <v>0.93049554856482164</v>
      </c>
      <c r="L22542" s="16">
        <f t="shared" si="7045"/>
        <v>0.93052455115435961</v>
      </c>
      <c r="M22542">
        <f t="shared" si="7046"/>
        <v>1.0783646194223848E-3</v>
      </c>
      <c r="P22542" s="19">
        <f t="shared" si="7047"/>
        <v>0.93049562040199274</v>
      </c>
      <c r="Q22542">
        <f t="shared" si="7048"/>
        <v>1.0764653735573732E-3</v>
      </c>
      <c r="T22542" s="19"/>
      <c r="V22542" s="19">
        <f t="shared" si="7049"/>
        <v>-2.1699109927309414E-16</v>
      </c>
      <c r="Y22542" s="19">
        <f t="shared" si="7050"/>
        <v>1.076825500095018</v>
      </c>
      <c r="Z22542" s="14">
        <f t="shared" si="7051"/>
        <v>3.2090928731624495E-2</v>
      </c>
      <c r="AB22542" s="17">
        <f t="shared" si="7052"/>
        <v>40.051298745877091</v>
      </c>
      <c r="AC22542">
        <f t="shared" si="7053"/>
        <v>32.453767629048542</v>
      </c>
      <c r="AI22542" s="19">
        <f t="shared" si="7054"/>
        <v>0.91925606076837263</v>
      </c>
      <c r="AJ22542">
        <f t="shared" si="7055"/>
        <v>4.652636970377108E-4</v>
      </c>
      <c r="AO22542" s="3">
        <f t="shared" si="7043"/>
        <v>0.91928943424311127</v>
      </c>
      <c r="AQ22542">
        <f t="shared" si="7056"/>
        <v>2331.150000000468</v>
      </c>
      <c r="AR22542">
        <f t="shared" si="7057"/>
        <v>34.354477910617433</v>
      </c>
      <c r="AS22542" s="5">
        <f t="shared" si="7058"/>
        <v>33.916909609754263</v>
      </c>
      <c r="AT22542">
        <f t="shared" si="7059"/>
        <v>0.19146601792028137</v>
      </c>
    </row>
    <row r="22543" spans="1:46" x14ac:dyDescent="0.25">
      <c r="A22543" s="1">
        <v>2331.2500000004679</v>
      </c>
      <c r="B22543">
        <v>34.355651194319442</v>
      </c>
      <c r="D22543">
        <f t="shared" si="7044"/>
        <v>0.89772591501055232</v>
      </c>
      <c r="E22543">
        <f t="shared" si="7042"/>
        <v>0.93052568582070716</v>
      </c>
      <c r="G22543">
        <f t="shared" si="7060"/>
        <v>0.89772591501055232</v>
      </c>
      <c r="H22543" s="2">
        <f t="shared" si="7061"/>
        <v>0.93052568582070716</v>
      </c>
      <c r="L22543" s="16">
        <f t="shared" si="7045"/>
        <v>0.93055467661277902</v>
      </c>
      <c r="M22543">
        <f t="shared" si="7046"/>
        <v>1.0777275883358339E-3</v>
      </c>
      <c r="P22543" s="19">
        <f t="shared" si="7047"/>
        <v>0.93052575752107602</v>
      </c>
      <c r="Q22543">
        <f t="shared" si="7048"/>
        <v>1.0758296687151578E-3</v>
      </c>
      <c r="T22543" s="19"/>
      <c r="V22543" s="19">
        <f t="shared" si="7049"/>
        <v>-2.1646171135483482E-16</v>
      </c>
      <c r="Y22543" s="19">
        <f t="shared" si="7050"/>
        <v>1.0768558243081867</v>
      </c>
      <c r="Z22543" s="14">
        <f t="shared" si="7051"/>
        <v>3.2087524404978723E-2</v>
      </c>
      <c r="AB22543" s="17">
        <f t="shared" si="7052"/>
        <v>40.052479308076329</v>
      </c>
      <c r="AC22543">
        <f t="shared" si="7053"/>
        <v>32.453850557690849</v>
      </c>
      <c r="AI22543" s="19">
        <f t="shared" si="7054"/>
        <v>0.91929073991673782</v>
      </c>
      <c r="AJ22543">
        <f t="shared" si="7055"/>
        <v>4.6504167323443838E-4</v>
      </c>
      <c r="AO22543" s="3">
        <f t="shared" si="7043"/>
        <v>0.919324100094284</v>
      </c>
      <c r="AQ22543">
        <f t="shared" si="7056"/>
        <v>2331.2500000004679</v>
      </c>
      <c r="AR22543">
        <f t="shared" si="7057"/>
        <v>34.355651194319442</v>
      </c>
      <c r="AS22543" s="5">
        <f t="shared" si="7058"/>
        <v>33.918259715408574</v>
      </c>
      <c r="AT22543">
        <f t="shared" si="7059"/>
        <v>0.19131130582383643</v>
      </c>
    </row>
    <row r="22544" spans="1:46" x14ac:dyDescent="0.25">
      <c r="A22544" s="1">
        <v>2331.3500000004678</v>
      </c>
      <c r="B22544">
        <v>34.356824395893547</v>
      </c>
      <c r="D22544">
        <f t="shared" si="7044"/>
        <v>0.89776574136763543</v>
      </c>
      <c r="E22544">
        <f t="shared" si="7042"/>
        <v>0.93055582096703504</v>
      </c>
      <c r="G22544">
        <f t="shared" si="7060"/>
        <v>0.89776574136763543</v>
      </c>
      <c r="H22544" s="2">
        <f t="shared" si="7061"/>
        <v>0.93055582096703504</v>
      </c>
      <c r="L22544" s="16">
        <f t="shared" si="7045"/>
        <v>0.93058479996162546</v>
      </c>
      <c r="M22544">
        <f t="shared" si="7046"/>
        <v>1.0770906069957511E-3</v>
      </c>
      <c r="P22544" s="19">
        <f t="shared" si="7047"/>
        <v>0.93055589253059712</v>
      </c>
      <c r="Q22544">
        <f t="shared" si="7048"/>
        <v>1.0751940132898779E-3</v>
      </c>
      <c r="T22544" s="19"/>
      <c r="V22544" s="19">
        <f t="shared" si="7049"/>
        <v>-2.1593363228196491E-16</v>
      </c>
      <c r="Y22544" s="19">
        <f t="shared" si="7050"/>
        <v>1.0768861463842481</v>
      </c>
      <c r="Z22544" s="14">
        <f t="shared" si="7051"/>
        <v>3.2084119493315348E-2</v>
      </c>
      <c r="AB22544" s="17">
        <f t="shared" si="7052"/>
        <v>40.053659787075112</v>
      </c>
      <c r="AC22544">
        <f t="shared" si="7053"/>
        <v>32.453933474218822</v>
      </c>
      <c r="AI22544" s="19">
        <f t="shared" si="7054"/>
        <v>0.91932541692689429</v>
      </c>
      <c r="AJ22544">
        <f t="shared" si="7055"/>
        <v>4.648196102205039E-4</v>
      </c>
      <c r="AO22544" s="3">
        <f t="shared" si="7043"/>
        <v>0.91935876380697645</v>
      </c>
      <c r="AQ22544">
        <f t="shared" si="7056"/>
        <v>2331.3500000004678</v>
      </c>
      <c r="AR22544">
        <f t="shared" si="7057"/>
        <v>34.356824395893547</v>
      </c>
      <c r="AS22544" s="5">
        <f t="shared" si="7058"/>
        <v>33.919609737819563</v>
      </c>
      <c r="AT22544">
        <f t="shared" si="7059"/>
        <v>0.1911566572347505</v>
      </c>
    </row>
    <row r="22545" spans="1:46" x14ac:dyDescent="0.25">
      <c r="A22545" s="1">
        <v>2331.4500000004682</v>
      </c>
      <c r="B22545">
        <v>34.357997515328996</v>
      </c>
      <c r="D22545">
        <f t="shared" si="7044"/>
        <v>0.89780556772471865</v>
      </c>
      <c r="E22545">
        <f t="shared" si="7042"/>
        <v>0.93058595400352895</v>
      </c>
      <c r="G22545">
        <f t="shared" si="7060"/>
        <v>0.89780556772471865</v>
      </c>
      <c r="H22545" s="2">
        <f t="shared" si="7061"/>
        <v>0.93058595400352895</v>
      </c>
      <c r="L22545" s="16">
        <f t="shared" si="7045"/>
        <v>0.93061492120062184</v>
      </c>
      <c r="M22545">
        <f t="shared" si="7046"/>
        <v>1.0764536755067608E-3</v>
      </c>
      <c r="P22545" s="19">
        <f t="shared" si="7047"/>
        <v>0.93058602543028046</v>
      </c>
      <c r="Q22545">
        <f t="shared" si="7048"/>
        <v>1.074558407386127E-3</v>
      </c>
      <c r="T22545" s="19"/>
      <c r="V22545" s="19">
        <f t="shared" si="7049"/>
        <v>-2.1540685878580145E-16</v>
      </c>
      <c r="Y22545" s="19">
        <f t="shared" si="7050"/>
        <v>1.0769164663229254</v>
      </c>
      <c r="Z22545" s="14">
        <f t="shared" si="7051"/>
        <v>3.2080713996657094E-2</v>
      </c>
      <c r="AB22545" s="17">
        <f t="shared" si="7052"/>
        <v>40.054840182862677</v>
      </c>
      <c r="AC22545">
        <f t="shared" si="7053"/>
        <v>32.454016378632254</v>
      </c>
      <c r="AI22545" s="19">
        <f t="shared" si="7054"/>
        <v>0.91936009179843592</v>
      </c>
      <c r="AJ22545">
        <f t="shared" si="7055"/>
        <v>4.6459750804445749E-4</v>
      </c>
      <c r="AO22545" s="3">
        <f t="shared" si="7043"/>
        <v>0.91939342538080071</v>
      </c>
      <c r="AQ22545">
        <f t="shared" si="7056"/>
        <v>2331.4500000004682</v>
      </c>
      <c r="AR22545">
        <f t="shared" si="7057"/>
        <v>34.357997515328996</v>
      </c>
      <c r="AS22545" s="5">
        <f t="shared" si="7058"/>
        <v>33.920959676971407</v>
      </c>
      <c r="AT22545">
        <f t="shared" si="7059"/>
        <v>0.19100207215627468</v>
      </c>
    </row>
    <row r="22546" spans="1:46" x14ac:dyDescent="0.25">
      <c r="A22546" s="1">
        <v>2331.5500000004681</v>
      </c>
      <c r="B22546">
        <v>34.359170552615041</v>
      </c>
      <c r="D22546">
        <f t="shared" si="7044"/>
        <v>0.89784539408180175</v>
      </c>
      <c r="E22546">
        <f t="shared" si="7042"/>
        <v>0.93061608492991299</v>
      </c>
      <c r="G22546">
        <f t="shared" si="7060"/>
        <v>0.89784539408180175</v>
      </c>
      <c r="H22546" s="2">
        <f t="shared" si="7061"/>
        <v>0.93061608492991299</v>
      </c>
      <c r="L22546" s="16">
        <f t="shared" si="7045"/>
        <v>0.93064504032949813</v>
      </c>
      <c r="M22546">
        <f t="shared" si="7046"/>
        <v>1.0758167939740231E-3</v>
      </c>
      <c r="P22546" s="19">
        <f t="shared" si="7047"/>
        <v>0.93061615621985017</v>
      </c>
      <c r="Q22546">
        <f t="shared" si="7048"/>
        <v>1.0739228511085475E-3</v>
      </c>
      <c r="T22546" s="19"/>
      <c r="V22546" s="19">
        <f t="shared" si="7049"/>
        <v>-2.148813876058731E-16</v>
      </c>
      <c r="Y22546" s="19">
        <f t="shared" si="7050"/>
        <v>1.0769467841239384</v>
      </c>
      <c r="Z22546" s="14">
        <f t="shared" si="7051"/>
        <v>3.2077307915025569E-2</v>
      </c>
      <c r="AB22546" s="17">
        <f t="shared" si="7052"/>
        <v>40.056020495428108</v>
      </c>
      <c r="AC22546">
        <f t="shared" si="7053"/>
        <v>32.454099270929248</v>
      </c>
      <c r="AI22546" s="19">
        <f t="shared" si="7054"/>
        <v>0.9193947645310121</v>
      </c>
      <c r="AJ22546">
        <f t="shared" si="7055"/>
        <v>4.643753667573002E-4</v>
      </c>
      <c r="AO22546" s="3">
        <f t="shared" si="7043"/>
        <v>0.91942808481538774</v>
      </c>
      <c r="AQ22546">
        <f t="shared" si="7056"/>
        <v>2331.5500000004681</v>
      </c>
      <c r="AR22546">
        <f t="shared" si="7057"/>
        <v>34.359170552615041</v>
      </c>
      <c r="AS22546" s="5">
        <f t="shared" si="7058"/>
        <v>33.922309532850463</v>
      </c>
      <c r="AT22546">
        <f t="shared" si="7059"/>
        <v>0.19084755058974695</v>
      </c>
    </row>
    <row r="22547" spans="1:46" x14ac:dyDescent="0.25">
      <c r="A22547" s="1">
        <v>2331.650000000468</v>
      </c>
      <c r="B22547">
        <v>34.360343507740943</v>
      </c>
      <c r="D22547">
        <f t="shared" si="7044"/>
        <v>0.89788522043888475</v>
      </c>
      <c r="E22547">
        <f t="shared" si="7042"/>
        <v>0.93064621374591117</v>
      </c>
      <c r="G22547">
        <f t="shared" si="7060"/>
        <v>0.89788522043888475</v>
      </c>
      <c r="H22547" s="2">
        <f t="shared" si="7061"/>
        <v>0.93064621374591117</v>
      </c>
      <c r="L22547" s="16">
        <f t="shared" si="7045"/>
        <v>0.93067515734798434</v>
      </c>
      <c r="M22547">
        <f t="shared" si="7046"/>
        <v>1.0751799625027317E-3</v>
      </c>
      <c r="P22547" s="19">
        <f t="shared" si="7047"/>
        <v>0.93064628489903012</v>
      </c>
      <c r="Q22547">
        <f t="shared" si="7048"/>
        <v>1.0732873445618001E-3</v>
      </c>
      <c r="T22547" s="19"/>
      <c r="V22547" s="19">
        <f t="shared" si="7049"/>
        <v>-2.1435721548991337E-16</v>
      </c>
      <c r="Y22547" s="19">
        <f t="shared" si="7050"/>
        <v>1.0769770997870092</v>
      </c>
      <c r="Z22547" s="14">
        <f t="shared" si="7051"/>
        <v>3.2073901248443157E-2</v>
      </c>
      <c r="AB22547" s="17">
        <f t="shared" si="7052"/>
        <v>40.057200724760591</v>
      </c>
      <c r="AC22547">
        <f t="shared" si="7053"/>
        <v>32.454182151108853</v>
      </c>
      <c r="AI22547" s="19">
        <f t="shared" si="7054"/>
        <v>0.91942943512419806</v>
      </c>
      <c r="AJ22547">
        <f t="shared" si="7055"/>
        <v>4.6415318640686978E-4</v>
      </c>
      <c r="AO22547" s="3">
        <f t="shared" si="7043"/>
        <v>0.91946274211035006</v>
      </c>
      <c r="AQ22547">
        <f t="shared" si="7056"/>
        <v>2331.650000000468</v>
      </c>
      <c r="AR22547">
        <f t="shared" si="7057"/>
        <v>34.360343507740943</v>
      </c>
      <c r="AS22547" s="5">
        <f t="shared" si="7058"/>
        <v>33.923659305440196</v>
      </c>
      <c r="AT22547">
        <f t="shared" si="7059"/>
        <v>0.19069309253903924</v>
      </c>
    </row>
    <row r="22548" spans="1:46" x14ac:dyDescent="0.25">
      <c r="A22548" s="1">
        <v>2331.7500000004679</v>
      </c>
      <c r="B22548">
        <v>34.361516380695903</v>
      </c>
      <c r="D22548">
        <f t="shared" si="7044"/>
        <v>0.89792504679596785</v>
      </c>
      <c r="E22548">
        <f t="shared" si="7042"/>
        <v>0.93067634045124625</v>
      </c>
      <c r="G22548">
        <f t="shared" si="7060"/>
        <v>0.89792504679596785</v>
      </c>
      <c r="H22548" s="2">
        <f t="shared" si="7061"/>
        <v>0.93067634045124625</v>
      </c>
      <c r="L22548" s="16">
        <f t="shared" si="7045"/>
        <v>0.93070527225579269</v>
      </c>
      <c r="M22548">
        <f t="shared" si="7046"/>
        <v>1.0745431811969488E-3</v>
      </c>
      <c r="P22548" s="19">
        <f t="shared" si="7047"/>
        <v>0.9306764114675431</v>
      </c>
      <c r="Q22548">
        <f t="shared" si="7048"/>
        <v>1.0726518878505071E-3</v>
      </c>
      <c r="T22548" s="19"/>
      <c r="V22548" s="19">
        <f t="shared" si="7049"/>
        <v>-2.1383433919385929E-16</v>
      </c>
      <c r="Y22548" s="19">
        <f t="shared" si="7050"/>
        <v>1.0770074133118568</v>
      </c>
      <c r="Z22548" s="14">
        <f t="shared" si="7051"/>
        <v>3.2070493996931182E-2</v>
      </c>
      <c r="AB22548" s="17">
        <f t="shared" si="7052"/>
        <v>40.058380870849177</v>
      </c>
      <c r="AC22548">
        <f t="shared" si="7053"/>
        <v>32.454265019169327</v>
      </c>
      <c r="AI22548" s="19">
        <f t="shared" si="7054"/>
        <v>0.91946410357766251</v>
      </c>
      <c r="AJ22548">
        <f t="shared" si="7055"/>
        <v>4.6393096704506646E-4</v>
      </c>
      <c r="AO22548" s="3">
        <f t="shared" si="7043"/>
        <v>0.91949739726528157</v>
      </c>
      <c r="AQ22548">
        <f t="shared" si="7056"/>
        <v>2331.7500000004679</v>
      </c>
      <c r="AR22548">
        <f t="shared" si="7057"/>
        <v>34.361516380695903</v>
      </c>
      <c r="AS22548" s="5">
        <f t="shared" si="7058"/>
        <v>33.925008994727712</v>
      </c>
      <c r="AT22548">
        <f t="shared" si="7059"/>
        <v>0.1905386980047836</v>
      </c>
    </row>
    <row r="22549" spans="1:46" x14ac:dyDescent="0.25">
      <c r="A22549" s="1">
        <v>2331.8500000004678</v>
      </c>
      <c r="B22549">
        <v>34.362689171469171</v>
      </c>
      <c r="D22549">
        <f t="shared" si="7044"/>
        <v>0.89796487315305096</v>
      </c>
      <c r="E22549">
        <f t="shared" si="7042"/>
        <v>0.93070646504564192</v>
      </c>
      <c r="G22549">
        <f t="shared" si="7060"/>
        <v>0.89796487315305096</v>
      </c>
      <c r="H22549" s="2">
        <f t="shared" si="7061"/>
        <v>0.93070646504564192</v>
      </c>
      <c r="L22549" s="16">
        <f t="shared" si="7045"/>
        <v>0.93073538505264608</v>
      </c>
      <c r="M22549">
        <f t="shared" si="7046"/>
        <v>1.0739064501615056E-3</v>
      </c>
      <c r="P22549" s="19">
        <f t="shared" si="7047"/>
        <v>0.93070653592511232</v>
      </c>
      <c r="Q22549">
        <f t="shared" si="7048"/>
        <v>1.0720164810793891E-3</v>
      </c>
      <c r="T22549" s="19"/>
      <c r="V22549" s="19">
        <f t="shared" si="7049"/>
        <v>-2.1331275548179441E-16</v>
      </c>
      <c r="Y22549" s="19">
        <f t="shared" si="7050"/>
        <v>1.0770377246982035</v>
      </c>
      <c r="Z22549" s="14">
        <f t="shared" si="7051"/>
        <v>3.206708616051223E-2</v>
      </c>
      <c r="AB22549" s="17">
        <f t="shared" si="7052"/>
        <v>40.059560933683066</v>
      </c>
      <c r="AC22549">
        <f t="shared" si="7053"/>
        <v>32.454347875110052</v>
      </c>
      <c r="AI22549" s="19">
        <f t="shared" si="7054"/>
        <v>0.91949876989098023</v>
      </c>
      <c r="AJ22549">
        <f t="shared" si="7055"/>
        <v>4.6370870871980085E-4</v>
      </c>
      <c r="AO22549" s="3">
        <f t="shared" si="7043"/>
        <v>0.9195320502798503</v>
      </c>
      <c r="AQ22549">
        <f t="shared" si="7056"/>
        <v>2331.8500000004678</v>
      </c>
      <c r="AR22549">
        <f t="shared" si="7057"/>
        <v>34.362689171469171</v>
      </c>
      <c r="AS22549" s="5">
        <f t="shared" si="7058"/>
        <v>33.926358600696446</v>
      </c>
      <c r="AT22549">
        <f t="shared" si="7059"/>
        <v>0.19038436699085196</v>
      </c>
    </row>
    <row r="22550" spans="1:46" x14ac:dyDescent="0.25">
      <c r="A22550" s="1">
        <v>2331.9500000004682</v>
      </c>
      <c r="B22550">
        <v>34.363861880049981</v>
      </c>
      <c r="D22550">
        <f t="shared" si="7044"/>
        <v>0.89800469951013417</v>
      </c>
      <c r="E22550">
        <f t="shared" si="7042"/>
        <v>0.93073658752882182</v>
      </c>
      <c r="G22550">
        <f t="shared" si="7060"/>
        <v>0.89800469951013417</v>
      </c>
      <c r="H22550" s="2">
        <f t="shared" si="7061"/>
        <v>0.93073658752882182</v>
      </c>
      <c r="L22550" s="16">
        <f t="shared" si="7045"/>
        <v>0.93076549573827805</v>
      </c>
      <c r="M22550">
        <f t="shared" si="7046"/>
        <v>1.0732697695019658E-3</v>
      </c>
      <c r="P22550" s="19">
        <f t="shared" si="7047"/>
        <v>0.93073665827146213</v>
      </c>
      <c r="Q22550">
        <f t="shared" si="7048"/>
        <v>1.0713811243532735E-3</v>
      </c>
      <c r="T22550" s="19"/>
      <c r="V22550" s="19">
        <f t="shared" si="7049"/>
        <v>-2.1279246112593568E-16</v>
      </c>
      <c r="Y22550" s="19">
        <f t="shared" si="7050"/>
        <v>1.0770680339457699</v>
      </c>
      <c r="Z22550" s="14">
        <f t="shared" si="7051"/>
        <v>3.2063677739208325E-2</v>
      </c>
      <c r="AB22550" s="17">
        <f t="shared" si="7052"/>
        <v>40.060740913251379</v>
      </c>
      <c r="AC22550">
        <f t="shared" si="7053"/>
        <v>32.454430718929693</v>
      </c>
      <c r="AI22550" s="19">
        <f t="shared" si="7054"/>
        <v>0.91953343406380106</v>
      </c>
      <c r="AJ22550">
        <f t="shared" si="7055"/>
        <v>4.6348641148225044E-4</v>
      </c>
      <c r="AO22550" s="3">
        <f t="shared" si="7043"/>
        <v>0.9195667011536317</v>
      </c>
      <c r="AQ22550">
        <f t="shared" si="7056"/>
        <v>2331.9500000004682</v>
      </c>
      <c r="AR22550">
        <f t="shared" si="7057"/>
        <v>34.363861880049981</v>
      </c>
      <c r="AS22550" s="5">
        <f t="shared" si="7058"/>
        <v>33.927708123332778</v>
      </c>
      <c r="AT22550">
        <f t="shared" si="7059"/>
        <v>0.19023009949852959</v>
      </c>
    </row>
    <row r="22551" spans="1:46" x14ac:dyDescent="0.25">
      <c r="A22551" s="1">
        <v>2332.0500000004681</v>
      </c>
      <c r="B22551">
        <v>34.365034506427577</v>
      </c>
      <c r="D22551">
        <f t="shared" si="7044"/>
        <v>0.89804452586721728</v>
      </c>
      <c r="E22551">
        <f t="shared" si="7042"/>
        <v>0.93076670790050964</v>
      </c>
      <c r="G22551">
        <f t="shared" si="7060"/>
        <v>0.89804452586721728</v>
      </c>
      <c r="H22551" s="2">
        <f t="shared" si="7061"/>
        <v>0.93076670790050964</v>
      </c>
      <c r="L22551" s="16">
        <f t="shared" si="7045"/>
        <v>0.93079560431240793</v>
      </c>
      <c r="M22551">
        <f t="shared" si="7046"/>
        <v>1.0726331393230318E-3</v>
      </c>
      <c r="P22551" s="19">
        <f t="shared" si="7047"/>
        <v>0.93076677850631617</v>
      </c>
      <c r="Q22551">
        <f t="shared" si="7048"/>
        <v>1.0707458177770144E-3</v>
      </c>
      <c r="T22551" s="19"/>
      <c r="V22551" s="19">
        <f t="shared" si="7049"/>
        <v>-2.122734529066267E-16</v>
      </c>
      <c r="Y22551" s="19">
        <f t="shared" si="7050"/>
        <v>1.0770983410542767</v>
      </c>
      <c r="Z22551" s="14">
        <f t="shared" si="7051"/>
        <v>3.206026873304163E-2</v>
      </c>
      <c r="AB22551" s="17">
        <f t="shared" si="7052"/>
        <v>40.061920809543231</v>
      </c>
      <c r="AC22551">
        <f t="shared" si="7053"/>
        <v>32.45451355062675</v>
      </c>
      <c r="AI22551" s="19">
        <f t="shared" si="7054"/>
        <v>0.91956809609571843</v>
      </c>
      <c r="AJ22551">
        <f t="shared" si="7055"/>
        <v>4.6326407538122125E-4</v>
      </c>
      <c r="AO22551" s="3">
        <f t="shared" si="7043"/>
        <v>0.91960134988627518</v>
      </c>
      <c r="AQ22551">
        <f t="shared" si="7056"/>
        <v>2332.0500000004681</v>
      </c>
      <c r="AR22551">
        <f t="shared" si="7057"/>
        <v>34.365034506427577</v>
      </c>
      <c r="AS22551" s="5">
        <f t="shared" si="7058"/>
        <v>33.929057562620869</v>
      </c>
      <c r="AT22551">
        <f t="shared" si="7059"/>
        <v>0.19007589553103707</v>
      </c>
    </row>
    <row r="22552" spans="1:46" x14ac:dyDescent="0.25">
      <c r="A22552" s="1">
        <v>2332.150000000468</v>
      </c>
      <c r="B22552">
        <v>34.366207050591157</v>
      </c>
      <c r="D22552">
        <f t="shared" si="7044"/>
        <v>0.89808435222430039</v>
      </c>
      <c r="E22552">
        <f t="shared" si="7042"/>
        <v>0.9307968261604278</v>
      </c>
      <c r="G22552">
        <f t="shared" si="7060"/>
        <v>0.89808435222430039</v>
      </c>
      <c r="H22552" s="2">
        <f t="shared" si="7061"/>
        <v>0.9307968261604278</v>
      </c>
      <c r="L22552" s="16">
        <f t="shared" si="7045"/>
        <v>0.93082571077475862</v>
      </c>
      <c r="M22552">
        <f t="shared" si="7046"/>
        <v>1.0719965597296645E-3</v>
      </c>
      <c r="P22552" s="19">
        <f t="shared" si="7047"/>
        <v>0.93079689662939624</v>
      </c>
      <c r="Q22552">
        <f t="shared" si="7048"/>
        <v>1.0701105614553681E-3</v>
      </c>
      <c r="T22552" s="19"/>
      <c r="V22552" s="19">
        <f t="shared" si="7049"/>
        <v>-2.1175572761232743E-16</v>
      </c>
      <c r="Y22552" s="19">
        <f t="shared" si="7050"/>
        <v>1.077128646023443</v>
      </c>
      <c r="Z22552" s="14">
        <f t="shared" si="7051"/>
        <v>3.2056859142033718E-2</v>
      </c>
      <c r="AB22552" s="17">
        <f t="shared" si="7052"/>
        <v>40.063100622547701</v>
      </c>
      <c r="AC22552">
        <f t="shared" si="7053"/>
        <v>32.454596370199788</v>
      </c>
      <c r="AI22552" s="19">
        <f t="shared" si="7054"/>
        <v>0.91960275598638241</v>
      </c>
      <c r="AJ22552">
        <f t="shared" si="7055"/>
        <v>4.63041700467986E-4</v>
      </c>
      <c r="AO22552" s="3">
        <f t="shared" si="7043"/>
        <v>0.91963599647739347</v>
      </c>
      <c r="AQ22552">
        <f t="shared" si="7056"/>
        <v>2332.150000000468</v>
      </c>
      <c r="AR22552">
        <f t="shared" si="7057"/>
        <v>34.366207050591157</v>
      </c>
      <c r="AS22552" s="5">
        <f t="shared" si="7058"/>
        <v>33.930406918547099</v>
      </c>
      <c r="AT22552">
        <f t="shared" si="7059"/>
        <v>0.18992175508961828</v>
      </c>
    </row>
    <row r="22553" spans="1:46" x14ac:dyDescent="0.25">
      <c r="A22553" s="1">
        <v>2332.2500000004679</v>
      </c>
      <c r="B22553">
        <v>34.367379512529979</v>
      </c>
      <c r="D22553">
        <f t="shared" si="7044"/>
        <v>0.89812417858138338</v>
      </c>
      <c r="E22553">
        <f t="shared" si="7042"/>
        <v>0.93082694230830043</v>
      </c>
      <c r="G22553">
        <f t="shared" si="7060"/>
        <v>0.89812417858138338</v>
      </c>
      <c r="H22553" s="2">
        <f t="shared" si="7061"/>
        <v>0.93082694230830043</v>
      </c>
      <c r="L22553" s="16">
        <f t="shared" si="7045"/>
        <v>0.93085581512504945</v>
      </c>
      <c r="M22553">
        <f t="shared" si="7046"/>
        <v>1.0713600308266558E-3</v>
      </c>
      <c r="P22553" s="19">
        <f t="shared" si="7047"/>
        <v>0.93082701264042722</v>
      </c>
      <c r="Q22553">
        <f t="shared" si="7048"/>
        <v>1.0694753554933577E-3</v>
      </c>
      <c r="T22553" s="19"/>
      <c r="V22553" s="19">
        <f t="shared" si="7049"/>
        <v>-2.1123928203954868E-16</v>
      </c>
      <c r="Y22553" s="19">
        <f t="shared" si="7050"/>
        <v>1.0771589488529916</v>
      </c>
      <c r="Z22553" s="14">
        <f t="shared" si="7051"/>
        <v>3.2053448966207522E-2</v>
      </c>
      <c r="AB22553" s="17">
        <f t="shared" si="7052"/>
        <v>40.064280352253988</v>
      </c>
      <c r="AC22553">
        <f t="shared" si="7053"/>
        <v>32.454679177648117</v>
      </c>
      <c r="AI22553" s="19">
        <f t="shared" si="7054"/>
        <v>0.91963741373538666</v>
      </c>
      <c r="AJ22553">
        <f t="shared" si="7055"/>
        <v>4.6281928679144227E-4</v>
      </c>
      <c r="AO22553" s="3">
        <f t="shared" si="7043"/>
        <v>0.91967064092659845</v>
      </c>
      <c r="AQ22553">
        <f t="shared" si="7056"/>
        <v>2332.2500000004679</v>
      </c>
      <c r="AR22553">
        <f t="shared" si="7057"/>
        <v>34.367379512529979</v>
      </c>
      <c r="AS22553" s="5">
        <f t="shared" si="7058"/>
        <v>33.931756191095651</v>
      </c>
      <c r="AT22553">
        <f t="shared" si="7059"/>
        <v>0.18976767817747558</v>
      </c>
    </row>
    <row r="22554" spans="1:46" x14ac:dyDescent="0.25">
      <c r="A22554" s="1">
        <v>2332.3500000004678</v>
      </c>
      <c r="B22554">
        <v>34.368551892233207</v>
      </c>
      <c r="D22554">
        <f t="shared" si="7044"/>
        <v>0.89816400493846649</v>
      </c>
      <c r="E22554">
        <f t="shared" si="7042"/>
        <v>0.9308570563438493</v>
      </c>
      <c r="G22554">
        <f t="shared" si="7060"/>
        <v>0.89816400493846649</v>
      </c>
      <c r="H22554" s="2">
        <f t="shared" si="7061"/>
        <v>0.9308570563438493</v>
      </c>
      <c r="L22554" s="16">
        <f t="shared" si="7045"/>
        <v>0.93088591736301041</v>
      </c>
      <c r="M22554">
        <f t="shared" si="7046"/>
        <v>1.0707235527195218E-3</v>
      </c>
      <c r="P22554" s="19">
        <f t="shared" si="7047"/>
        <v>0.93085712653913011</v>
      </c>
      <c r="Q22554">
        <f t="shared" si="7048"/>
        <v>1.0688401999957783E-3</v>
      </c>
      <c r="T22554" s="19"/>
      <c r="V22554" s="19">
        <f t="shared" si="7049"/>
        <v>-2.107241129928978E-16</v>
      </c>
      <c r="Y22554" s="19">
        <f t="shared" si="7050"/>
        <v>1.0771892495426405</v>
      </c>
      <c r="Z22554" s="14">
        <f t="shared" si="7051"/>
        <v>3.2050038205584337E-2</v>
      </c>
      <c r="AB22554" s="17">
        <f t="shared" si="7052"/>
        <v>40.065459998651114</v>
      </c>
      <c r="AC22554">
        <f t="shared" si="7053"/>
        <v>32.454761972970076</v>
      </c>
      <c r="AI22554" s="19">
        <f t="shared" si="7054"/>
        <v>0.91967206934234369</v>
      </c>
      <c r="AJ22554">
        <f t="shared" si="7055"/>
        <v>4.6259683440132962E-4</v>
      </c>
      <c r="AO22554" s="3">
        <f t="shared" si="7043"/>
        <v>0.91970528323350331</v>
      </c>
      <c r="AQ22554">
        <f t="shared" si="7056"/>
        <v>2332.3500000004678</v>
      </c>
      <c r="AR22554">
        <f t="shared" si="7057"/>
        <v>34.368551892233207</v>
      </c>
      <c r="AS22554" s="5">
        <f t="shared" si="7058"/>
        <v>33.933105380251433</v>
      </c>
      <c r="AT22554">
        <f t="shared" si="7059"/>
        <v>0.18961366479709255</v>
      </c>
    </row>
    <row r="22555" spans="1:46" x14ac:dyDescent="0.25">
      <c r="A22555" s="1">
        <v>2332.4500000004682</v>
      </c>
      <c r="B22555">
        <v>34.36972418969011</v>
      </c>
      <c r="D22555">
        <f t="shared" si="7044"/>
        <v>0.8982038312955497</v>
      </c>
      <c r="E22555">
        <f t="shared" si="7042"/>
        <v>0.93088716826679863</v>
      </c>
      <c r="G22555">
        <f t="shared" si="7060"/>
        <v>0.8982038312955497</v>
      </c>
      <c r="H22555" s="2">
        <f t="shared" si="7061"/>
        <v>0.93088716826679863</v>
      </c>
      <c r="L22555" s="16">
        <f t="shared" si="7045"/>
        <v>0.93091601748836794</v>
      </c>
      <c r="M22555">
        <f t="shared" si="7046"/>
        <v>1.0700871255136081E-3</v>
      </c>
      <c r="P22555" s="19">
        <f t="shared" si="7047"/>
        <v>0.93088723832523002</v>
      </c>
      <c r="Q22555">
        <f t="shared" si="7048"/>
        <v>1.0682050950677564E-3</v>
      </c>
      <c r="T22555" s="19"/>
      <c r="V22555" s="19">
        <f t="shared" si="7049"/>
        <v>-2.1021021728498019E-16</v>
      </c>
      <c r="Y22555" s="19">
        <f t="shared" si="7050"/>
        <v>1.0772195480921121</v>
      </c>
      <c r="Z22555" s="14">
        <f t="shared" si="7051"/>
        <v>3.2046626860187021E-2</v>
      </c>
      <c r="AB22555" s="17">
        <f t="shared" si="7052"/>
        <v>40.06663956172828</v>
      </c>
      <c r="AC22555">
        <f t="shared" si="7053"/>
        <v>32.454844756164796</v>
      </c>
      <c r="AI22555" s="19">
        <f t="shared" si="7054"/>
        <v>0.91970672280690291</v>
      </c>
      <c r="AJ22555">
        <f t="shared" si="7055"/>
        <v>4.6237434334902574E-4</v>
      </c>
      <c r="AO22555" s="3">
        <f t="shared" si="7043"/>
        <v>0.91973992339773836</v>
      </c>
      <c r="AQ22555">
        <f t="shared" si="7056"/>
        <v>2332.4500000004682</v>
      </c>
      <c r="AR22555">
        <f t="shared" si="7057"/>
        <v>34.36972418969011</v>
      </c>
      <c r="AS22555" s="5">
        <f t="shared" si="7058"/>
        <v>33.93445448600081</v>
      </c>
      <c r="AT22555">
        <f t="shared" si="7059"/>
        <v>0.18945971494977146</v>
      </c>
    </row>
    <row r="22556" spans="1:46" x14ac:dyDescent="0.25">
      <c r="A22556" s="1">
        <v>2332.5500000004681</v>
      </c>
      <c r="B22556">
        <v>34.370896404889862</v>
      </c>
      <c r="D22556">
        <f t="shared" si="7044"/>
        <v>0.89824365765263281</v>
      </c>
      <c r="E22556">
        <f t="shared" si="7042"/>
        <v>0.93091727807687041</v>
      </c>
      <c r="G22556">
        <f t="shared" si="7060"/>
        <v>0.89824365765263281</v>
      </c>
      <c r="H22556" s="2">
        <f t="shared" si="7061"/>
        <v>0.93091727807687041</v>
      </c>
      <c r="L22556" s="16">
        <f t="shared" si="7045"/>
        <v>0.93094611550082718</v>
      </c>
      <c r="M22556">
        <f t="shared" si="7046"/>
        <v>1.0694507493129292E-3</v>
      </c>
      <c r="P22556" s="19">
        <f t="shared" si="7047"/>
        <v>0.93091734799844805</v>
      </c>
      <c r="Q22556">
        <f t="shared" si="7048"/>
        <v>1.0675700408142202E-3</v>
      </c>
      <c r="T22556" s="19"/>
      <c r="V22556" s="19">
        <f t="shared" si="7049"/>
        <v>-2.0969759173645261E-16</v>
      </c>
      <c r="Y22556" s="19">
        <f t="shared" si="7050"/>
        <v>1.0772498445011247</v>
      </c>
      <c r="Z22556" s="14">
        <f t="shared" si="7051"/>
        <v>3.2043214930037194E-2</v>
      </c>
      <c r="AB22556" s="17">
        <f t="shared" si="7052"/>
        <v>40.067819041474507</v>
      </c>
      <c r="AC22556">
        <f t="shared" si="7053"/>
        <v>32.454927527230545</v>
      </c>
      <c r="AI22556" s="19">
        <f t="shared" si="7054"/>
        <v>0.91974137412863999</v>
      </c>
      <c r="AJ22556">
        <f t="shared" si="7055"/>
        <v>4.6215181368279047E-4</v>
      </c>
      <c r="AO22556" s="3">
        <f t="shared" si="7043"/>
        <v>0.91977456141889768</v>
      </c>
      <c r="AQ22556">
        <f t="shared" si="7056"/>
        <v>2332.5500000004681</v>
      </c>
      <c r="AR22556">
        <f t="shared" si="7057"/>
        <v>34.370896404889862</v>
      </c>
      <c r="AS22556" s="5">
        <f t="shared" si="7058"/>
        <v>33.935803508327247</v>
      </c>
      <c r="AT22556">
        <f t="shared" si="7059"/>
        <v>0.18930582863924666</v>
      </c>
    </row>
    <row r="22557" spans="1:46" x14ac:dyDescent="0.25">
      <c r="A22557" s="1">
        <v>2332.650000000468</v>
      </c>
      <c r="B22557">
        <v>34.372068537821711</v>
      </c>
      <c r="D22557">
        <f t="shared" si="7044"/>
        <v>0.89828348400971592</v>
      </c>
      <c r="E22557">
        <f t="shared" si="7042"/>
        <v>0.93094738577378844</v>
      </c>
      <c r="G22557">
        <f t="shared" si="7060"/>
        <v>0.89828348400971592</v>
      </c>
      <c r="H22557" s="2">
        <f t="shared" si="7061"/>
        <v>0.93094738577378844</v>
      </c>
      <c r="L22557" s="16">
        <f t="shared" si="7045"/>
        <v>0.93097621140013231</v>
      </c>
      <c r="M22557">
        <f t="shared" si="7046"/>
        <v>1.0688144242240827E-3</v>
      </c>
      <c r="P22557" s="19">
        <f t="shared" si="7047"/>
        <v>0.93094745555850877</v>
      </c>
      <c r="Q22557">
        <f t="shared" si="7048"/>
        <v>1.0669350373403493E-3</v>
      </c>
      <c r="T22557" s="19"/>
      <c r="V22557" s="19">
        <f t="shared" si="7049"/>
        <v>-2.0918623317594271E-16</v>
      </c>
      <c r="Y22557" s="19">
        <f t="shared" si="7050"/>
        <v>1.0772801387693995</v>
      </c>
      <c r="Z22557" s="14">
        <f t="shared" si="7051"/>
        <v>3.2039802415157373E-2</v>
      </c>
      <c r="AB22557" s="17">
        <f t="shared" si="7052"/>
        <v>40.068998437878953</v>
      </c>
      <c r="AC22557">
        <f t="shared" si="7053"/>
        <v>32.455010286166214</v>
      </c>
      <c r="AI22557" s="19">
        <f t="shared" si="7054"/>
        <v>0.91977602330722252</v>
      </c>
      <c r="AJ22557">
        <f t="shared" si="7055"/>
        <v>4.6192924545486583E-4</v>
      </c>
      <c r="AO22557" s="3">
        <f t="shared" si="7043"/>
        <v>0.91980919729663113</v>
      </c>
      <c r="AQ22557">
        <f t="shared" si="7056"/>
        <v>2332.650000000468</v>
      </c>
      <c r="AR22557">
        <f t="shared" si="7057"/>
        <v>34.372068537821711</v>
      </c>
      <c r="AS22557" s="5">
        <f t="shared" si="7058"/>
        <v>33.937152447217812</v>
      </c>
      <c r="AT22557">
        <f t="shared" si="7059"/>
        <v>0.18915200586617881</v>
      </c>
    </row>
    <row r="22558" spans="1:46" x14ac:dyDescent="0.25">
      <c r="A22558" s="1">
        <v>2332.7500000004679</v>
      </c>
      <c r="B22558">
        <v>34.3732405884748</v>
      </c>
      <c r="D22558">
        <f t="shared" si="7044"/>
        <v>0.89832331036679902</v>
      </c>
      <c r="E22558">
        <f t="shared" si="7042"/>
        <v>0.93097749135727392</v>
      </c>
      <c r="G22558">
        <f t="shared" si="7060"/>
        <v>0.89832331036679902</v>
      </c>
      <c r="H22558" s="2">
        <f t="shared" si="7061"/>
        <v>0.93097749135727392</v>
      </c>
      <c r="L22558" s="16">
        <f t="shared" si="7045"/>
        <v>0.93100630518599203</v>
      </c>
      <c r="M22558">
        <f t="shared" si="7046"/>
        <v>1.0681781503513973E-3</v>
      </c>
      <c r="P22558" s="19">
        <f t="shared" si="7047"/>
        <v>0.93097756100513296</v>
      </c>
      <c r="Q22558">
        <f t="shared" si="7048"/>
        <v>1.0663000847511324E-3</v>
      </c>
      <c r="T22558" s="19"/>
      <c r="V22558" s="19">
        <f t="shared" si="7049"/>
        <v>-2.0867613844009469E-16</v>
      </c>
      <c r="Y22558" s="19">
        <f t="shared" si="7050"/>
        <v>1.0773104308966561</v>
      </c>
      <c r="Z22558" s="14">
        <f t="shared" si="7051"/>
        <v>3.2036389315569597E-2</v>
      </c>
      <c r="AB22558" s="17">
        <f t="shared" si="7052"/>
        <v>40.070177750930689</v>
      </c>
      <c r="AC22558">
        <f t="shared" si="7053"/>
        <v>32.455093032970957</v>
      </c>
      <c r="AI22558" s="19">
        <f t="shared" si="7054"/>
        <v>0.91981067034222619</v>
      </c>
      <c r="AJ22558">
        <f t="shared" si="7055"/>
        <v>4.6170663871358938E-4</v>
      </c>
      <c r="AO22558" s="3">
        <f t="shared" si="7043"/>
        <v>0.91984383103055078</v>
      </c>
      <c r="AQ22558">
        <f t="shared" si="7056"/>
        <v>2332.7500000004679</v>
      </c>
      <c r="AR22558">
        <f t="shared" si="7057"/>
        <v>34.3732405884748</v>
      </c>
      <c r="AS22558" s="5">
        <f t="shared" si="7058"/>
        <v>33.938501302655986</v>
      </c>
      <c r="AT22558">
        <f t="shared" si="7059"/>
        <v>0.18899824663425277</v>
      </c>
    </row>
    <row r="22559" spans="1:46" x14ac:dyDescent="0.25">
      <c r="A22559" s="1">
        <v>2332.8500000004678</v>
      </c>
      <c r="B22559">
        <v>34.374412556838386</v>
      </c>
      <c r="D22559">
        <f t="shared" si="7044"/>
        <v>0.89836313672388202</v>
      </c>
      <c r="E22559">
        <f t="shared" si="7042"/>
        <v>0.93100759482705076</v>
      </c>
      <c r="G22559">
        <f t="shared" si="7060"/>
        <v>0.89836313672388202</v>
      </c>
      <c r="H22559" s="2">
        <f t="shared" si="7061"/>
        <v>0.93100759482705076</v>
      </c>
      <c r="L22559" s="16">
        <f t="shared" si="7045"/>
        <v>0.93103639685813988</v>
      </c>
      <c r="M22559">
        <f t="shared" si="7046"/>
        <v>1.0675419278008843E-3</v>
      </c>
      <c r="P22559" s="19">
        <f t="shared" si="7047"/>
        <v>0.9310076643380446</v>
      </c>
      <c r="Q22559">
        <f t="shared" si="7048"/>
        <v>1.0656651831518237E-3</v>
      </c>
      <c r="T22559" s="19"/>
      <c r="V22559" s="19">
        <f t="shared" si="7049"/>
        <v>-2.0816730437346725E-16</v>
      </c>
      <c r="Y22559" s="19">
        <f t="shared" si="7050"/>
        <v>1.0773407208826149</v>
      </c>
      <c r="Z22559" s="14">
        <f t="shared" si="7051"/>
        <v>3.2032975631296312E-2</v>
      </c>
      <c r="AB22559" s="17">
        <f t="shared" si="7052"/>
        <v>40.071356980618837</v>
      </c>
      <c r="AC22559">
        <f t="shared" si="7053"/>
        <v>32.455175767643176</v>
      </c>
      <c r="AI22559" s="19">
        <f t="shared" si="7054"/>
        <v>0.91984531523328172</v>
      </c>
      <c r="AJ22559">
        <f t="shared" si="7055"/>
        <v>4.6148399350971466E-4</v>
      </c>
      <c r="AO22559" s="3">
        <f t="shared" si="7043"/>
        <v>0.91987846262026918</v>
      </c>
      <c r="AQ22559">
        <f t="shared" si="7056"/>
        <v>2332.8500000004678</v>
      </c>
      <c r="AR22559">
        <f t="shared" si="7057"/>
        <v>34.374412556838386</v>
      </c>
      <c r="AS22559" s="5">
        <f t="shared" si="7058"/>
        <v>33.939850074627387</v>
      </c>
      <c r="AT22559">
        <f t="shared" si="7059"/>
        <v>0.18884455094538541</v>
      </c>
    </row>
    <row r="22560" spans="1:46" x14ac:dyDescent="0.25">
      <c r="A22560" s="1">
        <v>2332.9500000004691</v>
      </c>
      <c r="B22560">
        <v>34.375584442901634</v>
      </c>
      <c r="D22560">
        <f t="shared" si="7044"/>
        <v>0.89840296308096568</v>
      </c>
      <c r="E22560">
        <f t="shared" si="7042"/>
        <v>0.93103769618284071</v>
      </c>
      <c r="G22560">
        <f t="shared" si="7060"/>
        <v>0.89840296308096568</v>
      </c>
      <c r="H22560" s="2">
        <f t="shared" si="7061"/>
        <v>0.93103769618284071</v>
      </c>
      <c r="L22560" s="16">
        <f t="shared" si="7045"/>
        <v>0.93106648641628809</v>
      </c>
      <c r="M22560">
        <f t="shared" si="7046"/>
        <v>1.0669057566771514E-3</v>
      </c>
      <c r="P22560" s="19">
        <f t="shared" si="7047"/>
        <v>0.93103776555696538</v>
      </c>
      <c r="Q22560">
        <f t="shared" si="7048"/>
        <v>1.0650303326475163E-3</v>
      </c>
      <c r="T22560" s="19"/>
      <c r="V22560" s="19">
        <f t="shared" si="7049"/>
        <v>-2.0765972782858764E-16</v>
      </c>
      <c r="Y22560" s="19">
        <f t="shared" si="7050"/>
        <v>1.077371008726995</v>
      </c>
      <c r="Z22560" s="14">
        <f t="shared" si="7051"/>
        <v>3.2029561362359231E-2</v>
      </c>
      <c r="AB22560" s="17">
        <f t="shared" si="7052"/>
        <v>40.072536126932462</v>
      </c>
      <c r="AC22560">
        <f t="shared" si="7053"/>
        <v>32.455258490181699</v>
      </c>
      <c r="AI22560" s="19">
        <f t="shared" si="7054"/>
        <v>0.91987995798002054</v>
      </c>
      <c r="AJ22560">
        <f t="shared" si="7055"/>
        <v>4.6126130989402838E-4</v>
      </c>
      <c r="AO22560" s="3">
        <f t="shared" si="7043"/>
        <v>0.91991309206538063</v>
      </c>
      <c r="AQ22560">
        <f t="shared" si="7056"/>
        <v>2332.9500000004691</v>
      </c>
      <c r="AR22560">
        <f t="shared" si="7057"/>
        <v>34.375584442901634</v>
      </c>
      <c r="AS22560" s="5">
        <f t="shared" si="7058"/>
        <v>33.941198763117669</v>
      </c>
      <c r="AT22560">
        <f t="shared" si="7059"/>
        <v>0.18869091880137731</v>
      </c>
    </row>
    <row r="22561" spans="1:46" x14ac:dyDescent="0.25">
      <c r="A22561" s="1">
        <v>2333.050000000469</v>
      </c>
      <c r="B22561">
        <v>34.376756246653763</v>
      </c>
      <c r="D22561">
        <f t="shared" si="7044"/>
        <v>0.89844278943804878</v>
      </c>
      <c r="E22561">
        <f t="shared" si="7042"/>
        <v>0.93106779542436691</v>
      </c>
      <c r="G22561">
        <f t="shared" si="7060"/>
        <v>0.89844278943804878</v>
      </c>
      <c r="H22561" s="2">
        <f t="shared" si="7061"/>
        <v>0.93106779542436691</v>
      </c>
      <c r="L22561" s="16">
        <f t="shared" si="7045"/>
        <v>0.93109657386017375</v>
      </c>
      <c r="M22561">
        <f t="shared" si="7046"/>
        <v>1.066269637086611E-3</v>
      </c>
      <c r="P22561" s="19">
        <f t="shared" si="7047"/>
        <v>0.93106786466161862</v>
      </c>
      <c r="Q22561">
        <f t="shared" si="7048"/>
        <v>1.0643955333435901E-3</v>
      </c>
      <c r="T22561" s="19"/>
      <c r="V22561" s="19">
        <f t="shared" si="7049"/>
        <v>-2.0715340566587983E-16</v>
      </c>
      <c r="Y22561" s="19">
        <f t="shared" si="7050"/>
        <v>1.0774012944295177</v>
      </c>
      <c r="Z22561" s="14">
        <f t="shared" si="7051"/>
        <v>3.2026146508781606E-2</v>
      </c>
      <c r="AB22561" s="17">
        <f t="shared" si="7052"/>
        <v>40.073715189860714</v>
      </c>
      <c r="AC22561">
        <f t="shared" si="7053"/>
        <v>32.455341200585664</v>
      </c>
      <c r="AI22561" s="19">
        <f t="shared" si="7054"/>
        <v>0.91991459858203628</v>
      </c>
      <c r="AJ22561">
        <f t="shared" si="7055"/>
        <v>4.6103858791582511E-4</v>
      </c>
      <c r="AO22561" s="3">
        <f t="shared" si="7043"/>
        <v>0.91994771936555253</v>
      </c>
      <c r="AQ22561">
        <f t="shared" si="7056"/>
        <v>2333.050000000469</v>
      </c>
      <c r="AR22561">
        <f t="shared" si="7057"/>
        <v>34.376756246653763</v>
      </c>
      <c r="AS22561" s="5">
        <f t="shared" si="7058"/>
        <v>33.942547368111015</v>
      </c>
      <c r="AT22561">
        <f t="shared" si="7059"/>
        <v>0.18853735020535073</v>
      </c>
    </row>
    <row r="22562" spans="1:46" x14ac:dyDescent="0.25">
      <c r="A22562" s="1">
        <v>2333.150000000468</v>
      </c>
      <c r="B22562">
        <v>34.377927968083917</v>
      </c>
      <c r="D22562">
        <f t="shared" si="7044"/>
        <v>0.89848261579513145</v>
      </c>
      <c r="E22562">
        <f t="shared" si="7042"/>
        <v>0.93109789255135056</v>
      </c>
      <c r="G22562">
        <f t="shared" si="7060"/>
        <v>0.89848261579513145</v>
      </c>
      <c r="H22562" s="2">
        <f t="shared" si="7061"/>
        <v>0.93109789255135056</v>
      </c>
      <c r="L22562" s="16">
        <f t="shared" si="7045"/>
        <v>0.93112665918950199</v>
      </c>
      <c r="M22562">
        <f t="shared" si="7046"/>
        <v>1.0656335691335474E-3</v>
      </c>
      <c r="P22562" s="19">
        <f t="shared" si="7047"/>
        <v>0.93109796165172543</v>
      </c>
      <c r="Q22562">
        <f t="shared" si="7048"/>
        <v>1.0637607853452421E-3</v>
      </c>
      <c r="T22562" s="19"/>
      <c r="V22562" s="19">
        <f t="shared" si="7049"/>
        <v>-2.0664833475369598E-16</v>
      </c>
      <c r="Y22562" s="19">
        <f t="shared" si="7050"/>
        <v>1.0774315779899004</v>
      </c>
      <c r="Z22562" s="14">
        <f t="shared" si="7051"/>
        <v>3.2022731070584856E-2</v>
      </c>
      <c r="AB22562" s="17">
        <f t="shared" si="7052"/>
        <v>40.074894169392586</v>
      </c>
      <c r="AC22562">
        <f t="shared" si="7053"/>
        <v>32.455423898853326</v>
      </c>
      <c r="AI22562" s="19">
        <f t="shared" si="7054"/>
        <v>0.91994923703895992</v>
      </c>
      <c r="AJ22562">
        <f t="shared" si="7055"/>
        <v>4.6081582762598803E-4</v>
      </c>
      <c r="AO22562" s="3">
        <f t="shared" si="7043"/>
        <v>0.91998234452036054</v>
      </c>
      <c r="AQ22562">
        <f t="shared" si="7056"/>
        <v>2333.150000000468</v>
      </c>
      <c r="AR22562">
        <f t="shared" si="7057"/>
        <v>34.377927968083917</v>
      </c>
      <c r="AS22562" s="5">
        <f t="shared" si="7058"/>
        <v>33.943895889593051</v>
      </c>
      <c r="AT22562">
        <f t="shared" si="7059"/>
        <v>0.18838384515910089</v>
      </c>
    </row>
    <row r="22563" spans="1:46" x14ac:dyDescent="0.25">
      <c r="A22563" s="1">
        <v>2333.2500000004679</v>
      </c>
      <c r="B22563">
        <v>34.379099607181317</v>
      </c>
      <c r="D22563">
        <f t="shared" si="7044"/>
        <v>0.89852244215221455</v>
      </c>
      <c r="E22563">
        <f t="shared" si="7042"/>
        <v>0.93112798756351456</v>
      </c>
      <c r="G22563">
        <f t="shared" si="7060"/>
        <v>0.89852244215221455</v>
      </c>
      <c r="H22563" s="2">
        <f t="shared" si="7061"/>
        <v>0.93112798756351456</v>
      </c>
      <c r="L22563" s="16">
        <f t="shared" si="7045"/>
        <v>0.93115674240400281</v>
      </c>
      <c r="M22563">
        <f t="shared" si="7046"/>
        <v>1.0649975529238673E-3</v>
      </c>
      <c r="P22563" s="19">
        <f t="shared" si="7047"/>
        <v>0.93112805652700903</v>
      </c>
      <c r="Q22563">
        <f t="shared" si="7048"/>
        <v>1.0631260887578042E-3</v>
      </c>
      <c r="T22563" s="19"/>
      <c r="V22563" s="19">
        <f t="shared" si="7049"/>
        <v>-2.0614451196823183E-16</v>
      </c>
      <c r="Y22563" s="19">
        <f t="shared" si="7050"/>
        <v>1.0774618594078638</v>
      </c>
      <c r="Z22563" s="14">
        <f t="shared" si="7051"/>
        <v>3.2019315047791333E-2</v>
      </c>
      <c r="AB22563" s="17">
        <f t="shared" si="7052"/>
        <v>40.076073065517207</v>
      </c>
      <c r="AC22563">
        <f t="shared" si="7053"/>
        <v>32.455506584983588</v>
      </c>
      <c r="AI22563" s="19">
        <f t="shared" si="7054"/>
        <v>0.91998387335042264</v>
      </c>
      <c r="AJ22563">
        <f t="shared" si="7055"/>
        <v>4.6059302907541962E-4</v>
      </c>
      <c r="AO22563" s="3">
        <f t="shared" si="7043"/>
        <v>0.92001696752943563</v>
      </c>
      <c r="AQ22563">
        <f t="shared" si="7056"/>
        <v>2333.2500000004679</v>
      </c>
      <c r="AR22563">
        <f t="shared" si="7057"/>
        <v>34.379099607181317</v>
      </c>
      <c r="AS22563" s="5">
        <f t="shared" si="7058"/>
        <v>33.945244327549418</v>
      </c>
      <c r="AT22563">
        <f t="shared" si="7059"/>
        <v>0.18823040366447352</v>
      </c>
    </row>
    <row r="22564" spans="1:46" x14ac:dyDescent="0.25">
      <c r="A22564" s="1">
        <v>2333.3500000004678</v>
      </c>
      <c r="B22564">
        <v>34.380271163935163</v>
      </c>
      <c r="D22564">
        <f t="shared" si="7044"/>
        <v>0.89856226850929755</v>
      </c>
      <c r="E22564">
        <f t="shared" si="7042"/>
        <v>0.93115808046058168</v>
      </c>
      <c r="G22564">
        <f t="shared" si="7060"/>
        <v>0.89856226850929755</v>
      </c>
      <c r="H22564" s="2">
        <f t="shared" si="7061"/>
        <v>0.93115808046058168</v>
      </c>
      <c r="L22564" s="16">
        <f t="shared" si="7045"/>
        <v>0.93118682350340976</v>
      </c>
      <c r="M22564">
        <f t="shared" si="7046"/>
        <v>1.0643615885638519E-3</v>
      </c>
      <c r="P22564" s="19">
        <f t="shared" si="7047"/>
        <v>0.93115814928719143</v>
      </c>
      <c r="Q22564">
        <f t="shared" si="7048"/>
        <v>1.0624914436866719E-3</v>
      </c>
      <c r="T22564" s="19"/>
      <c r="V22564" s="19">
        <f t="shared" si="7049"/>
        <v>-2.0564193419354799E-16</v>
      </c>
      <c r="Y22564" s="19">
        <f t="shared" si="7050"/>
        <v>1.077492138683128</v>
      </c>
      <c r="Z22564" s="14">
        <f t="shared" si="7051"/>
        <v>3.2015898440423816E-2</v>
      </c>
      <c r="AB22564" s="17">
        <f t="shared" si="7052"/>
        <v>40.077251878223677</v>
      </c>
      <c r="AC22564">
        <f t="shared" si="7053"/>
        <v>32.455589258975273</v>
      </c>
      <c r="AI22564" s="19">
        <f t="shared" si="7054"/>
        <v>0.9200185075160181</v>
      </c>
      <c r="AJ22564">
        <f t="shared" si="7055"/>
        <v>4.6037019231351671E-4</v>
      </c>
      <c r="AO22564" s="3">
        <f t="shared" si="7043"/>
        <v>0.92005158839240875</v>
      </c>
      <c r="AQ22564">
        <f t="shared" si="7056"/>
        <v>2333.3500000004678</v>
      </c>
      <c r="AR22564">
        <f t="shared" si="7057"/>
        <v>34.380271163935163</v>
      </c>
      <c r="AS22564" s="5">
        <f t="shared" si="7058"/>
        <v>33.946592681964312</v>
      </c>
      <c r="AT22564">
        <f t="shared" si="7059"/>
        <v>0.18807702572454194</v>
      </c>
    </row>
    <row r="22565" spans="1:46" x14ac:dyDescent="0.25">
      <c r="A22565" s="1">
        <v>2333.4500000004691</v>
      </c>
      <c r="B22565">
        <v>34.381442638334583</v>
      </c>
      <c r="D22565">
        <f t="shared" si="7044"/>
        <v>0.89860209486638121</v>
      </c>
      <c r="E22565">
        <f t="shared" si="7042"/>
        <v>0.9311881712422726</v>
      </c>
      <c r="G22565">
        <f t="shared" si="7060"/>
        <v>0.89860209486638121</v>
      </c>
      <c r="H22565" s="2">
        <f t="shared" si="7061"/>
        <v>0.9311881712422726</v>
      </c>
      <c r="L22565" s="16">
        <f t="shared" si="7045"/>
        <v>0.93121690248742439</v>
      </c>
      <c r="M22565">
        <f t="shared" si="7046"/>
        <v>1.0637256761576565E-3</v>
      </c>
      <c r="P22565" s="19">
        <f t="shared" si="7047"/>
        <v>0.93118823993199373</v>
      </c>
      <c r="Q22565">
        <f t="shared" si="7048"/>
        <v>1.0618568502371436E-3</v>
      </c>
      <c r="T22565" s="19"/>
      <c r="V22565" s="19">
        <f t="shared" si="7049"/>
        <v>-2.0514059832157475E-16</v>
      </c>
      <c r="Y22565" s="19">
        <f t="shared" si="7050"/>
        <v>1.0775224158154109</v>
      </c>
      <c r="Z22565" s="14">
        <f t="shared" si="7051"/>
        <v>3.2012481248503782E-2</v>
      </c>
      <c r="AB22565" s="17">
        <f t="shared" si="7052"/>
        <v>40.078430607501026</v>
      </c>
      <c r="AC22565">
        <f t="shared" si="7053"/>
        <v>32.455671920827193</v>
      </c>
      <c r="AI22565" s="19">
        <f t="shared" si="7054"/>
        <v>0.92005313953535861</v>
      </c>
      <c r="AJ22565">
        <f t="shared" si="7055"/>
        <v>4.601473173904639E-4</v>
      </c>
      <c r="AO22565" s="3">
        <f t="shared" si="7043"/>
        <v>0.92008620710887423</v>
      </c>
      <c r="AQ22565">
        <f t="shared" si="7056"/>
        <v>2333.4500000004691</v>
      </c>
      <c r="AR22565">
        <f t="shared" si="7057"/>
        <v>34.381442638334583</v>
      </c>
      <c r="AS22565" s="5">
        <f t="shared" si="7058"/>
        <v>33.94794095282262</v>
      </c>
      <c r="AT22565">
        <f t="shared" si="7059"/>
        <v>0.18792371134171315</v>
      </c>
    </row>
    <row r="22566" spans="1:46" x14ac:dyDescent="0.25">
      <c r="A22566" s="1">
        <v>2333.550000000469</v>
      </c>
      <c r="B22566">
        <v>34.382614030368792</v>
      </c>
      <c r="D22566">
        <f t="shared" si="7044"/>
        <v>0.89864192122346431</v>
      </c>
      <c r="E22566">
        <f t="shared" si="7042"/>
        <v>0.9312182599083102</v>
      </c>
      <c r="G22566">
        <f t="shared" si="7060"/>
        <v>0.89864192122346431</v>
      </c>
      <c r="H22566" s="2">
        <f t="shared" si="7061"/>
        <v>0.9312182599083102</v>
      </c>
      <c r="L22566" s="16">
        <f t="shared" si="7045"/>
        <v>0.93124697935578382</v>
      </c>
      <c r="M22566">
        <f t="shared" si="7046"/>
        <v>1.0630898158119346E-3</v>
      </c>
      <c r="P22566" s="19">
        <f t="shared" si="7047"/>
        <v>0.93121832846113928</v>
      </c>
      <c r="Q22566">
        <f t="shared" si="7048"/>
        <v>1.0612223085148418E-3</v>
      </c>
      <c r="T22566" s="19"/>
      <c r="V22566" s="19">
        <f t="shared" si="7049"/>
        <v>-2.0464050125201777E-16</v>
      </c>
      <c r="Y22566" s="19">
        <f t="shared" si="7050"/>
        <v>1.0775526908044328</v>
      </c>
      <c r="Z22566" s="14">
        <f t="shared" si="7051"/>
        <v>3.2009063472054414E-2</v>
      </c>
      <c r="AB22566" s="17">
        <f t="shared" si="7052"/>
        <v>40.079609253338354</v>
      </c>
      <c r="AC22566">
        <f t="shared" si="7053"/>
        <v>32.455754570538012</v>
      </c>
      <c r="AI22566" s="19">
        <f t="shared" si="7054"/>
        <v>0.92008776940809422</v>
      </c>
      <c r="AJ22566">
        <f t="shared" si="7055"/>
        <v>4.5992440435819407E-4</v>
      </c>
      <c r="AO22566" s="3">
        <f t="shared" si="7043"/>
        <v>0.92012082367848103</v>
      </c>
      <c r="AQ22566">
        <f t="shared" si="7056"/>
        <v>2333.550000000469</v>
      </c>
      <c r="AR22566">
        <f t="shared" si="7057"/>
        <v>34.382614030368792</v>
      </c>
      <c r="AS22566" s="5">
        <f t="shared" si="7058"/>
        <v>33.949289140110729</v>
      </c>
      <c r="AT22566">
        <f t="shared" si="7059"/>
        <v>0.18777046051716281</v>
      </c>
    </row>
    <row r="22567" spans="1:46" x14ac:dyDescent="0.25">
      <c r="A22567" s="1">
        <v>2333.650000000468</v>
      </c>
      <c r="B22567">
        <v>34.383785340026947</v>
      </c>
      <c r="D22567">
        <f t="shared" si="7044"/>
        <v>0.89868174758054697</v>
      </c>
      <c r="E22567">
        <f t="shared" si="7042"/>
        <v>0.93124834645841614</v>
      </c>
      <c r="G22567">
        <f t="shared" si="7060"/>
        <v>0.89868174758054697</v>
      </c>
      <c r="H22567" s="2">
        <f t="shared" si="7061"/>
        <v>0.93124834645841614</v>
      </c>
      <c r="L22567" s="16">
        <f t="shared" si="7045"/>
        <v>0.93127705410820383</v>
      </c>
      <c r="M22567">
        <f t="shared" si="7046"/>
        <v>1.0624540076319094E-3</v>
      </c>
      <c r="P22567" s="19">
        <f t="shared" si="7047"/>
        <v>0.93124841487434895</v>
      </c>
      <c r="Q22567">
        <f t="shared" si="7048"/>
        <v>1.0605878186251913E-3</v>
      </c>
      <c r="T22567" s="19"/>
      <c r="V22567" s="19">
        <f t="shared" si="7049"/>
        <v>-2.0414163989240697E-16</v>
      </c>
      <c r="Y22567" s="19">
        <f t="shared" si="7050"/>
        <v>1.077582963649913</v>
      </c>
      <c r="Z22567" s="14">
        <f t="shared" si="7051"/>
        <v>3.2005645111097998E-2</v>
      </c>
      <c r="AB22567" s="17">
        <f t="shared" si="7052"/>
        <v>40.080787815724733</v>
      </c>
      <c r="AC22567">
        <f t="shared" si="7053"/>
        <v>32.455837208106708</v>
      </c>
      <c r="AI22567" s="19">
        <f t="shared" si="7054"/>
        <v>0.92012239713381838</v>
      </c>
      <c r="AJ22567">
        <f t="shared" si="7055"/>
        <v>4.5970145326619738E-4</v>
      </c>
      <c r="AO22567" s="3">
        <f t="shared" si="7043"/>
        <v>0.9201554381008048</v>
      </c>
      <c r="AQ22567">
        <f t="shared" si="7056"/>
        <v>2333.650000000468</v>
      </c>
      <c r="AR22567">
        <f t="shared" si="7057"/>
        <v>34.383785340026947</v>
      </c>
      <c r="AS22567" s="5">
        <f t="shared" si="7058"/>
        <v>33.950637243812807</v>
      </c>
      <c r="AT22567">
        <f t="shared" si="7059"/>
        <v>0.18761727325393376</v>
      </c>
    </row>
    <row r="22568" spans="1:46" x14ac:dyDescent="0.25">
      <c r="A22568" s="1">
        <v>2333.7500000004688</v>
      </c>
      <c r="B22568">
        <v>34.384956567298197</v>
      </c>
      <c r="D22568">
        <f t="shared" si="7044"/>
        <v>0.89872157393763041</v>
      </c>
      <c r="E22568">
        <f t="shared" si="7042"/>
        <v>0.93127843089231166</v>
      </c>
      <c r="G22568">
        <f t="shared" si="7060"/>
        <v>0.89872157393763041</v>
      </c>
      <c r="H22568" s="2">
        <f t="shared" si="7061"/>
        <v>0.93127843089231166</v>
      </c>
      <c r="L22568" s="16">
        <f t="shared" si="7045"/>
        <v>0.93130712674441085</v>
      </c>
      <c r="M22568">
        <f t="shared" si="7046"/>
        <v>1.0618182517234764E-3</v>
      </c>
      <c r="P22568" s="19">
        <f t="shared" si="7047"/>
        <v>0.93127849917134453</v>
      </c>
      <c r="Q22568">
        <f t="shared" si="7048"/>
        <v>1.059953380673651E-3</v>
      </c>
      <c r="T22568" s="19"/>
      <c r="V22568" s="19">
        <f t="shared" si="7049"/>
        <v>-2.0364401115804903E-16</v>
      </c>
      <c r="Y22568" s="19">
        <f t="shared" si="7050"/>
        <v>1.0776132343515699</v>
      </c>
      <c r="Z22568" s="14">
        <f t="shared" si="7051"/>
        <v>3.2002226165656227E-2</v>
      </c>
      <c r="AB22568" s="17">
        <f t="shared" si="7052"/>
        <v>40.081966294649199</v>
      </c>
      <c r="AC22568">
        <f t="shared" si="7053"/>
        <v>32.455919833531937</v>
      </c>
      <c r="AI22568" s="19">
        <f t="shared" si="7054"/>
        <v>0.92015702271214384</v>
      </c>
      <c r="AJ22568">
        <f t="shared" si="7055"/>
        <v>4.5947846416478894E-4</v>
      </c>
      <c r="AO22568" s="3">
        <f t="shared" si="7043"/>
        <v>0.92019005037547652</v>
      </c>
      <c r="AQ22568">
        <f t="shared" si="7056"/>
        <v>2333.7500000004688</v>
      </c>
      <c r="AR22568">
        <f t="shared" si="7057"/>
        <v>34.384956567298197</v>
      </c>
      <c r="AS22568" s="5">
        <f t="shared" si="7058"/>
        <v>33.951985263913784</v>
      </c>
      <c r="AT22568">
        <f t="shared" si="7059"/>
        <v>0.18746414955439733</v>
      </c>
    </row>
    <row r="22569" spans="1:46" x14ac:dyDescent="0.25">
      <c r="A22569" s="1">
        <v>2333.8500000004692</v>
      </c>
      <c r="B22569">
        <v>34.386127712171749</v>
      </c>
      <c r="D22569">
        <f t="shared" si="7044"/>
        <v>0.89876140029471363</v>
      </c>
      <c r="E22569">
        <f t="shared" si="7042"/>
        <v>0.93130851320971952</v>
      </c>
      <c r="G22569">
        <f t="shared" si="7060"/>
        <v>0.89876140029471363</v>
      </c>
      <c r="H22569" s="2">
        <f t="shared" si="7061"/>
        <v>0.93130851320971952</v>
      </c>
      <c r="L22569" s="16">
        <f t="shared" si="7045"/>
        <v>0.93133719726412423</v>
      </c>
      <c r="M22569">
        <f t="shared" si="7046"/>
        <v>1.0611825481922606E-3</v>
      </c>
      <c r="P22569" s="19">
        <f t="shared" si="7047"/>
        <v>0.93130858135184869</v>
      </c>
      <c r="Q22569">
        <f t="shared" si="7048"/>
        <v>1.0593189947659309E-3</v>
      </c>
      <c r="T22569" s="19"/>
      <c r="V22569" s="19">
        <f t="shared" si="7049"/>
        <v>-2.0314761197199042E-16</v>
      </c>
      <c r="Y22569" s="19">
        <f t="shared" si="7050"/>
        <v>1.0776435029091234</v>
      </c>
      <c r="Z22569" s="14">
        <f t="shared" si="7051"/>
        <v>3.1998806635752212E-2</v>
      </c>
      <c r="AB22569" s="17">
        <f t="shared" si="7052"/>
        <v>40.083144690100852</v>
      </c>
      <c r="AC22569">
        <f t="shared" si="7053"/>
        <v>32.456002446812448</v>
      </c>
      <c r="AI22569" s="19">
        <f t="shared" si="7054"/>
        <v>0.92019164614270132</v>
      </c>
      <c r="AJ22569">
        <f t="shared" si="7055"/>
        <v>4.5925543710519383E-4</v>
      </c>
      <c r="AO22569" s="3">
        <f t="shared" si="7043"/>
        <v>0.92022466050214557</v>
      </c>
      <c r="AQ22569">
        <f t="shared" si="7056"/>
        <v>2333.8500000004692</v>
      </c>
      <c r="AR22569">
        <f t="shared" si="7057"/>
        <v>34.386127712171749</v>
      </c>
      <c r="AS22569" s="5">
        <f t="shared" si="7058"/>
        <v>33.953333200399278</v>
      </c>
      <c r="AT22569">
        <f t="shared" si="7059"/>
        <v>0.1873110894203715</v>
      </c>
    </row>
    <row r="22570" spans="1:46" x14ac:dyDescent="0.25">
      <c r="A22570" s="1">
        <v>2333.9500000004691</v>
      </c>
      <c r="B22570">
        <v>34.38729877463674</v>
      </c>
      <c r="D22570">
        <f t="shared" si="7044"/>
        <v>0.89880122665179674</v>
      </c>
      <c r="E22570">
        <f t="shared" si="7042"/>
        <v>0.93133859341036063</v>
      </c>
      <c r="G22570">
        <f t="shared" si="7060"/>
        <v>0.89880122665179674</v>
      </c>
      <c r="H22570" s="2">
        <f t="shared" si="7061"/>
        <v>0.93133859341036063</v>
      </c>
      <c r="L22570" s="16">
        <f t="shared" si="7045"/>
        <v>0.93136726566706685</v>
      </c>
      <c r="M22570">
        <f t="shared" si="7046"/>
        <v>1.060546897144095E-3</v>
      </c>
      <c r="P22570" s="19">
        <f t="shared" si="7047"/>
        <v>0.93133866141558197</v>
      </c>
      <c r="Q22570">
        <f t="shared" si="7048"/>
        <v>1.0586846610075799E-3</v>
      </c>
      <c r="T22570" s="19"/>
      <c r="V22570" s="19">
        <f t="shared" si="7049"/>
        <v>-2.026524392650397E-16</v>
      </c>
      <c r="Y22570" s="19">
        <f t="shared" si="7050"/>
        <v>1.0776737693222915</v>
      </c>
      <c r="Z22570" s="14">
        <f t="shared" si="7051"/>
        <v>3.199538652140798E-2</v>
      </c>
      <c r="AB22570" s="17">
        <f t="shared" si="7052"/>
        <v>40.084323002068714</v>
      </c>
      <c r="AC22570">
        <f t="shared" si="7053"/>
        <v>32.456085047946885</v>
      </c>
      <c r="AI22570" s="19">
        <f t="shared" si="7054"/>
        <v>0.92022626742510361</v>
      </c>
      <c r="AJ22570">
        <f t="shared" si="7055"/>
        <v>4.5903237213786182E-4</v>
      </c>
      <c r="AO22570" s="3">
        <f t="shared" si="7043"/>
        <v>0.92025926848038742</v>
      </c>
      <c r="AQ22570">
        <f t="shared" si="7056"/>
        <v>2333.9500000004691</v>
      </c>
      <c r="AR22570">
        <f t="shared" si="7057"/>
        <v>34.38729877463674</v>
      </c>
      <c r="AS22570" s="5">
        <f t="shared" si="7058"/>
        <v>33.954681053254212</v>
      </c>
      <c r="AT22570">
        <f t="shared" si="7059"/>
        <v>0.1871580928542102</v>
      </c>
    </row>
    <row r="22571" spans="1:46" x14ac:dyDescent="0.25">
      <c r="A22571" s="1">
        <v>2334.050000000469</v>
      </c>
      <c r="B22571">
        <v>34.388469754682312</v>
      </c>
      <c r="D22571">
        <f t="shared" si="7044"/>
        <v>0.89884105300887984</v>
      </c>
      <c r="E22571">
        <f t="shared" si="7042"/>
        <v>0.93136867149395608</v>
      </c>
      <c r="G22571">
        <f t="shared" si="7060"/>
        <v>0.89884105300887984</v>
      </c>
      <c r="H22571" s="2">
        <f t="shared" si="7061"/>
        <v>0.93136867149395608</v>
      </c>
      <c r="L22571" s="16">
        <f t="shared" si="7045"/>
        <v>0.93139733195295804</v>
      </c>
      <c r="M22571">
        <f t="shared" si="7046"/>
        <v>1.0599112986846295E-3</v>
      </c>
      <c r="P22571" s="19">
        <f t="shared" si="7047"/>
        <v>0.93136873936226594</v>
      </c>
      <c r="Q22571">
        <f t="shared" si="7048"/>
        <v>1.0580503795042603E-3</v>
      </c>
      <c r="T22571" s="19"/>
      <c r="V22571" s="19">
        <f t="shared" si="7049"/>
        <v>-2.0215848997572758E-16</v>
      </c>
      <c r="Y22571" s="19">
        <f t="shared" si="7050"/>
        <v>1.0777040335907939</v>
      </c>
      <c r="Z22571" s="14">
        <f t="shared" si="7051"/>
        <v>3.1991965822646171E-2</v>
      </c>
      <c r="AB22571" s="17">
        <f t="shared" si="7052"/>
        <v>40.085501230541873</v>
      </c>
      <c r="AC22571">
        <f t="shared" si="7053"/>
        <v>32.456167636934566</v>
      </c>
      <c r="AI22571" s="19">
        <f t="shared" si="7054"/>
        <v>0.92026088655894411</v>
      </c>
      <c r="AJ22571">
        <f t="shared" si="7055"/>
        <v>4.5880926931245896E-4</v>
      </c>
      <c r="AO22571" s="3">
        <f t="shared" si="7043"/>
        <v>0.92029387430983278</v>
      </c>
      <c r="AQ22571">
        <f t="shared" si="7056"/>
        <v>2334.050000000469</v>
      </c>
      <c r="AR22571">
        <f t="shared" si="7057"/>
        <v>34.388469754682312</v>
      </c>
      <c r="AS22571" s="5">
        <f t="shared" si="7058"/>
        <v>33.956028822462763</v>
      </c>
      <c r="AT22571">
        <f t="shared" si="7059"/>
        <v>0.18700515985891281</v>
      </c>
    </row>
    <row r="22572" spans="1:46" x14ac:dyDescent="0.25">
      <c r="A22572" s="1">
        <v>2334.150000000468</v>
      </c>
      <c r="B22572">
        <v>34.389640652297658</v>
      </c>
      <c r="D22572">
        <f t="shared" si="7044"/>
        <v>0.8988808793659625</v>
      </c>
      <c r="E22572">
        <f t="shared" si="7042"/>
        <v>0.93139874746022833</v>
      </c>
      <c r="G22572">
        <f t="shared" si="7060"/>
        <v>0.8988808793659625</v>
      </c>
      <c r="H22572" s="2">
        <f t="shared" si="7061"/>
        <v>0.93139874746022833</v>
      </c>
      <c r="L22572" s="16">
        <f t="shared" si="7045"/>
        <v>0.93142739612151715</v>
      </c>
      <c r="M22572">
        <f t="shared" si="7046"/>
        <v>1.0592757529195992E-3</v>
      </c>
      <c r="P22572" s="19">
        <f t="shared" si="7047"/>
        <v>0.93139881519162271</v>
      </c>
      <c r="Q22572">
        <f t="shared" si="7048"/>
        <v>1.0574161503617554E-3</v>
      </c>
      <c r="T22572" s="19"/>
      <c r="V22572" s="19">
        <f t="shared" si="7049"/>
        <v>-2.016657610502517E-16</v>
      </c>
      <c r="Y22572" s="19">
        <f t="shared" si="7050"/>
        <v>1.0777342957143492</v>
      </c>
      <c r="Z22572" s="14">
        <f t="shared" si="7051"/>
        <v>3.1988544539489357E-2</v>
      </c>
      <c r="AB22572" s="17">
        <f t="shared" si="7052"/>
        <v>40.08667937550937</v>
      </c>
      <c r="AC22572">
        <f t="shared" si="7053"/>
        <v>32.456250213773735</v>
      </c>
      <c r="AI22572" s="19">
        <f t="shared" si="7054"/>
        <v>0.92029550354387291</v>
      </c>
      <c r="AJ22572">
        <f t="shared" si="7055"/>
        <v>4.5858612868114476E-4</v>
      </c>
      <c r="AO22572" s="3">
        <f t="shared" si="7043"/>
        <v>0.92032847799009465</v>
      </c>
      <c r="AQ22572">
        <f t="shared" si="7056"/>
        <v>2334.150000000468</v>
      </c>
      <c r="AR22572">
        <f t="shared" si="7057"/>
        <v>34.389640652297658</v>
      </c>
      <c r="AS22572" s="5">
        <f t="shared" si="7058"/>
        <v>33.957376508011308</v>
      </c>
      <c r="AT22572">
        <f t="shared" si="7059"/>
        <v>0.18685229043561039</v>
      </c>
    </row>
    <row r="22573" spans="1:46" x14ac:dyDescent="0.25">
      <c r="A22573" s="1">
        <v>2334.2500000004688</v>
      </c>
      <c r="B22573">
        <v>34.390811467471899</v>
      </c>
      <c r="D22573">
        <f t="shared" si="7044"/>
        <v>0.89892070572304594</v>
      </c>
      <c r="E22573">
        <f t="shared" si="7042"/>
        <v>0.93142882130889793</v>
      </c>
      <c r="G22573">
        <f t="shared" si="7060"/>
        <v>0.89892070572304594</v>
      </c>
      <c r="H22573" s="2">
        <f t="shared" si="7061"/>
        <v>0.93142882130889793</v>
      </c>
      <c r="L22573" s="16">
        <f t="shared" si="7045"/>
        <v>0.93145745817247771</v>
      </c>
      <c r="M22573">
        <f t="shared" si="7046"/>
        <v>1.0586402599556044E-3</v>
      </c>
      <c r="P22573" s="19">
        <f t="shared" si="7047"/>
        <v>0.93142888890337305</v>
      </c>
      <c r="Q22573">
        <f t="shared" si="7048"/>
        <v>1.0567819736857025E-3</v>
      </c>
      <c r="T22573" s="19"/>
      <c r="V22573" s="19">
        <f t="shared" si="7049"/>
        <v>-2.0117424944253024E-16</v>
      </c>
      <c r="Y22573" s="19">
        <f t="shared" si="7050"/>
        <v>1.0777645556926758</v>
      </c>
      <c r="Z22573" s="14">
        <f t="shared" si="7051"/>
        <v>3.1985122671959479E-2</v>
      </c>
      <c r="AB22573" s="17">
        <f t="shared" si="7052"/>
        <v>40.087857436960235</v>
      </c>
      <c r="AC22573">
        <f t="shared" si="7053"/>
        <v>32.456332778463292</v>
      </c>
      <c r="AI22573" s="19">
        <f t="shared" si="7054"/>
        <v>0.92033011837950229</v>
      </c>
      <c r="AJ22573">
        <f t="shared" si="7055"/>
        <v>4.5836295029443334E-4</v>
      </c>
      <c r="AO22573" s="3">
        <f t="shared" si="7043"/>
        <v>0.92036307952082241</v>
      </c>
      <c r="AQ22573">
        <f t="shared" si="7056"/>
        <v>2334.2500000004688</v>
      </c>
      <c r="AR22573">
        <f t="shared" si="7057"/>
        <v>34.390811467471899</v>
      </c>
      <c r="AS22573" s="5">
        <f t="shared" si="7058"/>
        <v>33.958724109884749</v>
      </c>
      <c r="AT22573">
        <f t="shared" si="7059"/>
        <v>0.18669948458664581</v>
      </c>
    </row>
    <row r="22574" spans="1:46" x14ac:dyDescent="0.25">
      <c r="A22574" s="1">
        <v>2334.3500000004692</v>
      </c>
      <c r="B22574">
        <v>34.391982200194171</v>
      </c>
      <c r="D22574">
        <f t="shared" si="7044"/>
        <v>0.89896053208012927</v>
      </c>
      <c r="E22574">
        <f t="shared" si="7042"/>
        <v>0.93145889303968588</v>
      </c>
      <c r="G22574">
        <f t="shared" si="7060"/>
        <v>0.89896053208012927</v>
      </c>
      <c r="H22574" s="2">
        <f t="shared" si="7061"/>
        <v>0.93145889303968588</v>
      </c>
      <c r="L22574" s="16">
        <f t="shared" si="7045"/>
        <v>0.93148751810554842</v>
      </c>
      <c r="M22574">
        <f t="shared" si="7046"/>
        <v>1.0580048198978124E-3</v>
      </c>
      <c r="P22574" s="19">
        <f t="shared" si="7047"/>
        <v>0.93145896049723798</v>
      </c>
      <c r="Q22574">
        <f t="shared" si="7048"/>
        <v>1.0561478495819386E-3</v>
      </c>
      <c r="T22574" s="19"/>
      <c r="V22574" s="19">
        <f t="shared" si="7049"/>
        <v>-2.0068395211412794E-16</v>
      </c>
      <c r="Y22574" s="19">
        <f t="shared" si="7050"/>
        <v>1.077794813525492</v>
      </c>
      <c r="Z22574" s="14">
        <f t="shared" si="7051"/>
        <v>3.1981700220079207E-2</v>
      </c>
      <c r="AB22574" s="17">
        <f t="shared" si="7052"/>
        <v>40.089035414883519</v>
      </c>
      <c r="AC22574">
        <f t="shared" si="7053"/>
        <v>32.456415331002226</v>
      </c>
      <c r="AI22574" s="19">
        <f t="shared" si="7054"/>
        <v>0.92036473106542593</v>
      </c>
      <c r="AJ22574">
        <f t="shared" si="7055"/>
        <v>4.5813973420217468E-4</v>
      </c>
      <c r="AO22574" s="3">
        <f t="shared" si="7043"/>
        <v>0.92039767890157265</v>
      </c>
      <c r="AQ22574">
        <f t="shared" si="7056"/>
        <v>2334.3500000004692</v>
      </c>
      <c r="AR22574">
        <f t="shared" si="7057"/>
        <v>34.391982200194171</v>
      </c>
      <c r="AS22574" s="5">
        <f t="shared" si="7058"/>
        <v>33.960071628067269</v>
      </c>
      <c r="AT22574">
        <f t="shared" si="7059"/>
        <v>0.18654674231498827</v>
      </c>
    </row>
    <row r="22575" spans="1:46" x14ac:dyDescent="0.25">
      <c r="A22575" s="1">
        <v>2334.4500000004691</v>
      </c>
      <c r="B22575">
        <v>34.393152850453639</v>
      </c>
      <c r="D22575">
        <f t="shared" si="7044"/>
        <v>0.89900035843721227</v>
      </c>
      <c r="E22575">
        <f t="shared" si="7042"/>
        <v>0.93148896265231373</v>
      </c>
      <c r="G22575">
        <f t="shared" si="7060"/>
        <v>0.89900035843721227</v>
      </c>
      <c r="H22575" s="2">
        <f t="shared" si="7061"/>
        <v>0.93148896265231373</v>
      </c>
      <c r="L22575" s="16">
        <f t="shared" si="7045"/>
        <v>0.93151757592045215</v>
      </c>
      <c r="M22575">
        <f t="shared" si="7046"/>
        <v>1.0573694328523213E-3</v>
      </c>
      <c r="P22575" s="19">
        <f t="shared" si="7047"/>
        <v>0.9314890299729387</v>
      </c>
      <c r="Q22575">
        <f t="shared" si="7048"/>
        <v>1.055513778156321E-3</v>
      </c>
      <c r="T22575" s="19"/>
      <c r="V22575" s="19">
        <f t="shared" si="7049"/>
        <v>-2.0019486603424256E-16</v>
      </c>
      <c r="Y22575" s="19">
        <f t="shared" si="7050"/>
        <v>1.0778250692125171</v>
      </c>
      <c r="Z22575" s="14">
        <f t="shared" si="7051"/>
        <v>3.1978277183871417E-2</v>
      </c>
      <c r="AB22575" s="17">
        <f t="shared" si="7052"/>
        <v>40.090213309268279</v>
      </c>
      <c r="AC22575">
        <f t="shared" si="7053"/>
        <v>32.456497871389274</v>
      </c>
      <c r="AI22575" s="19">
        <f t="shared" si="7054"/>
        <v>0.92039934160127501</v>
      </c>
      <c r="AJ22575">
        <f t="shared" si="7055"/>
        <v>4.5791648045584085E-4</v>
      </c>
      <c r="AO22575" s="3">
        <f t="shared" si="7043"/>
        <v>0.92043227613201362</v>
      </c>
      <c r="AQ22575">
        <f t="shared" si="7056"/>
        <v>2334.4500000004691</v>
      </c>
      <c r="AR22575">
        <f t="shared" si="7057"/>
        <v>34.393152850453639</v>
      </c>
      <c r="AS22575" s="5">
        <f t="shared" si="7058"/>
        <v>33.961419062544508</v>
      </c>
      <c r="AT22575">
        <f t="shared" si="7059"/>
        <v>0.18639406362236668</v>
      </c>
    </row>
    <row r="22576" spans="1:46" x14ac:dyDescent="0.25">
      <c r="A22576" s="1">
        <v>2334.550000000469</v>
      </c>
      <c r="B22576">
        <v>34.394323418239452</v>
      </c>
      <c r="D22576">
        <f t="shared" si="7044"/>
        <v>0.89904018479429537</v>
      </c>
      <c r="E22576">
        <f t="shared" si="7042"/>
        <v>0.93151903014650284</v>
      </c>
      <c r="G22576">
        <f t="shared" si="7060"/>
        <v>0.89904018479429537</v>
      </c>
      <c r="H22576" s="2">
        <f t="shared" si="7061"/>
        <v>0.93151903014650284</v>
      </c>
      <c r="L22576" s="16">
        <f t="shared" si="7045"/>
        <v>0.93154763161691889</v>
      </c>
      <c r="M22576">
        <f t="shared" si="7046"/>
        <v>1.0567340989256959E-3</v>
      </c>
      <c r="P22576" s="19">
        <f t="shared" si="7047"/>
        <v>0.93151909733019722</v>
      </c>
      <c r="Q22576">
        <f t="shared" si="7048"/>
        <v>1.0548797595147624E-3</v>
      </c>
      <c r="T22576" s="19"/>
      <c r="V22576" s="19">
        <f t="shared" si="7049"/>
        <v>-1.997069881796971E-16</v>
      </c>
      <c r="Y22576" s="19">
        <f t="shared" si="7050"/>
        <v>1.0778553227534691</v>
      </c>
      <c r="Z22576" s="14">
        <f t="shared" si="7051"/>
        <v>3.1974853563358323E-2</v>
      </c>
      <c r="AB22576" s="17">
        <f t="shared" si="7052"/>
        <v>40.091391120103538</v>
      </c>
      <c r="AC22576">
        <f t="shared" si="7053"/>
        <v>32.456580399622936</v>
      </c>
      <c r="AI22576" s="19">
        <f t="shared" si="7054"/>
        <v>0.92043394998666184</v>
      </c>
      <c r="AJ22576">
        <f t="shared" si="7055"/>
        <v>4.5769318910611093E-4</v>
      </c>
      <c r="AO22576" s="3">
        <f t="shared" si="7043"/>
        <v>0.92046687121173898</v>
      </c>
      <c r="AQ22576">
        <f t="shared" si="7056"/>
        <v>2334.550000000469</v>
      </c>
      <c r="AR22576">
        <f t="shared" si="7057"/>
        <v>34.394323418239452</v>
      </c>
      <c r="AS22576" s="5">
        <f t="shared" si="7058"/>
        <v>33.962766413301374</v>
      </c>
      <c r="AT22576">
        <f t="shared" si="7059"/>
        <v>0.1862414485111244</v>
      </c>
    </row>
    <row r="22577" spans="1:46" x14ac:dyDescent="0.25">
      <c r="A22577" s="1">
        <v>2334.6500000004689</v>
      </c>
      <c r="B22577">
        <v>34.395493903540718</v>
      </c>
      <c r="D22577">
        <f t="shared" si="7044"/>
        <v>0.89908001115137848</v>
      </c>
      <c r="E22577">
        <f t="shared" si="7042"/>
        <v>0.93154909552197351</v>
      </c>
      <c r="G22577">
        <f t="shared" si="7060"/>
        <v>0.89908001115137848</v>
      </c>
      <c r="H22577" s="2">
        <f t="shared" si="7061"/>
        <v>0.93154909552197351</v>
      </c>
      <c r="L22577" s="16">
        <f t="shared" si="7045"/>
        <v>0.93157768519466799</v>
      </c>
      <c r="M22577">
        <f t="shared" si="7046"/>
        <v>1.056098818223893E-3</v>
      </c>
      <c r="P22577" s="19">
        <f t="shared" si="7047"/>
        <v>0.93154916256873344</v>
      </c>
      <c r="Q22577">
        <f t="shared" si="7048"/>
        <v>1.0542457937631235E-3</v>
      </c>
      <c r="T22577" s="19"/>
      <c r="V22577" s="19">
        <f t="shared" si="7049"/>
        <v>-1.9922031553493174E-16</v>
      </c>
      <c r="Y22577" s="19">
        <f t="shared" si="7050"/>
        <v>1.077885574148066</v>
      </c>
      <c r="Z22577" s="14">
        <f t="shared" si="7051"/>
        <v>3.1971429358562377E-2</v>
      </c>
      <c r="AB22577" s="17">
        <f t="shared" si="7052"/>
        <v>40.092568847378324</v>
      </c>
      <c r="AC22577">
        <f t="shared" si="7053"/>
        <v>32.45666291570226</v>
      </c>
      <c r="AI22577" s="19">
        <f t="shared" si="7054"/>
        <v>0.92046855622119916</v>
      </c>
      <c r="AJ22577">
        <f t="shared" si="7055"/>
        <v>4.5746986020375074E-4</v>
      </c>
      <c r="AO22577" s="3">
        <f t="shared" si="7043"/>
        <v>0.92050146414036171</v>
      </c>
      <c r="AQ22577">
        <f t="shared" si="7056"/>
        <v>2334.6500000004689</v>
      </c>
      <c r="AR22577">
        <f t="shared" si="7057"/>
        <v>34.395493903540718</v>
      </c>
      <c r="AS22577" s="5">
        <f t="shared" si="7058"/>
        <v>33.964113680322789</v>
      </c>
      <c r="AT22577">
        <f t="shared" si="7059"/>
        <v>0.18608889698354977</v>
      </c>
    </row>
    <row r="22578" spans="1:46" x14ac:dyDescent="0.25">
      <c r="A22578" s="1">
        <v>2334.7500000004688</v>
      </c>
      <c r="B22578">
        <v>34.39666430634658</v>
      </c>
      <c r="D22578">
        <f t="shared" si="7044"/>
        <v>0.89911983750846147</v>
      </c>
      <c r="E22578">
        <f t="shared" si="7042"/>
        <v>0.93157915877844677</v>
      </c>
      <c r="G22578">
        <f t="shared" si="7060"/>
        <v>0.89911983750846147</v>
      </c>
      <c r="H22578" s="2">
        <f t="shared" si="7061"/>
        <v>0.93157915877844677</v>
      </c>
      <c r="L22578" s="16">
        <f t="shared" si="7045"/>
        <v>0.93160773665340812</v>
      </c>
      <c r="M22578">
        <f t="shared" si="7046"/>
        <v>1.0554635908522254E-3</v>
      </c>
      <c r="P22578" s="19">
        <f t="shared" si="7047"/>
        <v>0.93157922568826823</v>
      </c>
      <c r="Q22578">
        <f t="shared" si="7048"/>
        <v>1.0536118810073787E-3</v>
      </c>
      <c r="T22578" s="19"/>
      <c r="V22578" s="19">
        <f t="shared" si="7049"/>
        <v>-1.9873484509196039E-16</v>
      </c>
      <c r="Y22578" s="19">
        <f t="shared" si="7050"/>
        <v>1.0779158233960262</v>
      </c>
      <c r="Z22578" s="14">
        <f t="shared" si="7051"/>
        <v>3.1968004569506249E-2</v>
      </c>
      <c r="AB22578" s="17">
        <f t="shared" si="7052"/>
        <v>40.093746491081674</v>
      </c>
      <c r="AC22578">
        <f t="shared" si="7053"/>
        <v>32.456745419626003</v>
      </c>
      <c r="AI22578" s="19">
        <f t="shared" si="7054"/>
        <v>0.9205031603044993</v>
      </c>
      <c r="AJ22578">
        <f t="shared" si="7055"/>
        <v>4.5724649379955107E-4</v>
      </c>
      <c r="AO22578" s="3">
        <f t="shared" si="7043"/>
        <v>0.92053605491751211</v>
      </c>
      <c r="AQ22578">
        <f t="shared" si="7056"/>
        <v>2334.7500000004688</v>
      </c>
      <c r="AR22578">
        <f t="shared" si="7057"/>
        <v>34.39666430634658</v>
      </c>
      <c r="AS22578" s="5">
        <f t="shared" si="7058"/>
        <v>33.965460863593663</v>
      </c>
      <c r="AT22578">
        <f t="shared" si="7059"/>
        <v>0.18593640904196818</v>
      </c>
    </row>
    <row r="22579" spans="1:46" x14ac:dyDescent="0.25">
      <c r="A22579" s="1">
        <v>2334.8500000004692</v>
      </c>
      <c r="B22579">
        <v>34.397834626646173</v>
      </c>
      <c r="D22579">
        <f t="shared" si="7044"/>
        <v>0.8991596638655448</v>
      </c>
      <c r="E22579">
        <f t="shared" si="7042"/>
        <v>0.9316092199156436</v>
      </c>
      <c r="G22579">
        <f t="shared" si="7060"/>
        <v>0.8991596638655448</v>
      </c>
      <c r="H22579" s="2">
        <f t="shared" si="7061"/>
        <v>0.9316092199156436</v>
      </c>
      <c r="L22579" s="16">
        <f t="shared" si="7045"/>
        <v>0.93163778599287639</v>
      </c>
      <c r="M22579">
        <f t="shared" si="7046"/>
        <v>1.0548284169178657E-3</v>
      </c>
      <c r="P22579" s="19">
        <f t="shared" si="7047"/>
        <v>0.93160928668852327</v>
      </c>
      <c r="Q22579">
        <f t="shared" si="7048"/>
        <v>1.0529780213535656E-3</v>
      </c>
      <c r="T22579" s="19"/>
      <c r="V22579" s="19">
        <f t="shared" si="7049"/>
        <v>-1.982505738503588E-16</v>
      </c>
      <c r="Y22579" s="19">
        <f t="shared" si="7050"/>
        <v>1.0779460704970687</v>
      </c>
      <c r="Z22579" s="14">
        <f t="shared" si="7051"/>
        <v>3.1964579196212616E-2</v>
      </c>
      <c r="AB22579" s="17">
        <f t="shared" si="7052"/>
        <v>40.094924051202639</v>
      </c>
      <c r="AC22579">
        <f t="shared" si="7053"/>
        <v>32.456827911393134</v>
      </c>
      <c r="AI22579" s="19">
        <f t="shared" si="7054"/>
        <v>0.92053776223619299</v>
      </c>
      <c r="AJ22579">
        <f t="shared" si="7055"/>
        <v>4.5702308994511085E-4</v>
      </c>
      <c r="AO22579" s="3">
        <f t="shared" si="7043"/>
        <v>0.92057064354278473</v>
      </c>
      <c r="AQ22579">
        <f t="shared" si="7056"/>
        <v>2334.8500000004692</v>
      </c>
      <c r="AR22579">
        <f t="shared" si="7057"/>
        <v>34.397834626646173</v>
      </c>
      <c r="AS22579" s="5">
        <f t="shared" si="7058"/>
        <v>33.966807963099619</v>
      </c>
      <c r="AT22579">
        <f t="shared" si="7059"/>
        <v>0.18578398468807411</v>
      </c>
    </row>
    <row r="22580" spans="1:46" x14ac:dyDescent="0.25">
      <c r="A22580" s="1">
        <v>2334.9500000004691</v>
      </c>
      <c r="B22580">
        <v>34.399004864428619</v>
      </c>
      <c r="D22580">
        <f t="shared" si="7044"/>
        <v>0.8991994902226278</v>
      </c>
      <c r="E22580">
        <f t="shared" si="7042"/>
        <v>0.93163927893328446</v>
      </c>
      <c r="G22580">
        <f t="shared" si="7060"/>
        <v>0.8991994902226278</v>
      </c>
      <c r="H22580" s="2">
        <f t="shared" si="7061"/>
        <v>0.93163927893328446</v>
      </c>
      <c r="L22580" s="16">
        <f t="shared" si="7045"/>
        <v>0.93166783321278501</v>
      </c>
      <c r="M22580">
        <f t="shared" si="7046"/>
        <v>1.0541932965264912E-3</v>
      </c>
      <c r="P22580" s="19">
        <f t="shared" si="7047"/>
        <v>0.93163934556921801</v>
      </c>
      <c r="Q22580">
        <f t="shared" si="7048"/>
        <v>1.052344214907698E-3</v>
      </c>
      <c r="T22580" s="19"/>
      <c r="V22580" s="19">
        <f t="shared" si="7049"/>
        <v>-1.97767498817258E-16</v>
      </c>
      <c r="Y22580" s="19">
        <f t="shared" si="7050"/>
        <v>1.0779763154509101</v>
      </c>
      <c r="Z22580" s="14">
        <f t="shared" si="7051"/>
        <v>3.1961153238703799E-2</v>
      </c>
      <c r="AB22580" s="17">
        <f t="shared" si="7052"/>
        <v>40.096101527730198</v>
      </c>
      <c r="AC22580">
        <f t="shared" si="7053"/>
        <v>32.456910391001983</v>
      </c>
      <c r="AI22580" s="19">
        <f t="shared" si="7054"/>
        <v>0.92057236201589299</v>
      </c>
      <c r="AJ22580">
        <f t="shared" si="7055"/>
        <v>4.5679964869135083E-4</v>
      </c>
      <c r="AO22580" s="3">
        <f t="shared" si="7043"/>
        <v>0.92060523001582872</v>
      </c>
      <c r="AQ22580">
        <f t="shared" si="7056"/>
        <v>2334.9500000004691</v>
      </c>
      <c r="AR22580">
        <f t="shared" si="7057"/>
        <v>34.399004864428619</v>
      </c>
      <c r="AS22580" s="5">
        <f t="shared" si="7058"/>
        <v>33.968154978825581</v>
      </c>
      <c r="AT22580">
        <f t="shared" si="7059"/>
        <v>0.18563162392415117</v>
      </c>
    </row>
    <row r="22581" spans="1:46" x14ac:dyDescent="0.25">
      <c r="A22581" s="1">
        <v>2335.050000000469</v>
      </c>
      <c r="B22581">
        <v>34.400175019683033</v>
      </c>
      <c r="D22581">
        <f t="shared" si="7044"/>
        <v>0.8992393165797109</v>
      </c>
      <c r="E22581">
        <f t="shared" si="7042"/>
        <v>0.93166933583108991</v>
      </c>
      <c r="G22581">
        <f t="shared" si="7060"/>
        <v>0.8992393165797109</v>
      </c>
      <c r="H22581" s="2">
        <f t="shared" si="7061"/>
        <v>0.93166933583108991</v>
      </c>
      <c r="L22581" s="16">
        <f t="shared" si="7045"/>
        <v>0.93169787831286044</v>
      </c>
      <c r="M22581">
        <f t="shared" si="7046"/>
        <v>1.0535582297846796E-3</v>
      </c>
      <c r="P22581" s="19">
        <f t="shared" si="7047"/>
        <v>0.93166940233007367</v>
      </c>
      <c r="Q22581">
        <f t="shared" si="7048"/>
        <v>1.0517104617758823E-3</v>
      </c>
      <c r="T22581" s="19"/>
      <c r="V22581" s="19">
        <f t="shared" si="7049"/>
        <v>-1.9728561700730846E-16</v>
      </c>
      <c r="Y22581" s="19">
        <f t="shared" si="7050"/>
        <v>1.0780065582572689</v>
      </c>
      <c r="Z22581" s="14">
        <f t="shared" si="7051"/>
        <v>3.195772669700242E-2</v>
      </c>
      <c r="AB22581" s="17">
        <f t="shared" si="7052"/>
        <v>40.09727892065338</v>
      </c>
      <c r="AC22581">
        <f t="shared" si="7053"/>
        <v>32.456992858451549</v>
      </c>
      <c r="AI22581" s="19">
        <f t="shared" si="7054"/>
        <v>0.92060695964319339</v>
      </c>
      <c r="AJ22581">
        <f t="shared" si="7055"/>
        <v>4.5657617008839133E-4</v>
      </c>
      <c r="AO22581" s="3">
        <f t="shared" si="7043"/>
        <v>0.92063981433621955</v>
      </c>
      <c r="AQ22581">
        <f t="shared" si="7056"/>
        <v>2335.050000000469</v>
      </c>
      <c r="AR22581">
        <f t="shared" si="7057"/>
        <v>34.400175019683033</v>
      </c>
      <c r="AS22581" s="5">
        <f t="shared" si="7058"/>
        <v>33.969501910755746</v>
      </c>
      <c r="AT22581">
        <f t="shared" si="7059"/>
        <v>0.18547932675309506</v>
      </c>
    </row>
    <row r="22582" spans="1:46" x14ac:dyDescent="0.25">
      <c r="A22582" s="1">
        <v>2335.1500000004689</v>
      </c>
      <c r="B22582">
        <v>34.401345092398522</v>
      </c>
      <c r="D22582">
        <f t="shared" si="7044"/>
        <v>0.89927914293679401</v>
      </c>
      <c r="E22582">
        <f t="shared" si="7042"/>
        <v>0.93169939060878004</v>
      </c>
      <c r="G22582">
        <f t="shared" si="7060"/>
        <v>0.89927914293679401</v>
      </c>
      <c r="H22582" s="2">
        <f t="shared" si="7061"/>
        <v>0.93169939060878004</v>
      </c>
      <c r="L22582" s="16">
        <f t="shared" si="7045"/>
        <v>0.93172792129281135</v>
      </c>
      <c r="M22582">
        <f t="shared" si="7046"/>
        <v>1.0529232167979393E-3</v>
      </c>
      <c r="P22582" s="19">
        <f t="shared" si="7047"/>
        <v>0.93169945697081025</v>
      </c>
      <c r="Q22582">
        <f t="shared" si="7048"/>
        <v>1.0510767620642303E-3</v>
      </c>
      <c r="T22582" s="19"/>
      <c r="V22582" s="19">
        <f t="shared" si="7049"/>
        <v>-1.968049254426805E-16</v>
      </c>
      <c r="Y22582" s="19">
        <f t="shared" si="7050"/>
        <v>1.0780367989158639</v>
      </c>
      <c r="Z22582" s="14">
        <f t="shared" si="7051"/>
        <v>3.1954299571131502E-2</v>
      </c>
      <c r="AB22582" s="17">
        <f t="shared" si="7052"/>
        <v>40.098456229961243</v>
      </c>
      <c r="AC22582">
        <f t="shared" si="7053"/>
        <v>32.457075313741207</v>
      </c>
      <c r="AI22582" s="19">
        <f t="shared" si="7054"/>
        <v>0.92064155511774315</v>
      </c>
      <c r="AJ22582">
        <f t="shared" si="7055"/>
        <v>4.5635265418876429E-4</v>
      </c>
      <c r="AO22582" s="3">
        <f t="shared" si="7043"/>
        <v>0.92067439650358818</v>
      </c>
      <c r="AQ22582">
        <f t="shared" si="7056"/>
        <v>2335.1500000004689</v>
      </c>
      <c r="AR22582">
        <f t="shared" si="7057"/>
        <v>34.401345092398522</v>
      </c>
      <c r="AS22582" s="5">
        <f t="shared" si="7058"/>
        <v>33.970848758876443</v>
      </c>
      <c r="AT22582">
        <f t="shared" si="7059"/>
        <v>0.18532709317595314</v>
      </c>
    </row>
    <row r="22583" spans="1:46" x14ac:dyDescent="0.25">
      <c r="A22583" s="1">
        <v>2335.2500000004688</v>
      </c>
      <c r="B22583">
        <v>34.402515082564243</v>
      </c>
      <c r="D22583">
        <f t="shared" si="7044"/>
        <v>0.89931896929387711</v>
      </c>
      <c r="E22583">
        <f t="shared" si="7042"/>
        <v>0.93172944326607643</v>
      </c>
      <c r="G22583">
        <f t="shared" si="7060"/>
        <v>0.89931896929387711</v>
      </c>
      <c r="H22583" s="2">
        <f t="shared" si="7061"/>
        <v>0.93172944326607643</v>
      </c>
      <c r="L22583" s="16">
        <f t="shared" si="7045"/>
        <v>0.93175796215237128</v>
      </c>
      <c r="M22583">
        <f t="shared" si="7046"/>
        <v>1.0522882576734355E-3</v>
      </c>
      <c r="P22583" s="19">
        <f t="shared" si="7047"/>
        <v>0.9317295094911493</v>
      </c>
      <c r="Q22583">
        <f t="shared" si="7048"/>
        <v>1.0504431158789961E-3</v>
      </c>
      <c r="T22583" s="19"/>
      <c r="V22583" s="19">
        <f t="shared" si="7049"/>
        <v>-1.963254211530034E-16</v>
      </c>
      <c r="Y22583" s="19">
        <f t="shared" si="7050"/>
        <v>1.0780670374264121</v>
      </c>
      <c r="Z22583" s="14">
        <f t="shared" si="7051"/>
        <v>3.195087186111336E-2</v>
      </c>
      <c r="AB22583" s="17">
        <f t="shared" si="7052"/>
        <v>40.099633455642774</v>
      </c>
      <c r="AC22583">
        <f t="shared" si="7053"/>
        <v>32.457157756868973</v>
      </c>
      <c r="AI22583" s="19">
        <f t="shared" si="7054"/>
        <v>0.92067614843911816</v>
      </c>
      <c r="AJ22583">
        <f t="shared" si="7055"/>
        <v>4.5612910104191902E-4</v>
      </c>
      <c r="AO22583" s="3">
        <f t="shared" si="7043"/>
        <v>0.92070897651756556</v>
      </c>
      <c r="AQ22583">
        <f t="shared" si="7056"/>
        <v>2335.2500000004688</v>
      </c>
      <c r="AR22583">
        <f t="shared" si="7057"/>
        <v>34.402515082564243</v>
      </c>
      <c r="AS22583" s="5">
        <f t="shared" si="7058"/>
        <v>33.972195523171173</v>
      </c>
      <c r="AT22583">
        <f t="shared" si="7059"/>
        <v>0.18517492319624551</v>
      </c>
    </row>
    <row r="22584" spans="1:46" x14ac:dyDescent="0.25">
      <c r="A22584" s="1">
        <v>2335.3500000004692</v>
      </c>
      <c r="B22584">
        <v>34.403684990169261</v>
      </c>
      <c r="D22584">
        <f t="shared" si="7044"/>
        <v>0.89935879565096033</v>
      </c>
      <c r="E22584">
        <f t="shared" si="7042"/>
        <v>0.93175949380269807</v>
      </c>
      <c r="G22584">
        <f t="shared" si="7060"/>
        <v>0.89935879565096033</v>
      </c>
      <c r="H22584" s="2">
        <f t="shared" si="7061"/>
        <v>0.93175949380269807</v>
      </c>
      <c r="L22584" s="16">
        <f t="shared" si="7045"/>
        <v>0.93178800089125247</v>
      </c>
      <c r="M22584">
        <f t="shared" si="7046"/>
        <v>1.0516533525169909E-3</v>
      </c>
      <c r="P22584" s="19">
        <f t="shared" si="7047"/>
        <v>0.93175955989080972</v>
      </c>
      <c r="Q22584">
        <f t="shared" si="7048"/>
        <v>1.0498095233263029E-3</v>
      </c>
      <c r="T22584" s="19"/>
      <c r="V22584" s="19">
        <f t="shared" si="7049"/>
        <v>-1.9584710117541934E-16</v>
      </c>
      <c r="Y22584" s="19">
        <f t="shared" si="7050"/>
        <v>1.0780972737886305</v>
      </c>
      <c r="Z22584" s="14">
        <f t="shared" si="7051"/>
        <v>3.19474435669704E-2</v>
      </c>
      <c r="AB22584" s="17">
        <f t="shared" si="7052"/>
        <v>40.100810597686952</v>
      </c>
      <c r="AC22584">
        <f t="shared" si="7053"/>
        <v>32.457240187833818</v>
      </c>
      <c r="AI22584" s="19">
        <f t="shared" si="7054"/>
        <v>0.92071073960696737</v>
      </c>
      <c r="AJ22584">
        <f t="shared" si="7055"/>
        <v>4.5590551070046536E-4</v>
      </c>
      <c r="AO22584" s="3">
        <f t="shared" si="7043"/>
        <v>0.92074355437776445</v>
      </c>
      <c r="AQ22584">
        <f t="shared" si="7056"/>
        <v>2335.3500000004692</v>
      </c>
      <c r="AR22584">
        <f t="shared" si="7057"/>
        <v>34.403684990169261</v>
      </c>
      <c r="AS22584" s="5">
        <f t="shared" si="7058"/>
        <v>33.973542203626259</v>
      </c>
      <c r="AT22584">
        <f t="shared" si="7059"/>
        <v>0.18502281681497809</v>
      </c>
    </row>
    <row r="22585" spans="1:46" x14ac:dyDescent="0.25">
      <c r="A22585" s="1">
        <v>2335.4500000004691</v>
      </c>
      <c r="B22585">
        <v>34.404854815202697</v>
      </c>
      <c r="D22585">
        <f t="shared" si="7044"/>
        <v>0.89939862200804344</v>
      </c>
      <c r="E22585">
        <f t="shared" si="7042"/>
        <v>0.93178954221836563</v>
      </c>
      <c r="G22585">
        <f t="shared" si="7060"/>
        <v>0.89939862200804344</v>
      </c>
      <c r="H22585" s="2">
        <f t="shared" si="7061"/>
        <v>0.93178954221836563</v>
      </c>
      <c r="L22585" s="16">
        <f t="shared" si="7045"/>
        <v>0.93181803750918135</v>
      </c>
      <c r="M22585">
        <f t="shared" si="7046"/>
        <v>1.0510185014354213E-3</v>
      </c>
      <c r="P22585" s="19">
        <f t="shared" si="7047"/>
        <v>0.93178960816951228</v>
      </c>
      <c r="Q22585">
        <f t="shared" si="7048"/>
        <v>1.0491759845124664E-3</v>
      </c>
      <c r="T22585" s="19"/>
      <c r="V22585" s="19">
        <f t="shared" si="7049"/>
        <v>-1.953699625544873E-16</v>
      </c>
      <c r="Y22585" s="19">
        <f t="shared" si="7050"/>
        <v>1.0781275080022379</v>
      </c>
      <c r="Z22585" s="14">
        <f t="shared" si="7051"/>
        <v>3.1944014688725757E-2</v>
      </c>
      <c r="AB22585" s="17">
        <f t="shared" si="7052"/>
        <v>40.101987656082819</v>
      </c>
      <c r="AC22585">
        <f t="shared" si="7053"/>
        <v>32.457322606634818</v>
      </c>
      <c r="AI22585" s="19">
        <f t="shared" si="7054"/>
        <v>0.92074532862088554</v>
      </c>
      <c r="AJ22585">
        <f t="shared" si="7055"/>
        <v>4.556818832147568E-4</v>
      </c>
      <c r="AO22585" s="3">
        <f t="shared" si="7043"/>
        <v>0.92077813008377851</v>
      </c>
      <c r="AQ22585">
        <f t="shared" si="7056"/>
        <v>2335.4500000004691</v>
      </c>
      <c r="AR22585">
        <f t="shared" si="7057"/>
        <v>34.404854815202697</v>
      </c>
      <c r="AS22585" s="5">
        <f t="shared" si="7058"/>
        <v>33.974888800225926</v>
      </c>
      <c r="AT22585">
        <f t="shared" si="7059"/>
        <v>0.18487077403500429</v>
      </c>
    </row>
    <row r="22586" spans="1:46" x14ac:dyDescent="0.25">
      <c r="A22586" s="1">
        <v>2335.550000000469</v>
      </c>
      <c r="B22586">
        <v>34.40602455765368</v>
      </c>
      <c r="D22586">
        <f t="shared" si="7044"/>
        <v>0.89943844836512643</v>
      </c>
      <c r="E22586">
        <f t="shared" si="7042"/>
        <v>0.93181958851279989</v>
      </c>
      <c r="G22586">
        <f t="shared" si="7060"/>
        <v>0.89943844836512643</v>
      </c>
      <c r="H22586" s="2">
        <f t="shared" si="7061"/>
        <v>0.93181958851279989</v>
      </c>
      <c r="L22586" s="16">
        <f t="shared" si="7045"/>
        <v>0.93184807200587372</v>
      </c>
      <c r="M22586">
        <f t="shared" si="7046"/>
        <v>1.0503837045348855E-3</v>
      </c>
      <c r="P22586" s="19">
        <f t="shared" si="7047"/>
        <v>0.931819654326978</v>
      </c>
      <c r="Q22586">
        <f t="shared" si="7048"/>
        <v>1.0485424995438516E-3</v>
      </c>
      <c r="T22586" s="19"/>
      <c r="V22586" s="19">
        <f t="shared" si="7049"/>
        <v>-1.9489400234220378E-16</v>
      </c>
      <c r="Y22586" s="19">
        <f t="shared" si="7050"/>
        <v>1.0781577400669518</v>
      </c>
      <c r="Z22586" s="14">
        <f t="shared" si="7051"/>
        <v>3.1940585226402127E-2</v>
      </c>
      <c r="AB22586" s="17">
        <f t="shared" si="7052"/>
        <v>40.103164630819393</v>
      </c>
      <c r="AC22586">
        <f t="shared" si="7053"/>
        <v>32.457405013270623</v>
      </c>
      <c r="AI22586" s="19">
        <f t="shared" si="7054"/>
        <v>0.92077991548050298</v>
      </c>
      <c r="AJ22586">
        <f t="shared" si="7055"/>
        <v>4.5545821863669843E-4</v>
      </c>
      <c r="AO22586" s="3">
        <f t="shared" si="7043"/>
        <v>0.92081270363522028</v>
      </c>
      <c r="AQ22586">
        <f t="shared" si="7056"/>
        <v>2335.550000000469</v>
      </c>
      <c r="AR22586">
        <f t="shared" si="7057"/>
        <v>34.40602455765368</v>
      </c>
      <c r="AS22586" s="5">
        <f t="shared" si="7058"/>
        <v>33.976235312955787</v>
      </c>
      <c r="AT22586">
        <f t="shared" si="7059"/>
        <v>0.18471879485798576</v>
      </c>
    </row>
    <row r="22587" spans="1:46" x14ac:dyDescent="0.25">
      <c r="A22587" s="1">
        <v>2335.6500000004689</v>
      </c>
      <c r="B22587">
        <v>34.407194217511261</v>
      </c>
      <c r="D22587">
        <f t="shared" si="7044"/>
        <v>0.89947827472220954</v>
      </c>
      <c r="E22587">
        <f t="shared" si="7042"/>
        <v>0.93184963268571941</v>
      </c>
      <c r="G22587">
        <f t="shared" si="7060"/>
        <v>0.89947827472220954</v>
      </c>
      <c r="H22587" s="2">
        <f t="shared" si="7061"/>
        <v>0.93184963268571941</v>
      </c>
      <c r="L22587" s="16">
        <f t="shared" si="7045"/>
        <v>0.931878104381056</v>
      </c>
      <c r="M22587">
        <f t="shared" si="7046"/>
        <v>1.0497489619222672E-3</v>
      </c>
      <c r="P22587" s="19">
        <f t="shared" si="7047"/>
        <v>0.93184969836292486</v>
      </c>
      <c r="Q22587">
        <f t="shared" si="7048"/>
        <v>1.0479090685266629E-3</v>
      </c>
      <c r="T22587" s="19"/>
      <c r="V22587" s="19">
        <f t="shared" si="7049"/>
        <v>-1.9441921759800712E-16</v>
      </c>
      <c r="Y22587" s="19">
        <f t="shared" si="7050"/>
        <v>1.0781879699824881</v>
      </c>
      <c r="Z22587" s="14">
        <f t="shared" si="7051"/>
        <v>3.1937155180021638E-2</v>
      </c>
      <c r="AB22587" s="17">
        <f t="shared" si="7052"/>
        <v>40.104341521885608</v>
      </c>
      <c r="AC22587">
        <f t="shared" si="7053"/>
        <v>32.45748740773989</v>
      </c>
      <c r="AI22587" s="19">
        <f t="shared" si="7054"/>
        <v>0.920814500185414</v>
      </c>
      <c r="AJ22587">
        <f t="shared" si="7055"/>
        <v>4.5523451701669443E-4</v>
      </c>
      <c r="AO22587" s="3">
        <f t="shared" si="7043"/>
        <v>0.92084727503173913</v>
      </c>
      <c r="AQ22587">
        <f t="shared" si="7056"/>
        <v>2335.6500000004689</v>
      </c>
      <c r="AR22587">
        <f t="shared" si="7057"/>
        <v>34.407194217511261</v>
      </c>
      <c r="AS22587" s="5">
        <f t="shared" si="7058"/>
        <v>33.977581741800037</v>
      </c>
      <c r="AT22587">
        <f t="shared" si="7059"/>
        <v>0.18456687928672691</v>
      </c>
    </row>
    <row r="22588" spans="1:46" x14ac:dyDescent="0.25">
      <c r="A22588" s="1">
        <v>2335.7500000004688</v>
      </c>
      <c r="B22588">
        <v>34.408363794764583</v>
      </c>
      <c r="D22588">
        <f t="shared" si="7044"/>
        <v>0.89951810107929264</v>
      </c>
      <c r="E22588">
        <f t="shared" si="7042"/>
        <v>0.93187967473684563</v>
      </c>
      <c r="G22588">
        <f t="shared" si="7060"/>
        <v>0.89951810107929264</v>
      </c>
      <c r="H22588" s="2">
        <f t="shared" si="7061"/>
        <v>0.93187967473684563</v>
      </c>
      <c r="L22588" s="16">
        <f t="shared" si="7045"/>
        <v>0.93190813463444755</v>
      </c>
      <c r="M22588">
        <f t="shared" si="7046"/>
        <v>1.0491142737040608E-3</v>
      </c>
      <c r="P22588" s="19">
        <f t="shared" si="7047"/>
        <v>0.93187974027707488</v>
      </c>
      <c r="Q22588">
        <f t="shared" si="7048"/>
        <v>1.0472756915674356E-3</v>
      </c>
      <c r="T22588" s="19"/>
      <c r="V22588" s="19">
        <f t="shared" si="7049"/>
        <v>-1.9394560538868148E-16</v>
      </c>
      <c r="Y22588" s="19">
        <f t="shared" si="7050"/>
        <v>1.0782181977485665</v>
      </c>
      <c r="Z22588" s="14">
        <f t="shared" si="7051"/>
        <v>3.1933724549607835E-2</v>
      </c>
      <c r="AB22588" s="17">
        <f t="shared" si="7052"/>
        <v>40.105518329270552</v>
      </c>
      <c r="AC22588">
        <f t="shared" si="7053"/>
        <v>32.45756979004193</v>
      </c>
      <c r="AI22588" s="19">
        <f t="shared" si="7054"/>
        <v>0.92084908273524935</v>
      </c>
      <c r="AJ22588">
        <f t="shared" si="7055"/>
        <v>4.5501077840676141E-4</v>
      </c>
      <c r="AO22588" s="3">
        <f t="shared" si="7043"/>
        <v>0.92088184427292918</v>
      </c>
      <c r="AQ22588">
        <f t="shared" si="7056"/>
        <v>2335.7500000004688</v>
      </c>
      <c r="AR22588">
        <f t="shared" si="7057"/>
        <v>34.408363794764583</v>
      </c>
      <c r="AS22588" s="5">
        <f t="shared" si="7058"/>
        <v>33.978928086744311</v>
      </c>
      <c r="AT22588">
        <f t="shared" si="7059"/>
        <v>0.18441502732287191</v>
      </c>
    </row>
    <row r="22589" spans="1:46" x14ac:dyDescent="0.25">
      <c r="A22589" s="1">
        <v>2335.8500000004692</v>
      </c>
      <c r="B22589">
        <v>34.409533289402702</v>
      </c>
      <c r="D22589">
        <f t="shared" si="7044"/>
        <v>0.89955792743637586</v>
      </c>
      <c r="E22589">
        <f t="shared" si="7042"/>
        <v>0.93190971466589723</v>
      </c>
      <c r="G22589">
        <f t="shared" si="7060"/>
        <v>0.89955792743637586</v>
      </c>
      <c r="H22589" s="2">
        <f t="shared" si="7061"/>
        <v>0.93190971466589723</v>
      </c>
      <c r="L22589" s="16">
        <f t="shared" si="7045"/>
        <v>0.93193816276575703</v>
      </c>
      <c r="M22589">
        <f t="shared" si="7046"/>
        <v>1.0484796399861044E-3</v>
      </c>
      <c r="P22589" s="19">
        <f t="shared" si="7047"/>
        <v>0.93190978006914638</v>
      </c>
      <c r="Q22589">
        <f t="shared" si="7048"/>
        <v>1.0466423687725006E-3</v>
      </c>
      <c r="T22589" s="19"/>
      <c r="V22589" s="19">
        <f t="shared" si="7049"/>
        <v>-1.9347316278843618E-16</v>
      </c>
      <c r="Y22589" s="19">
        <f t="shared" si="7050"/>
        <v>1.0782484233649026</v>
      </c>
      <c r="Z22589" s="14">
        <f t="shared" si="7051"/>
        <v>3.1930293335182817E-2</v>
      </c>
      <c r="AB22589" s="17">
        <f t="shared" si="7052"/>
        <v>40.106695052963147</v>
      </c>
      <c r="AC22589">
        <f t="shared" si="7053"/>
        <v>32.457652160175158</v>
      </c>
      <c r="AI22589" s="19">
        <f t="shared" si="7054"/>
        <v>0.92088366312962133</v>
      </c>
      <c r="AJ22589">
        <f t="shared" si="7055"/>
        <v>4.5478700285816396E-4</v>
      </c>
      <c r="AO22589" s="3">
        <f t="shared" si="7043"/>
        <v>0.92091641135840296</v>
      </c>
      <c r="AQ22589">
        <f t="shared" si="7056"/>
        <v>2335.8500000004692</v>
      </c>
      <c r="AR22589">
        <f t="shared" si="7057"/>
        <v>34.409533289402702</v>
      </c>
      <c r="AS22589" s="5">
        <f t="shared" si="7058"/>
        <v>33.980274347773509</v>
      </c>
      <c r="AT22589">
        <f t="shared" si="7059"/>
        <v>0.1842632389686151</v>
      </c>
    </row>
    <row r="22590" spans="1:46" x14ac:dyDescent="0.25">
      <c r="A22590" s="1">
        <v>2335.9500000004691</v>
      </c>
      <c r="B22590">
        <v>34.410702701414742</v>
      </c>
      <c r="D22590">
        <f t="shared" si="7044"/>
        <v>0.89959775379345897</v>
      </c>
      <c r="E22590">
        <f t="shared" si="7042"/>
        <v>0.93193975247259486</v>
      </c>
      <c r="G22590">
        <f t="shared" si="7060"/>
        <v>0.89959775379345897</v>
      </c>
      <c r="H22590" s="2">
        <f t="shared" si="7061"/>
        <v>0.93193975247259486</v>
      </c>
      <c r="L22590" s="16">
        <f t="shared" si="7045"/>
        <v>0.93196818877471799</v>
      </c>
      <c r="M22590">
        <f t="shared" si="7046"/>
        <v>1.0478450608759177E-3</v>
      </c>
      <c r="P22590" s="19">
        <f t="shared" si="7047"/>
        <v>0.93193981773886014</v>
      </c>
      <c r="Q22590">
        <f t="shared" si="7048"/>
        <v>1.0460091002484188E-3</v>
      </c>
      <c r="T22590" s="19"/>
      <c r="V22590" s="19">
        <f t="shared" si="7049"/>
        <v>-1.9300188687879875E-16</v>
      </c>
      <c r="Y22590" s="19">
        <f t="shared" si="7050"/>
        <v>1.078278646831214</v>
      </c>
      <c r="Z22590" s="14">
        <f t="shared" si="7051"/>
        <v>3.192686153676965E-2</v>
      </c>
      <c r="AB22590" s="17">
        <f t="shared" si="7052"/>
        <v>40.107871692952408</v>
      </c>
      <c r="AC22590">
        <f t="shared" si="7053"/>
        <v>32.457734518138302</v>
      </c>
      <c r="AI22590" s="19">
        <f t="shared" si="7054"/>
        <v>0.92091824136814271</v>
      </c>
      <c r="AJ22590">
        <f t="shared" si="7055"/>
        <v>4.545631904222439E-4</v>
      </c>
      <c r="AO22590" s="3">
        <f t="shared" si="7043"/>
        <v>0.92095097628779099</v>
      </c>
      <c r="AQ22590">
        <f t="shared" si="7056"/>
        <v>2335.9500000004691</v>
      </c>
      <c r="AR22590">
        <f t="shared" si="7057"/>
        <v>34.410702701414742</v>
      </c>
      <c r="AS22590" s="5">
        <f t="shared" si="7058"/>
        <v>33.981620524872561</v>
      </c>
      <c r="AT22590">
        <f t="shared" si="7059"/>
        <v>0.18411151422617544</v>
      </c>
    </row>
    <row r="22591" spans="1:46" x14ac:dyDescent="0.25">
      <c r="A22591" s="1">
        <v>2336.050000000469</v>
      </c>
      <c r="B22591">
        <v>34.411872030789752</v>
      </c>
      <c r="D22591">
        <f t="shared" si="7044"/>
        <v>0.89963758015054196</v>
      </c>
      <c r="E22591">
        <f t="shared" si="7042"/>
        <v>0.93196978815665721</v>
      </c>
      <c r="G22591">
        <f t="shared" si="7060"/>
        <v>0.89963758015054196</v>
      </c>
      <c r="H22591" s="2">
        <f t="shared" si="7061"/>
        <v>0.93196978815665721</v>
      </c>
      <c r="L22591" s="16">
        <f t="shared" si="7045"/>
        <v>0.93199821266104976</v>
      </c>
      <c r="M22591">
        <f t="shared" si="7046"/>
        <v>1.0472105364801346E-3</v>
      </c>
      <c r="P22591" s="19">
        <f t="shared" si="7047"/>
        <v>0.93196985328593496</v>
      </c>
      <c r="Q22591">
        <f t="shared" si="7048"/>
        <v>1.0453758861016557E-3</v>
      </c>
      <c r="T22591" s="19"/>
      <c r="V22591" s="19">
        <f t="shared" si="7049"/>
        <v>-1.925317747486665E-16</v>
      </c>
      <c r="Y22591" s="19">
        <f t="shared" si="7050"/>
        <v>1.078308868147217</v>
      </c>
      <c r="Z22591" s="14">
        <f t="shared" si="7051"/>
        <v>3.1923429154390809E-2</v>
      </c>
      <c r="AB22591" s="17">
        <f t="shared" si="7052"/>
        <v>40.109048249227278</v>
      </c>
      <c r="AC22591">
        <f t="shared" si="7053"/>
        <v>32.457816863930113</v>
      </c>
      <c r="AI22591" s="19">
        <f t="shared" si="7054"/>
        <v>0.92095281745040758</v>
      </c>
      <c r="AJ22591">
        <f t="shared" si="7055"/>
        <v>4.543393411495826E-4</v>
      </c>
      <c r="AO22591" s="3">
        <f t="shared" si="7043"/>
        <v>0.92098553906068759</v>
      </c>
      <c r="AQ22591">
        <f t="shared" si="7056"/>
        <v>2336.050000000469</v>
      </c>
      <c r="AR22591">
        <f t="shared" si="7057"/>
        <v>34.411872030789752</v>
      </c>
      <c r="AS22591" s="5">
        <f t="shared" si="7058"/>
        <v>33.982966618025657</v>
      </c>
      <c r="AT22591">
        <f t="shared" si="7059"/>
        <v>0.1839598530983389</v>
      </c>
    </row>
    <row r="22592" spans="1:46" x14ac:dyDescent="0.25">
      <c r="A22592" s="1">
        <v>2336.1500000004689</v>
      </c>
      <c r="B22592">
        <v>34.41304127751684</v>
      </c>
      <c r="D22592">
        <f t="shared" si="7044"/>
        <v>0.89967740650762507</v>
      </c>
      <c r="E22592">
        <f t="shared" si="7042"/>
        <v>0.93199982171780471</v>
      </c>
      <c r="G22592">
        <f t="shared" si="7060"/>
        <v>0.89967740650762507</v>
      </c>
      <c r="H22592" s="2">
        <f t="shared" si="7061"/>
        <v>0.93199982171780471</v>
      </c>
      <c r="L22592" s="16">
        <f t="shared" si="7045"/>
        <v>0.93202823442446103</v>
      </c>
      <c r="M22592">
        <f t="shared" si="7046"/>
        <v>1.0465760669047333E-3</v>
      </c>
      <c r="P22592" s="19">
        <f t="shared" si="7047"/>
        <v>0.93199988671009104</v>
      </c>
      <c r="Q22592">
        <f t="shared" si="7048"/>
        <v>1.0447427264388049E-3</v>
      </c>
      <c r="T22592" s="19"/>
      <c r="V22592" s="19">
        <f t="shared" si="7049"/>
        <v>-1.9206282349422898E-16</v>
      </c>
      <c r="Y22592" s="19">
        <f t="shared" si="7050"/>
        <v>1.0783390873126302</v>
      </c>
      <c r="Z22592" s="14">
        <f t="shared" si="7051"/>
        <v>3.1919996188069531E-2</v>
      </c>
      <c r="AB22592" s="17">
        <f t="shared" si="7052"/>
        <v>40.11022472177681</v>
      </c>
      <c r="AC22592">
        <f t="shared" si="7053"/>
        <v>32.457899197549892</v>
      </c>
      <c r="AI22592" s="19">
        <f t="shared" si="7054"/>
        <v>0.92098739137606511</v>
      </c>
      <c r="AJ22592">
        <f t="shared" si="7055"/>
        <v>4.5411545509314372E-4</v>
      </c>
      <c r="AO22592" s="3">
        <f t="shared" si="7043"/>
        <v>0.92102009967670528</v>
      </c>
      <c r="AQ22592">
        <f t="shared" si="7056"/>
        <v>2336.1500000004689</v>
      </c>
      <c r="AR22592">
        <f t="shared" si="7057"/>
        <v>34.41304127751684</v>
      </c>
      <c r="AS22592" s="5">
        <f t="shared" si="7058"/>
        <v>33.984312627219147</v>
      </c>
      <c r="AT22592">
        <f t="shared" si="7059"/>
        <v>0.18380825558608119</v>
      </c>
    </row>
    <row r="22593" spans="1:46" x14ac:dyDescent="0.25">
      <c r="A22593" s="1">
        <v>2336.2500000004688</v>
      </c>
      <c r="B22593">
        <v>34.414210441585077</v>
      </c>
      <c r="D22593">
        <f t="shared" si="7044"/>
        <v>0.89971723286470817</v>
      </c>
      <c r="E22593">
        <f t="shared" si="7042"/>
        <v>0.93202985315575637</v>
      </c>
      <c r="G22593">
        <f t="shared" si="7060"/>
        <v>0.89971723286470817</v>
      </c>
      <c r="H22593" s="2">
        <f t="shared" si="7061"/>
        <v>0.93202985315575637</v>
      </c>
      <c r="L22593" s="16">
        <f t="shared" si="7045"/>
        <v>0.93205825406467468</v>
      </c>
      <c r="M22593">
        <f t="shared" si="7046"/>
        <v>1.0459416522566834E-3</v>
      </c>
      <c r="P22593" s="19">
        <f t="shared" si="7047"/>
        <v>0.93202991801104762</v>
      </c>
      <c r="Q22593">
        <f t="shared" si="7048"/>
        <v>1.044109621366466E-3</v>
      </c>
      <c r="T22593" s="19"/>
      <c r="V22593" s="19">
        <f t="shared" si="7049"/>
        <v>-1.9159503021899748E-16</v>
      </c>
      <c r="Y22593" s="19">
        <f t="shared" si="7050"/>
        <v>1.0783693043271696</v>
      </c>
      <c r="Z22593" s="14">
        <f t="shared" si="7051"/>
        <v>3.1916562637828425E-2</v>
      </c>
      <c r="AB22593" s="17">
        <f t="shared" si="7052"/>
        <v>40.111401110589952</v>
      </c>
      <c r="AC22593">
        <f t="shared" si="7053"/>
        <v>32.45798151899622</v>
      </c>
      <c r="AI22593" s="19">
        <f t="shared" si="7054"/>
        <v>0.92102196314470941</v>
      </c>
      <c r="AJ22593">
        <f t="shared" si="7055"/>
        <v>4.5389153230360164E-4</v>
      </c>
      <c r="AO22593" s="3">
        <f t="shared" si="7043"/>
        <v>0.92105465813545639</v>
      </c>
      <c r="AQ22593">
        <f t="shared" si="7056"/>
        <v>2336.2500000004688</v>
      </c>
      <c r="AR22593">
        <f t="shared" si="7057"/>
        <v>34.414210441585077</v>
      </c>
      <c r="AS22593" s="5">
        <f t="shared" si="7058"/>
        <v>33.985658552437229</v>
      </c>
      <c r="AT22593">
        <f t="shared" si="7059"/>
        <v>0.18365672169218894</v>
      </c>
    </row>
    <row r="22594" spans="1:46" x14ac:dyDescent="0.25">
      <c r="A22594" s="1">
        <v>2336.3500000004692</v>
      </c>
      <c r="B22594">
        <v>34.415379522983542</v>
      </c>
      <c r="D22594">
        <f t="shared" si="7044"/>
        <v>0.89975705922179139</v>
      </c>
      <c r="E22594">
        <f t="shared" ref="E22594:E22657" si="7062">(B22594-$B$2)/($B$25111-$B$2)</f>
        <v>0.93205988247023175</v>
      </c>
      <c r="G22594">
        <f t="shared" si="7060"/>
        <v>0.89975705922179139</v>
      </c>
      <c r="H22594" s="2">
        <f t="shared" si="7061"/>
        <v>0.93205988247023175</v>
      </c>
      <c r="L22594" s="16">
        <f t="shared" si="7045"/>
        <v>0.93208827158142071</v>
      </c>
      <c r="M22594">
        <f t="shared" si="7046"/>
        <v>1.045307292643448E-3</v>
      </c>
      <c r="P22594" s="19">
        <f t="shared" si="7047"/>
        <v>0.93205994718852403</v>
      </c>
      <c r="Q22594">
        <f t="shared" si="7048"/>
        <v>1.0434765709912805E-3</v>
      </c>
      <c r="T22594" s="19"/>
      <c r="V22594" s="19">
        <f t="shared" si="7049"/>
        <v>-1.9112839203375774E-16</v>
      </c>
      <c r="Y22594" s="19">
        <f t="shared" si="7050"/>
        <v>1.0783995191905518</v>
      </c>
      <c r="Z22594" s="14">
        <f t="shared" si="7051"/>
        <v>3.1913128503690158E-2</v>
      </c>
      <c r="AB22594" s="17">
        <f t="shared" si="7052"/>
        <v>40.112577415655664</v>
      </c>
      <c r="AC22594">
        <f t="shared" si="7053"/>
        <v>32.458063828267669</v>
      </c>
      <c r="AI22594" s="19">
        <f t="shared" si="7054"/>
        <v>0.92105653275595278</v>
      </c>
      <c r="AJ22594">
        <f t="shared" si="7055"/>
        <v>4.5366757283244168E-4</v>
      </c>
      <c r="AO22594" s="3">
        <f t="shared" ref="AO22594:AO22657" si="7063">$AH$6*LOG(((1+L22594)*$AH$2)^$AH$5+$AH$4)/LOG($AH$7)+$AH$3</f>
        <v>0.92108921443659031</v>
      </c>
      <c r="AQ22594">
        <f t="shared" si="7056"/>
        <v>2336.3500000004692</v>
      </c>
      <c r="AR22594">
        <f t="shared" si="7057"/>
        <v>34.415379522983542</v>
      </c>
      <c r="AS22594" s="5">
        <f t="shared" si="7058"/>
        <v>33.987004393664797</v>
      </c>
      <c r="AT22594">
        <f t="shared" si="7059"/>
        <v>0.18350525141885149</v>
      </c>
    </row>
    <row r="22595" spans="1:46" x14ac:dyDescent="0.25">
      <c r="A22595" s="1">
        <v>2336.4500000004691</v>
      </c>
      <c r="B22595">
        <v>34.416548521701273</v>
      </c>
      <c r="D22595">
        <f t="shared" ref="D22595:D22658" si="7064">(A22595-$A$2)/($A$25111-$A$2)</f>
        <v>0.89979688557887449</v>
      </c>
      <c r="E22595">
        <f t="shared" si="7062"/>
        <v>0.9320899096609494</v>
      </c>
      <c r="G22595">
        <f t="shared" si="7060"/>
        <v>0.89979688557887449</v>
      </c>
      <c r="H22595" s="2">
        <f t="shared" si="7061"/>
        <v>0.9320899096609494</v>
      </c>
      <c r="L22595" s="16">
        <f t="shared" ref="L22595:L22658" si="7065">$K$4*_xlfn.ERF.PRECISE($K$2*H22595+$K$3)+$K$5</f>
        <v>0.93211828697441135</v>
      </c>
      <c r="M22595">
        <f t="shared" ref="M22595:M22658" si="7066">(G22595-L22595)^2</f>
        <v>1.0446729881714116E-3</v>
      </c>
      <c r="P22595" s="19">
        <f t="shared" ref="P22595:P22658" si="7067">$O$4*TANH($O$2*H22595+$O$3)+$O$5</f>
        <v>0.93208997424223905</v>
      </c>
      <c r="Q22595">
        <f t="shared" ref="Q22595:Q22658" si="7068">(G22595-P22595)^2</f>
        <v>1.0428435754199243E-3</v>
      </c>
      <c r="T22595" s="19"/>
      <c r="V22595" s="19">
        <f t="shared" ref="V22595:V22658" si="7069">($X$11*EXP(-((E22595-$X$13)^2)/(2*$X$12*$X$12))/SQRT(2*PI()*$X$12*$X$12))</f>
        <v>-1.9066290605657189E-16</v>
      </c>
      <c r="Y22595" s="19">
        <f t="shared" ref="Y22595:Y22658" si="7070">($X$4*TANH($X$2*H22595+$X$3))+($X$9*LOG(((1+H22595)*$X$5)^$X$8+$X$7,$X$10)+$X$6) +($X$11*EXP(-((H22595-$X$13)^2)/(2*$X$12*$X$12))/SQRT(2*PI()*$X$12*$X$12))+($X$14*EXP(-((H22595-$X$16)^2)/(2*$X$15*$X$15))/SQRT(2*PI()*$X$15*$X$15))</f>
        <v>1.0784297319024929</v>
      </c>
      <c r="Z22595" s="14">
        <f t="shared" ref="Z22595:Z22658" si="7071">(G22595-Y22595)^2</f>
        <v>3.1909693785677477E-2</v>
      </c>
      <c r="AB22595" s="17">
        <f t="shared" ref="AB22595:AB22658" si="7072">( Y22595-$J$2)*($B$25111-$B$2)/($I$2-$J$2)+$B$2</f>
        <v>40.113753636962898</v>
      </c>
      <c r="AC22595">
        <f t="shared" ref="AC22595:AC22658" si="7073">(B22595-AB22595)^2</f>
        <v>32.458146125363221</v>
      </c>
      <c r="AI22595" s="19">
        <f t="shared" ref="AI22595:AI22658" si="7074">$AH$6*LOG(((1+H22595)*$AH$2)^$AH$5+$AH$4,$AH$7)+$AH$3</f>
        <v>0.92109110020940776</v>
      </c>
      <c r="AJ22595">
        <f t="shared" ref="AJ22595:AJ22658" si="7075">(G22595-AI22595)^2</f>
        <v>4.5344357673121719E-4</v>
      </c>
      <c r="AO22595" s="3">
        <f t="shared" si="7063"/>
        <v>0.9211237685796827</v>
      </c>
      <c r="AQ22595">
        <f t="shared" ref="AQ22595:AQ22658" si="7076">( G22595-$J$2)*($A$25111-$A$2)/($I$2-$J$2)+$A$2</f>
        <v>2336.4500000004691</v>
      </c>
      <c r="AR22595">
        <f t="shared" ref="AR22595:AR22658" si="7077">( H22595-$J$2)*($B$25111-$B$2)/($I$2-$J$2)+$B$2</f>
        <v>34.416548521701273</v>
      </c>
      <c r="AS22595" s="5">
        <f t="shared" ref="AS22595:AS22658" si="7078">( AI22595-$J$2)*($B$25111-$B$2)/($I$2-$J$2)+$B$2</f>
        <v>33.988350150886781</v>
      </c>
      <c r="AT22595">
        <f t="shared" ref="AT22595:AT22658" si="7079">(AR22595-AS22595)^2</f>
        <v>0.18335384476818525</v>
      </c>
    </row>
    <row r="22596" spans="1:46" x14ac:dyDescent="0.25">
      <c r="A22596" s="1">
        <v>2336.550000000469</v>
      </c>
      <c r="B22596">
        <v>34.417717437727383</v>
      </c>
      <c r="D22596">
        <f t="shared" si="7064"/>
        <v>0.8998367119359576</v>
      </c>
      <c r="E22596">
        <f t="shared" si="7062"/>
        <v>0.93211993472762955</v>
      </c>
      <c r="G22596">
        <f t="shared" si="7060"/>
        <v>0.8998367119359576</v>
      </c>
      <c r="H22596" s="2">
        <f t="shared" si="7061"/>
        <v>0.93211993472762955</v>
      </c>
      <c r="L22596" s="16">
        <f t="shared" si="7065"/>
        <v>0.93214830024336948</v>
      </c>
      <c r="M22596">
        <f t="shared" si="7066"/>
        <v>1.0440387389476758E-3</v>
      </c>
      <c r="P22596" s="19">
        <f t="shared" si="7067"/>
        <v>0.93211999917191291</v>
      </c>
      <c r="Q22596">
        <f t="shared" si="7068"/>
        <v>1.0422106347591947E-3</v>
      </c>
      <c r="T22596" s="19"/>
      <c r="V22596" s="19">
        <f t="shared" si="7069"/>
        <v>-1.901985694127237E-16</v>
      </c>
      <c r="Y22596" s="19">
        <f t="shared" si="7070"/>
        <v>1.0784599424627113</v>
      </c>
      <c r="Z22596" s="14">
        <f t="shared" si="7071"/>
        <v>3.1906258483813781E-2</v>
      </c>
      <c r="AB22596" s="17">
        <f t="shared" si="7072"/>
        <v>40.114929774500681</v>
      </c>
      <c r="AC22596">
        <f t="shared" si="7073"/>
        <v>32.458228410281862</v>
      </c>
      <c r="AI22596" s="19">
        <f t="shared" si="7074"/>
        <v>0.92112566550470554</v>
      </c>
      <c r="AJ22596">
        <f t="shared" si="7075"/>
        <v>4.5321954405230552E-4</v>
      </c>
      <c r="AO22596" s="3">
        <f t="shared" si="7063"/>
        <v>0.92115832056438296</v>
      </c>
      <c r="AQ22596">
        <f t="shared" si="7076"/>
        <v>2336.550000000469</v>
      </c>
      <c r="AR22596">
        <f t="shared" si="7077"/>
        <v>34.417717437727383</v>
      </c>
      <c r="AS22596" s="5">
        <f t="shared" si="7078"/>
        <v>33.98969582408882</v>
      </c>
      <c r="AT22596">
        <f t="shared" si="7079"/>
        <v>0.18320250174175953</v>
      </c>
    </row>
    <row r="22597" spans="1:46" x14ac:dyDescent="0.25">
      <c r="A22597" s="1">
        <v>2336.6500000004689</v>
      </c>
      <c r="B22597">
        <v>34.418886271050923</v>
      </c>
      <c r="D22597">
        <f t="shared" si="7064"/>
        <v>0.8998765382930406</v>
      </c>
      <c r="E22597">
        <f t="shared" si="7062"/>
        <v>0.93214995766999098</v>
      </c>
      <c r="G22597">
        <f t="shared" si="7060"/>
        <v>0.8998765382930406</v>
      </c>
      <c r="H22597" s="2">
        <f t="shared" si="7061"/>
        <v>0.93214995766999098</v>
      </c>
      <c r="L22597" s="16">
        <f t="shared" si="7065"/>
        <v>0.93217831138800733</v>
      </c>
      <c r="M22597">
        <f t="shared" si="7066"/>
        <v>1.0434045450787169E-3</v>
      </c>
      <c r="P22597" s="19">
        <f t="shared" si="7067"/>
        <v>0.93215002197726415</v>
      </c>
      <c r="Q22597">
        <f t="shared" si="7068"/>
        <v>1.0415777491158441E-3</v>
      </c>
      <c r="T22597" s="19"/>
      <c r="V22597" s="19">
        <f t="shared" si="7069"/>
        <v>-1.8973537923474472E-16</v>
      </c>
      <c r="Y22597" s="19">
        <f t="shared" si="7070"/>
        <v>1.0784901508709224</v>
      </c>
      <c r="Z22597" s="14">
        <f t="shared" si="7071"/>
        <v>3.1902822598121647E-2</v>
      </c>
      <c r="AB22597" s="17">
        <f t="shared" si="7072"/>
        <v>40.116105828257943</v>
      </c>
      <c r="AC22597">
        <f t="shared" si="7073"/>
        <v>32.458310683022162</v>
      </c>
      <c r="AI22597" s="19">
        <f t="shared" si="7074"/>
        <v>0.92116022864143976</v>
      </c>
      <c r="AJ22597">
        <f t="shared" si="7075"/>
        <v>4.5299547484653973E-4</v>
      </c>
      <c r="AO22597" s="3">
        <f t="shared" si="7063"/>
        <v>0.92119287039026632</v>
      </c>
      <c r="AQ22597">
        <f t="shared" si="7076"/>
        <v>2336.6500000004689</v>
      </c>
      <c r="AR22597">
        <f t="shared" si="7077"/>
        <v>34.418886271050923</v>
      </c>
      <c r="AS22597" s="5">
        <f t="shared" si="7078"/>
        <v>33.991041413255083</v>
      </c>
      <c r="AT22597">
        <f t="shared" si="7079"/>
        <v>0.18305122234234258</v>
      </c>
    </row>
    <row r="22598" spans="1:46" x14ac:dyDescent="0.25">
      <c r="A22598" s="1">
        <v>2336.7500000004688</v>
      </c>
      <c r="B22598">
        <v>34.420055021660943</v>
      </c>
      <c r="D22598">
        <f t="shared" si="7064"/>
        <v>0.8999163646501237</v>
      </c>
      <c r="E22598">
        <f t="shared" si="7062"/>
        <v>0.93217997848775247</v>
      </c>
      <c r="G22598">
        <f t="shared" ref="G22598:G22661" si="7080">($I$2-$J$2)*D22598+$J$2</f>
        <v>0.8999163646501237</v>
      </c>
      <c r="H22598" s="2">
        <f t="shared" si="7061"/>
        <v>0.93217997848775247</v>
      </c>
      <c r="L22598" s="16">
        <f t="shared" si="7065"/>
        <v>0.9322083204080478</v>
      </c>
      <c r="M22598">
        <f t="shared" si="7066"/>
        <v>1.0427704066717273E-3</v>
      </c>
      <c r="P22598" s="19">
        <f t="shared" si="7067"/>
        <v>0.93218004265801169</v>
      </c>
      <c r="Q22598">
        <f t="shared" si="7068"/>
        <v>1.0409449185966749E-3</v>
      </c>
      <c r="T22598" s="19"/>
      <c r="V22598" s="19">
        <f t="shared" si="7069"/>
        <v>-1.8927333266237455E-16</v>
      </c>
      <c r="Y22598" s="19">
        <f t="shared" si="7070"/>
        <v>1.0785203571268431</v>
      </c>
      <c r="Z22598" s="14">
        <f t="shared" si="7071"/>
        <v>3.1899386128624051E-2</v>
      </c>
      <c r="AB22598" s="17">
        <f t="shared" si="7072"/>
        <v>40.117281798223658</v>
      </c>
      <c r="AC22598">
        <f t="shared" si="7073"/>
        <v>32.458392943583185</v>
      </c>
      <c r="AI22598" s="19">
        <f t="shared" si="7074"/>
        <v>0.92119478961924162</v>
      </c>
      <c r="AJ22598">
        <f t="shared" si="7075"/>
        <v>4.5277136916638077E-4</v>
      </c>
      <c r="AO22598" s="3">
        <f t="shared" si="7063"/>
        <v>0.92122741805696395</v>
      </c>
      <c r="AQ22598">
        <f t="shared" si="7076"/>
        <v>2336.7500000004688</v>
      </c>
      <c r="AR22598">
        <f t="shared" si="7077"/>
        <v>34.420055021660943</v>
      </c>
      <c r="AS22598" s="5">
        <f t="shared" si="7078"/>
        <v>33.992386918371224</v>
      </c>
      <c r="AT22598">
        <f t="shared" si="7079"/>
        <v>0.18290000657142552</v>
      </c>
    </row>
    <row r="22599" spans="1:46" x14ac:dyDescent="0.25">
      <c r="A22599" s="1">
        <v>2336.8500000004692</v>
      </c>
      <c r="B22599">
        <v>34.421223689546501</v>
      </c>
      <c r="D22599">
        <f t="shared" si="7064"/>
        <v>0.89995619100720692</v>
      </c>
      <c r="E22599">
        <f t="shared" si="7062"/>
        <v>0.93220999718063291</v>
      </c>
      <c r="G22599">
        <f t="shared" si="7080"/>
        <v>0.89995619100720692</v>
      </c>
      <c r="H22599" s="2">
        <f t="shared" ref="H22599:H22662" si="7081">($I$2-$J$2)*E22599+$J$2</f>
        <v>0.93220999718063291</v>
      </c>
      <c r="L22599" s="16">
        <f t="shared" si="7065"/>
        <v>0.93223832730321021</v>
      </c>
      <c r="M22599">
        <f t="shared" si="7066"/>
        <v>1.0421363238337332E-3</v>
      </c>
      <c r="P22599" s="19">
        <f t="shared" si="7067"/>
        <v>0.9322100612138744</v>
      </c>
      <c r="Q22599">
        <f t="shared" si="7068"/>
        <v>1.0403121433085519E-3</v>
      </c>
      <c r="T22599" s="19"/>
      <c r="V22599" s="19">
        <f t="shared" si="7069"/>
        <v>-1.8881242684253974E-16</v>
      </c>
      <c r="Y22599" s="19">
        <f t="shared" si="7070"/>
        <v>1.0785505612301887</v>
      </c>
      <c r="Z22599" s="14">
        <f t="shared" si="7071"/>
        <v>3.1895949075343467E-2</v>
      </c>
      <c r="AB22599" s="17">
        <f t="shared" si="7072"/>
        <v>40.118457684386748</v>
      </c>
      <c r="AC22599">
        <f t="shared" si="7073"/>
        <v>32.458475191963352</v>
      </c>
      <c r="AI22599" s="19">
        <f t="shared" si="7074"/>
        <v>0.92122934843770476</v>
      </c>
      <c r="AJ22599">
        <f t="shared" si="7075"/>
        <v>4.5254722706274575E-4</v>
      </c>
      <c r="AO22599" s="3">
        <f t="shared" si="7063"/>
        <v>0.9212619635640884</v>
      </c>
      <c r="AQ22599">
        <f t="shared" si="7076"/>
        <v>2336.8500000004692</v>
      </c>
      <c r="AR22599">
        <f t="shared" si="7077"/>
        <v>34.421223689546501</v>
      </c>
      <c r="AS22599" s="5">
        <f t="shared" si="7078"/>
        <v>33.99373233942142</v>
      </c>
      <c r="AT22599">
        <f t="shared" si="7079"/>
        <v>0.18274885443176439</v>
      </c>
    </row>
    <row r="22600" spans="1:46" x14ac:dyDescent="0.25">
      <c r="A22600" s="1">
        <v>2336.95000000047</v>
      </c>
      <c r="B22600">
        <v>34.422392274696662</v>
      </c>
      <c r="D22600">
        <f t="shared" si="7064"/>
        <v>0.89999601736429036</v>
      </c>
      <c r="E22600">
        <f t="shared" si="7062"/>
        <v>0.93224001374835153</v>
      </c>
      <c r="G22600">
        <f t="shared" si="7080"/>
        <v>0.89999601736429036</v>
      </c>
      <c r="H22600" s="2">
        <f t="shared" si="7081"/>
        <v>0.93224001374835153</v>
      </c>
      <c r="L22600" s="16">
        <f t="shared" si="7065"/>
        <v>0.93226833207321746</v>
      </c>
      <c r="M22600">
        <f t="shared" si="7066"/>
        <v>1.041502296672033E-3</v>
      </c>
      <c r="P22600" s="19">
        <f t="shared" si="7067"/>
        <v>0.93224007764457173</v>
      </c>
      <c r="Q22600">
        <f t="shared" si="7068"/>
        <v>1.0396794233584188E-3</v>
      </c>
      <c r="T22600" s="19"/>
      <c r="V22600" s="19">
        <f t="shared" si="7069"/>
        <v>-1.8835265892933839E-16</v>
      </c>
      <c r="Y22600" s="19">
        <f t="shared" si="7070"/>
        <v>1.0785807631806772</v>
      </c>
      <c r="Z22600" s="14">
        <f t="shared" si="7071"/>
        <v>3.1892511438303496E-2</v>
      </c>
      <c r="AB22600" s="17">
        <f t="shared" si="7072"/>
        <v>40.119633486736227</v>
      </c>
      <c r="AC22600">
        <f t="shared" si="7073"/>
        <v>32.458557428162045</v>
      </c>
      <c r="AI22600" s="19">
        <f t="shared" si="7074"/>
        <v>0.92126390509644196</v>
      </c>
      <c r="AJ22600">
        <f t="shared" si="7075"/>
        <v>4.5232304858740463E-4</v>
      </c>
      <c r="AO22600" s="3">
        <f t="shared" si="7063"/>
        <v>0.9212965069112522</v>
      </c>
      <c r="AQ22600">
        <f t="shared" si="7076"/>
        <v>2336.95000000047</v>
      </c>
      <c r="AR22600">
        <f t="shared" si="7077"/>
        <v>34.422392274696662</v>
      </c>
      <c r="AS22600" s="5">
        <f t="shared" si="7078"/>
        <v>33.995077676390594</v>
      </c>
      <c r="AT22600">
        <f t="shared" si="7079"/>
        <v>0.18259776592547683</v>
      </c>
    </row>
    <row r="22601" spans="1:46" x14ac:dyDescent="0.25">
      <c r="A22601" s="1">
        <v>2337.050000000469</v>
      </c>
      <c r="B22601">
        <v>34.423560777100441</v>
      </c>
      <c r="D22601">
        <f t="shared" si="7064"/>
        <v>0.90003584372137313</v>
      </c>
      <c r="E22601">
        <f t="shared" si="7062"/>
        <v>0.93227002819062599</v>
      </c>
      <c r="G22601">
        <f t="shared" si="7080"/>
        <v>0.90003584372137313</v>
      </c>
      <c r="H22601" s="2">
        <f t="shared" si="7081"/>
        <v>0.93227002819062599</v>
      </c>
      <c r="L22601" s="16">
        <f t="shared" si="7065"/>
        <v>0.93229833471778178</v>
      </c>
      <c r="M22601">
        <f t="shared" si="7066"/>
        <v>1.0408683252933495E-3</v>
      </c>
      <c r="P22601" s="19">
        <f t="shared" si="7067"/>
        <v>0.93227009194982124</v>
      </c>
      <c r="Q22601">
        <f t="shared" si="7068"/>
        <v>1.0390467588532104E-3</v>
      </c>
      <c r="T22601" s="19"/>
      <c r="V22601" s="19">
        <f t="shared" si="7069"/>
        <v>-1.878940260840422E-16</v>
      </c>
      <c r="Y22601" s="19">
        <f t="shared" si="7070"/>
        <v>1.0786109629780234</v>
      </c>
      <c r="Z22601" s="14">
        <f t="shared" si="7071"/>
        <v>3.1889073217526862E-2</v>
      </c>
      <c r="AB22601" s="17">
        <f t="shared" si="7072"/>
        <v>40.12080920526099</v>
      </c>
      <c r="AC22601">
        <f t="shared" si="7073"/>
        <v>32.458639652177844</v>
      </c>
      <c r="AI22601" s="19">
        <f t="shared" si="7074"/>
        <v>0.92129845959508394</v>
      </c>
      <c r="AJ22601">
        <f t="shared" si="7075"/>
        <v>4.5209883379297895E-4</v>
      </c>
      <c r="AO22601" s="3">
        <f t="shared" si="7063"/>
        <v>0.92133104809808564</v>
      </c>
      <c r="AQ22601">
        <f t="shared" si="7076"/>
        <v>2337.050000000469</v>
      </c>
      <c r="AR22601">
        <f t="shared" si="7077"/>
        <v>34.423560777100441</v>
      </c>
      <c r="AS22601" s="5">
        <f t="shared" si="7078"/>
        <v>33.996422929264369</v>
      </c>
      <c r="AT22601">
        <f t="shared" si="7079"/>
        <v>0.18244674105403111</v>
      </c>
    </row>
    <row r="22602" spans="1:46" x14ac:dyDescent="0.25">
      <c r="A22602" s="1">
        <v>2337.1500000004689</v>
      </c>
      <c r="B22602">
        <v>34.424729196746931</v>
      </c>
      <c r="D22602">
        <f t="shared" si="7064"/>
        <v>0.90007567007845612</v>
      </c>
      <c r="E22602">
        <f t="shared" si="7062"/>
        <v>0.93230004050717619</v>
      </c>
      <c r="G22602">
        <f t="shared" si="7080"/>
        <v>0.90007567007845612</v>
      </c>
      <c r="H22602" s="2">
        <f t="shared" si="7081"/>
        <v>0.93230004050717619</v>
      </c>
      <c r="L22602" s="16">
        <f t="shared" si="7065"/>
        <v>0.93232833523662251</v>
      </c>
      <c r="M22602">
        <f t="shared" si="7066"/>
        <v>1.0402344098047998E-3</v>
      </c>
      <c r="P22602" s="19">
        <f t="shared" si="7067"/>
        <v>0.93230010412934283</v>
      </c>
      <c r="Q22602">
        <f t="shared" si="7068"/>
        <v>1.0384141498999467E-3</v>
      </c>
      <c r="T22602" s="19"/>
      <c r="V22602" s="19">
        <f t="shared" si="7069"/>
        <v>-1.874365254750246E-16</v>
      </c>
      <c r="Y22602" s="19">
        <f t="shared" si="7070"/>
        <v>1.0786411606219439</v>
      </c>
      <c r="Z22602" s="14">
        <f t="shared" si="7071"/>
        <v>3.1885634413036434E-2</v>
      </c>
      <c r="AB22602" s="17">
        <f t="shared" si="7072"/>
        <v>40.121984839950017</v>
      </c>
      <c r="AC22602">
        <f t="shared" si="7073"/>
        <v>32.458721864009405</v>
      </c>
      <c r="AI22602" s="19">
        <f t="shared" si="7074"/>
        <v>0.92133301193324346</v>
      </c>
      <c r="AJ22602">
        <f t="shared" si="7075"/>
        <v>4.5187458273129356E-4</v>
      </c>
      <c r="AO22602" s="3">
        <f t="shared" si="7063"/>
        <v>0.92136558712416505</v>
      </c>
      <c r="AQ22602">
        <f t="shared" si="7076"/>
        <v>2337.1500000004689</v>
      </c>
      <c r="AR22602">
        <f t="shared" si="7077"/>
        <v>34.424729196746931</v>
      </c>
      <c r="AS22602" s="5">
        <f t="shared" si="7078"/>
        <v>33.997768098027677</v>
      </c>
      <c r="AT22602">
        <f t="shared" si="7079"/>
        <v>0.1822957798195522</v>
      </c>
    </row>
    <row r="22603" spans="1:46" x14ac:dyDescent="0.25">
      <c r="A22603" s="1">
        <v>2337.2500000004688</v>
      </c>
      <c r="B22603">
        <v>34.425897533625147</v>
      </c>
      <c r="D22603">
        <f t="shared" si="7064"/>
        <v>0.90011549643553923</v>
      </c>
      <c r="E22603">
        <f t="shared" si="7062"/>
        <v>0.93233005069772001</v>
      </c>
      <c r="G22603">
        <f t="shared" si="7080"/>
        <v>0.90011549643553923</v>
      </c>
      <c r="H22603" s="2">
        <f t="shared" si="7081"/>
        <v>0.93233005069772001</v>
      </c>
      <c r="L22603" s="16">
        <f t="shared" si="7065"/>
        <v>0.93235833362947318</v>
      </c>
      <c r="M22603">
        <f t="shared" si="7066"/>
        <v>1.0396005503145304E-3</v>
      </c>
      <c r="P22603" s="19">
        <f t="shared" si="7067"/>
        <v>0.93233011418285383</v>
      </c>
      <c r="Q22603">
        <f t="shared" si="7068"/>
        <v>1.0377815966055967E-3</v>
      </c>
      <c r="T22603" s="19"/>
      <c r="V22603" s="19">
        <f t="shared" si="7069"/>
        <v>-1.8698015427780852E-16</v>
      </c>
      <c r="Y22603" s="19">
        <f t="shared" si="7070"/>
        <v>1.0786713561121546</v>
      </c>
      <c r="Z22603" s="14">
        <f t="shared" si="7071"/>
        <v>3.1882195024855155E-2</v>
      </c>
      <c r="AB22603" s="17">
        <f t="shared" si="7072"/>
        <v>40.123160390792236</v>
      </c>
      <c r="AC22603">
        <f t="shared" si="7073"/>
        <v>32.458804063655712</v>
      </c>
      <c r="AI22603" s="19">
        <f t="shared" si="7074"/>
        <v>0.92136756211051418</v>
      </c>
      <c r="AJ22603">
        <f t="shared" si="7075"/>
        <v>4.5165029545344855E-4</v>
      </c>
      <c r="AO22603" s="3">
        <f t="shared" si="7063"/>
        <v>0.9214001239891394</v>
      </c>
      <c r="AQ22603">
        <f t="shared" si="7076"/>
        <v>2337.2500000004688</v>
      </c>
      <c r="AR22603">
        <f t="shared" si="7077"/>
        <v>34.425897533625147</v>
      </c>
      <c r="AS22603" s="5">
        <f t="shared" si="7078"/>
        <v>33.999113182664686</v>
      </c>
      <c r="AT22603">
        <f t="shared" si="7079"/>
        <v>0.18214488222474134</v>
      </c>
    </row>
    <row r="22604" spans="1:46" x14ac:dyDescent="0.25">
      <c r="A22604" s="1">
        <v>2337.3500000004692</v>
      </c>
      <c r="B22604">
        <v>34.427065787724118</v>
      </c>
      <c r="D22604">
        <f t="shared" si="7064"/>
        <v>0.90015532279262245</v>
      </c>
      <c r="E22604">
        <f t="shared" si="7062"/>
        <v>0.9323600587619757</v>
      </c>
      <c r="G22604">
        <f t="shared" si="7080"/>
        <v>0.90015532279262245</v>
      </c>
      <c r="H22604" s="2">
        <f t="shared" si="7081"/>
        <v>0.9323600587619757</v>
      </c>
      <c r="L22604" s="16">
        <f t="shared" si="7065"/>
        <v>0.93238832989603182</v>
      </c>
      <c r="M22604">
        <f t="shared" si="7066"/>
        <v>1.0389667469284391E-3</v>
      </c>
      <c r="P22604" s="19">
        <f t="shared" si="7067"/>
        <v>0.93236012211007324</v>
      </c>
      <c r="Q22604">
        <f t="shared" si="7068"/>
        <v>1.0371490990772792E-3</v>
      </c>
      <c r="T22604" s="19"/>
      <c r="V22604" s="19">
        <f t="shared" si="7069"/>
        <v>-1.8652490967501075E-16</v>
      </c>
      <c r="Y22604" s="19">
        <f t="shared" si="7070"/>
        <v>1.0787015494483714</v>
      </c>
      <c r="Z22604" s="14">
        <f t="shared" si="7071"/>
        <v>3.1878755053006066E-2</v>
      </c>
      <c r="AB22604" s="17">
        <f t="shared" si="7072"/>
        <v>40.124335857776586</v>
      </c>
      <c r="AC22604">
        <f t="shared" si="7073"/>
        <v>32.458886251115658</v>
      </c>
      <c r="AI22604" s="19">
        <f t="shared" si="7074"/>
        <v>0.92140211012652729</v>
      </c>
      <c r="AJ22604">
        <f t="shared" si="7075"/>
        <v>4.5142597201217901E-4</v>
      </c>
      <c r="AO22604" s="3">
        <f t="shared" si="7063"/>
        <v>0.92143465869260299</v>
      </c>
      <c r="AQ22604">
        <f t="shared" si="7076"/>
        <v>2337.3500000004692</v>
      </c>
      <c r="AR22604">
        <f t="shared" si="7077"/>
        <v>34.427065787724118</v>
      </c>
      <c r="AS22604" s="5">
        <f t="shared" si="7078"/>
        <v>34.000458183161044</v>
      </c>
      <c r="AT22604">
        <f t="shared" si="7079"/>
        <v>0.18199404827104412</v>
      </c>
    </row>
    <row r="22605" spans="1:46" x14ac:dyDescent="0.25">
      <c r="A22605" s="1">
        <v>2337.45000000047</v>
      </c>
      <c r="B22605">
        <v>34.428233959032923</v>
      </c>
      <c r="D22605">
        <f t="shared" si="7064"/>
        <v>0.90019514914970589</v>
      </c>
      <c r="E22605">
        <f t="shared" si="7062"/>
        <v>0.93239006469966257</v>
      </c>
      <c r="G22605">
        <f t="shared" si="7080"/>
        <v>0.90019514914970589</v>
      </c>
      <c r="H22605" s="2">
        <f t="shared" si="7081"/>
        <v>0.93239006469966257</v>
      </c>
      <c r="L22605" s="16">
        <f t="shared" si="7065"/>
        <v>0.93241832403602842</v>
      </c>
      <c r="M22605">
        <f t="shared" si="7066"/>
        <v>1.0383329997545273E-3</v>
      </c>
      <c r="P22605" s="19">
        <f t="shared" si="7067"/>
        <v>0.93239012791072007</v>
      </c>
      <c r="Q22605">
        <f t="shared" si="7068"/>
        <v>1.0365166574221542E-3</v>
      </c>
      <c r="T22605" s="19"/>
      <c r="V22605" s="19">
        <f t="shared" si="7069"/>
        <v>-1.8607078885631487E-16</v>
      </c>
      <c r="Y22605" s="19">
        <f t="shared" si="7070"/>
        <v>1.0787317406303107</v>
      </c>
      <c r="Z22605" s="14">
        <f t="shared" si="7071"/>
        <v>3.1875314497512387E-2</v>
      </c>
      <c r="AB22605" s="17">
        <f t="shared" si="7072"/>
        <v>40.125511240892038</v>
      </c>
      <c r="AC22605">
        <f t="shared" si="7073"/>
        <v>32.45896842638799</v>
      </c>
      <c r="AI22605" s="19">
        <f t="shared" si="7074"/>
        <v>0.92143665598089508</v>
      </c>
      <c r="AJ22605">
        <f t="shared" si="7075"/>
        <v>4.5120161245945721E-4</v>
      </c>
      <c r="AO22605" s="3">
        <f t="shared" si="7063"/>
        <v>0.92146919123416793</v>
      </c>
      <c r="AQ22605">
        <f t="shared" si="7076"/>
        <v>2337.45000000047</v>
      </c>
      <c r="AR22605">
        <f t="shared" si="7077"/>
        <v>34.428233959032923</v>
      </c>
      <c r="AS22605" s="5">
        <f t="shared" si="7078"/>
        <v>34.001803099501657</v>
      </c>
      <c r="AT22605">
        <f t="shared" si="7079"/>
        <v>0.18184327796057395</v>
      </c>
    </row>
    <row r="22606" spans="1:46" x14ac:dyDescent="0.25">
      <c r="A22606" s="1">
        <v>2337.550000000469</v>
      </c>
      <c r="B22606">
        <v>34.429402047540549</v>
      </c>
      <c r="D22606">
        <f t="shared" si="7064"/>
        <v>0.90023497550678866</v>
      </c>
      <c r="E22606">
        <f t="shared" si="7062"/>
        <v>0.93242006851049797</v>
      </c>
      <c r="G22606">
        <f t="shared" si="7080"/>
        <v>0.90023497550678866</v>
      </c>
      <c r="H22606" s="2">
        <f t="shared" si="7081"/>
        <v>0.93242006851049797</v>
      </c>
      <c r="L22606" s="16">
        <f t="shared" si="7065"/>
        <v>0.93244831604917877</v>
      </c>
      <c r="M22606">
        <f t="shared" si="7066"/>
        <v>1.0376993088999946E-3</v>
      </c>
      <c r="P22606" s="19">
        <f t="shared" si="7067"/>
        <v>0.93242013158451187</v>
      </c>
      <c r="Q22606">
        <f t="shared" si="7068"/>
        <v>1.0358842717474032E-3</v>
      </c>
      <c r="T22606" s="19"/>
      <c r="V22606" s="19">
        <f t="shared" si="7069"/>
        <v>-1.8561778901849709E-16</v>
      </c>
      <c r="Y22606" s="19">
        <f t="shared" si="7070"/>
        <v>1.0787619296576874</v>
      </c>
      <c r="Z22606" s="14">
        <f t="shared" si="7071"/>
        <v>3.1871873358397085E-2</v>
      </c>
      <c r="AB22606" s="17">
        <f t="shared" si="7072"/>
        <v>40.12668654012748</v>
      </c>
      <c r="AC22606">
        <f t="shared" si="7073"/>
        <v>32.459050589471524</v>
      </c>
      <c r="AI22606" s="19">
        <f t="shared" si="7074"/>
        <v>0.92147119967321189</v>
      </c>
      <c r="AJ22606">
        <f t="shared" si="7075"/>
        <v>4.5097721684657821E-4</v>
      </c>
      <c r="AO22606" s="3">
        <f t="shared" si="7063"/>
        <v>0.92150372161346517</v>
      </c>
      <c r="AQ22606">
        <f t="shared" si="7076"/>
        <v>2337.550000000469</v>
      </c>
      <c r="AR22606">
        <f t="shared" si="7077"/>
        <v>34.429402047540549</v>
      </c>
      <c r="AS22606" s="5">
        <f t="shared" si="7078"/>
        <v>34.003147931670739</v>
      </c>
      <c r="AT22606">
        <f t="shared" si="7079"/>
        <v>0.18169257129595331</v>
      </c>
    </row>
    <row r="22607" spans="1:46" x14ac:dyDescent="0.25">
      <c r="A22607" s="1">
        <v>2337.6500000004689</v>
      </c>
      <c r="B22607">
        <v>34.430570053236039</v>
      </c>
      <c r="D22607">
        <f t="shared" si="7064"/>
        <v>0.90027480186387177</v>
      </c>
      <c r="E22607">
        <f t="shared" si="7062"/>
        <v>0.93245007019420023</v>
      </c>
      <c r="G22607">
        <f t="shared" si="7080"/>
        <v>0.90027480186387177</v>
      </c>
      <c r="H22607" s="2">
        <f t="shared" si="7081"/>
        <v>0.93245007019420023</v>
      </c>
      <c r="L22607" s="16">
        <f t="shared" si="7065"/>
        <v>0.93247830593519865</v>
      </c>
      <c r="M22607">
        <f t="shared" si="7066"/>
        <v>1.0370656744719672E-3</v>
      </c>
      <c r="P22607" s="19">
        <f t="shared" si="7067"/>
        <v>0.93245013313116676</v>
      </c>
      <c r="Q22607">
        <f t="shared" si="7068"/>
        <v>1.0352519421601709E-3</v>
      </c>
      <c r="T22607" s="19"/>
      <c r="V22607" s="19">
        <f t="shared" si="7069"/>
        <v>-1.8516590736536322E-16</v>
      </c>
      <c r="Y22607" s="19">
        <f t="shared" si="7070"/>
        <v>1.0787921165302172</v>
      </c>
      <c r="Z22607" s="14">
        <f t="shared" si="7071"/>
        <v>3.1868431635683002E-2</v>
      </c>
      <c r="AB22607" s="17">
        <f t="shared" si="7072"/>
        <v>40.127861755471848</v>
      </c>
      <c r="AC22607">
        <f t="shared" si="7073"/>
        <v>32.459132740365</v>
      </c>
      <c r="AI22607" s="19">
        <f t="shared" si="7074"/>
        <v>0.92150574120308981</v>
      </c>
      <c r="AJ22607">
        <f t="shared" si="7075"/>
        <v>4.5075278522555641E-4</v>
      </c>
      <c r="AO22607" s="3">
        <f t="shared" si="7063"/>
        <v>0.92153824983008903</v>
      </c>
      <c r="AQ22607">
        <f t="shared" si="7076"/>
        <v>2337.6500000004689</v>
      </c>
      <c r="AR22607">
        <f t="shared" si="7077"/>
        <v>34.430570053236039</v>
      </c>
      <c r="AS22607" s="5">
        <f t="shared" si="7078"/>
        <v>34.004492679653175</v>
      </c>
      <c r="AT22607">
        <f t="shared" si="7079"/>
        <v>0.1815419282792711</v>
      </c>
    </row>
    <row r="22608" spans="1:46" x14ac:dyDescent="0.25">
      <c r="A22608" s="1">
        <v>2337.7500000004702</v>
      </c>
      <c r="B22608">
        <v>34.431737976108423</v>
      </c>
      <c r="D22608">
        <f t="shared" si="7064"/>
        <v>0.90031462822095532</v>
      </c>
      <c r="E22608">
        <f t="shared" si="7062"/>
        <v>0.93248006975048769</v>
      </c>
      <c r="G22608">
        <f t="shared" si="7080"/>
        <v>0.90031462822095532</v>
      </c>
      <c r="H22608" s="2">
        <f t="shared" si="7081"/>
        <v>0.93248006975048769</v>
      </c>
      <c r="L22608" s="16">
        <f t="shared" si="7065"/>
        <v>0.93250829369381805</v>
      </c>
      <c r="M22608">
        <f t="shared" si="7066"/>
        <v>1.036432096578594E-3</v>
      </c>
      <c r="P22608" s="19">
        <f t="shared" si="7067"/>
        <v>0.93248013255040318</v>
      </c>
      <c r="Q22608">
        <f t="shared" si="7068"/>
        <v>1.0346196687677296E-3</v>
      </c>
      <c r="T22608" s="19"/>
      <c r="V22608" s="19">
        <f t="shared" si="7069"/>
        <v>-1.8471514110774953E-16</v>
      </c>
      <c r="Y22608" s="19">
        <f t="shared" si="7070"/>
        <v>1.0788223012476164</v>
      </c>
      <c r="Z22608" s="14">
        <f t="shared" si="7071"/>
        <v>3.1864989329393328E-2</v>
      </c>
      <c r="AB22608" s="17">
        <f t="shared" si="7072"/>
        <v>40.129036886914101</v>
      </c>
      <c r="AC22608">
        <f t="shared" si="7073"/>
        <v>32.459214879067567</v>
      </c>
      <c r="AI22608" s="19">
        <f t="shared" si="7074"/>
        <v>0.92154028057017823</v>
      </c>
      <c r="AJ22608">
        <f t="shared" si="7075"/>
        <v>4.5052831765007211E-4</v>
      </c>
      <c r="AO22608" s="3">
        <f t="shared" si="7063"/>
        <v>0.92157277588365183</v>
      </c>
      <c r="AQ22608">
        <f t="shared" si="7076"/>
        <v>2337.7500000004702</v>
      </c>
      <c r="AR22608">
        <f t="shared" si="7077"/>
        <v>34.431737976108423</v>
      </c>
      <c r="AS22608" s="5">
        <f t="shared" si="7078"/>
        <v>34.005837343435317</v>
      </c>
      <c r="AT22608">
        <f t="shared" si="7079"/>
        <v>0.18139134891135145</v>
      </c>
    </row>
    <row r="22609" spans="1:46" x14ac:dyDescent="0.25">
      <c r="A22609" s="1">
        <v>2337.8500000004701</v>
      </c>
      <c r="B22609">
        <v>34.4329058161467</v>
      </c>
      <c r="D22609">
        <f t="shared" si="7064"/>
        <v>0.90035445457803842</v>
      </c>
      <c r="E22609">
        <f t="shared" si="7062"/>
        <v>0.93251006717907781</v>
      </c>
      <c r="G22609">
        <f t="shared" si="7080"/>
        <v>0.90035445457803842</v>
      </c>
      <c r="H22609" s="2">
        <f t="shared" si="7081"/>
        <v>0.93251006717907781</v>
      </c>
      <c r="L22609" s="16">
        <f t="shared" si="7065"/>
        <v>0.93253827932473854</v>
      </c>
      <c r="M22609">
        <f t="shared" si="7066"/>
        <v>1.0357985753263069E-3</v>
      </c>
      <c r="P22609" s="19">
        <f t="shared" si="7067"/>
        <v>0.9325101298419386</v>
      </c>
      <c r="Q22609">
        <f t="shared" si="7068"/>
        <v>1.0339874516774015E-3</v>
      </c>
      <c r="T22609" s="19"/>
      <c r="V22609" s="19">
        <f t="shared" si="7069"/>
        <v>-1.8426548746351285E-16</v>
      </c>
      <c r="Y22609" s="19">
        <f t="shared" si="7070"/>
        <v>1.0788524838095994</v>
      </c>
      <c r="Z22609" s="14">
        <f t="shared" si="7071"/>
        <v>3.1861546439551205E-2</v>
      </c>
      <c r="AB22609" s="17">
        <f t="shared" si="7072"/>
        <v>40.130211934443118</v>
      </c>
      <c r="AC22609">
        <f t="shared" si="7073"/>
        <v>32.459297005577788</v>
      </c>
      <c r="AI22609" s="19">
        <f t="shared" si="7074"/>
        <v>0.92157481777403438</v>
      </c>
      <c r="AJ22609">
        <f t="shared" si="7075"/>
        <v>4.5030381416997996E-4</v>
      </c>
      <c r="AO22609" s="3">
        <f t="shared" si="7063"/>
        <v>0.92160729977378431</v>
      </c>
      <c r="AQ22609">
        <f t="shared" si="7076"/>
        <v>2337.8500000004701</v>
      </c>
      <c r="AR22609">
        <f t="shared" si="7077"/>
        <v>34.4329058161467</v>
      </c>
      <c r="AS22609" s="5">
        <f t="shared" si="7078"/>
        <v>34.007181922999941</v>
      </c>
      <c r="AT22609">
        <f t="shared" si="7079"/>
        <v>0.18124083319603371</v>
      </c>
    </row>
    <row r="22610" spans="1:46" x14ac:dyDescent="0.25">
      <c r="A22610" s="1">
        <v>2337.95000000047</v>
      </c>
      <c r="B22610">
        <v>34.434073573339909</v>
      </c>
      <c r="D22610">
        <f t="shared" si="7064"/>
        <v>0.90039428093512153</v>
      </c>
      <c r="E22610">
        <f t="shared" si="7062"/>
        <v>0.9325400624796889</v>
      </c>
      <c r="G22610">
        <f t="shared" si="7080"/>
        <v>0.90039428093512153</v>
      </c>
      <c r="H22610" s="2">
        <f t="shared" si="7081"/>
        <v>0.9325400624796889</v>
      </c>
      <c r="L22610" s="16">
        <f t="shared" si="7065"/>
        <v>0.93256826282769012</v>
      </c>
      <c r="M22610">
        <f t="shared" si="7066"/>
        <v>1.0351651108233316E-3</v>
      </c>
      <c r="P22610" s="19">
        <f t="shared" si="7067"/>
        <v>0.93254012500549099</v>
      </c>
      <c r="Q22610">
        <f t="shared" si="7068"/>
        <v>1.0333552909965078E-3</v>
      </c>
      <c r="T22610" s="19"/>
      <c r="V22610" s="19">
        <f t="shared" si="7069"/>
        <v>-1.8381694365749569E-16</v>
      </c>
      <c r="Y22610" s="19">
        <f t="shared" si="7070"/>
        <v>1.0788826642158824</v>
      </c>
      <c r="Z22610" s="14">
        <f t="shared" si="7071"/>
        <v>3.1858102966179802E-2</v>
      </c>
      <c r="AB22610" s="17">
        <f t="shared" si="7072"/>
        <v>40.131386898047843</v>
      </c>
      <c r="AC22610">
        <f t="shared" si="7073"/>
        <v>32.459379119894578</v>
      </c>
      <c r="AI22610" s="19">
        <f t="shared" si="7074"/>
        <v>0.92160935281432588</v>
      </c>
      <c r="AJ22610">
        <f t="shared" si="7075"/>
        <v>4.500792748398072E-4</v>
      </c>
      <c r="AO22610" s="3">
        <f t="shared" si="7063"/>
        <v>0.921641821500081</v>
      </c>
      <c r="AQ22610">
        <f t="shared" si="7076"/>
        <v>2337.95000000047</v>
      </c>
      <c r="AR22610">
        <f t="shared" si="7077"/>
        <v>34.434073573339909</v>
      </c>
      <c r="AS22610" s="5">
        <f t="shared" si="7078"/>
        <v>34.008526418334093</v>
      </c>
      <c r="AT22610">
        <f t="shared" si="7079"/>
        <v>0.18109038113354406</v>
      </c>
    </row>
    <row r="22611" spans="1:46" x14ac:dyDescent="0.25">
      <c r="A22611" s="1">
        <v>2338.050000000469</v>
      </c>
      <c r="B22611">
        <v>34.435241247677062</v>
      </c>
      <c r="D22611">
        <f t="shared" si="7064"/>
        <v>0.90043410729220419</v>
      </c>
      <c r="E22611">
        <f t="shared" si="7062"/>
        <v>0.93257005565203877</v>
      </c>
      <c r="G22611">
        <f t="shared" si="7080"/>
        <v>0.90043410729220419</v>
      </c>
      <c r="H22611" s="2">
        <f t="shared" si="7081"/>
        <v>0.93257005565203877</v>
      </c>
      <c r="L22611" s="16">
        <f t="shared" si="7065"/>
        <v>0.93259824420238857</v>
      </c>
      <c r="M22611">
        <f t="shared" si="7066"/>
        <v>1.0345317031770853E-3</v>
      </c>
      <c r="P22611" s="19">
        <f t="shared" si="7067"/>
        <v>0.93257011804077838</v>
      </c>
      <c r="Q22611">
        <f t="shared" si="7068"/>
        <v>1.0327231868324763E-3</v>
      </c>
      <c r="T22611" s="19"/>
      <c r="V22611" s="19">
        <f t="shared" si="7069"/>
        <v>-1.833695069215138E-16</v>
      </c>
      <c r="Y22611" s="19">
        <f t="shared" si="7070"/>
        <v>1.0789128424661807</v>
      </c>
      <c r="Z22611" s="14">
        <f t="shared" si="7071"/>
        <v>3.1854658909302433E-2</v>
      </c>
      <c r="AB22611" s="17">
        <f t="shared" si="7072"/>
        <v>40.1325617777172</v>
      </c>
      <c r="AC22611">
        <f t="shared" si="7073"/>
        <v>32.459461222016834</v>
      </c>
      <c r="AI22611" s="19">
        <f t="shared" si="7074"/>
        <v>0.92164388569062861</v>
      </c>
      <c r="AJ22611">
        <f t="shared" si="7075"/>
        <v>4.4985469971027103E-4</v>
      </c>
      <c r="AO22611" s="3">
        <f t="shared" si="7063"/>
        <v>0.92167634106215335</v>
      </c>
      <c r="AQ22611">
        <f t="shared" si="7076"/>
        <v>2338.050000000469</v>
      </c>
      <c r="AR22611">
        <f t="shared" si="7077"/>
        <v>34.435241247677062</v>
      </c>
      <c r="AS22611" s="5">
        <f t="shared" si="7078"/>
        <v>34.009870829421267</v>
      </c>
      <c r="AT22611">
        <f t="shared" si="7079"/>
        <v>0.18093999272711028</v>
      </c>
    </row>
    <row r="22612" spans="1:46" x14ac:dyDescent="0.25">
      <c r="A22612" s="1">
        <v>2338.1500000004689</v>
      </c>
      <c r="B22612">
        <v>34.436408839147148</v>
      </c>
      <c r="D22612">
        <f t="shared" si="7064"/>
        <v>0.90047393364928729</v>
      </c>
      <c r="E22612">
        <f t="shared" si="7062"/>
        <v>0.93260004669584473</v>
      </c>
      <c r="G22612">
        <f t="shared" si="7080"/>
        <v>0.90047393364928729</v>
      </c>
      <c r="H22612" s="2">
        <f t="shared" si="7081"/>
        <v>0.93260004669584473</v>
      </c>
      <c r="L22612" s="16">
        <f t="shared" si="7065"/>
        <v>0.93262822344854612</v>
      </c>
      <c r="M22612">
        <f t="shared" si="7066"/>
        <v>1.0338983524947204E-3</v>
      </c>
      <c r="P22612" s="19">
        <f t="shared" si="7067"/>
        <v>0.93260010894751877</v>
      </c>
      <c r="Q22612">
        <f t="shared" si="7068"/>
        <v>1.0320911392926982E-3</v>
      </c>
      <c r="T22612" s="19"/>
      <c r="V22612" s="19">
        <f t="shared" si="7069"/>
        <v>-1.8292317449435837E-16</v>
      </c>
      <c r="Y22612" s="19">
        <f t="shared" si="7070"/>
        <v>1.0789430185602089</v>
      </c>
      <c r="Z22612" s="14">
        <f t="shared" si="7071"/>
        <v>3.1851214268941747E-2</v>
      </c>
      <c r="AB22612" s="17">
        <f t="shared" si="7072"/>
        <v>40.133736573440082</v>
      </c>
      <c r="AC22612">
        <f t="shared" si="7073"/>
        <v>32.459543311943449</v>
      </c>
      <c r="AI22612" s="19">
        <f t="shared" si="7074"/>
        <v>0.92167841640255488</v>
      </c>
      <c r="AJ22612">
        <f t="shared" si="7075"/>
        <v>4.4963008883362244E-4</v>
      </c>
      <c r="AO22612" s="3">
        <f t="shared" si="7063"/>
        <v>0.92171085845961498</v>
      </c>
      <c r="AQ22612">
        <f t="shared" si="7076"/>
        <v>2338.1500000004689</v>
      </c>
      <c r="AR22612">
        <f t="shared" si="7077"/>
        <v>34.436408839147148</v>
      </c>
      <c r="AS22612" s="5">
        <f t="shared" si="7078"/>
        <v>34.011215156246372</v>
      </c>
      <c r="AT22612">
        <f t="shared" si="7079"/>
        <v>0.18078966797872573</v>
      </c>
    </row>
    <row r="22613" spans="1:46" x14ac:dyDescent="0.25">
      <c r="A22613" s="1">
        <v>2338.2500000004702</v>
      </c>
      <c r="B22613">
        <v>34.43757634773921</v>
      </c>
      <c r="D22613">
        <f t="shared" si="7064"/>
        <v>0.90051376000637084</v>
      </c>
      <c r="E22613">
        <f t="shared" si="7062"/>
        <v>0.93263003561082514</v>
      </c>
      <c r="G22613">
        <f t="shared" si="7080"/>
        <v>0.90051376000637084</v>
      </c>
      <c r="H22613" s="2">
        <f t="shared" si="7081"/>
        <v>0.93263003561082514</v>
      </c>
      <c r="L22613" s="16">
        <f t="shared" si="7065"/>
        <v>0.93265820056588922</v>
      </c>
      <c r="M22613">
        <f t="shared" si="7066"/>
        <v>1.0332650588844097E-3</v>
      </c>
      <c r="P22613" s="19">
        <f t="shared" si="7067"/>
        <v>0.93263009772542971</v>
      </c>
      <c r="Q22613">
        <f t="shared" si="7068"/>
        <v>1.031459148484643E-3</v>
      </c>
      <c r="T22613" s="19"/>
      <c r="V22613" s="19">
        <f t="shared" si="7069"/>
        <v>-1.82477943621735E-16</v>
      </c>
      <c r="Y22613" s="19">
        <f t="shared" si="7070"/>
        <v>1.0789731924976831</v>
      </c>
      <c r="Z22613" s="14">
        <f t="shared" si="7071"/>
        <v>3.1847769045121231E-2</v>
      </c>
      <c r="AB22613" s="17">
        <f t="shared" si="7072"/>
        <v>40.134911285205419</v>
      </c>
      <c r="AC22613">
        <f t="shared" si="7073"/>
        <v>32.459625389673093</v>
      </c>
      <c r="AI22613" s="19">
        <f t="shared" si="7074"/>
        <v>0.92171294494973566</v>
      </c>
      <c r="AJ22613">
        <f t="shared" si="7075"/>
        <v>4.494054422629854E-4</v>
      </c>
      <c r="AO22613" s="3">
        <f t="shared" si="7063"/>
        <v>0.92174537369209597</v>
      </c>
      <c r="AQ22613">
        <f t="shared" si="7076"/>
        <v>2338.2500000004702</v>
      </c>
      <c r="AR22613">
        <f t="shared" si="7077"/>
        <v>34.43757634773921</v>
      </c>
      <c r="AS22613" s="5">
        <f t="shared" si="7078"/>
        <v>34.012559398795034</v>
      </c>
      <c r="AT22613">
        <f t="shared" si="7079"/>
        <v>0.18063940688981628</v>
      </c>
    </row>
    <row r="22614" spans="1:46" x14ac:dyDescent="0.25">
      <c r="A22614" s="1">
        <v>2338.3500000004701</v>
      </c>
      <c r="B22614">
        <v>34.438743773442219</v>
      </c>
      <c r="D22614">
        <f t="shared" si="7064"/>
        <v>0.90055358636345395</v>
      </c>
      <c r="E22614">
        <f t="shared" si="7062"/>
        <v>0.93266002239669688</v>
      </c>
      <c r="G22614">
        <f t="shared" si="7080"/>
        <v>0.90055358636345395</v>
      </c>
      <c r="H22614" s="2">
        <f t="shared" si="7081"/>
        <v>0.93266002239669688</v>
      </c>
      <c r="L22614" s="16">
        <f t="shared" si="7065"/>
        <v>0.93268817555412653</v>
      </c>
      <c r="M22614">
        <f t="shared" si="7066"/>
        <v>1.032631822453291E-3</v>
      </c>
      <c r="P22614" s="19">
        <f t="shared" si="7067"/>
        <v>0.93266008437422809</v>
      </c>
      <c r="Q22614">
        <f t="shared" si="7068"/>
        <v>1.0308272145158439E-3</v>
      </c>
      <c r="T22614" s="19"/>
      <c r="V22614" s="19">
        <f t="shared" si="7069"/>
        <v>-1.8203381155630118E-16</v>
      </c>
      <c r="Y22614" s="19">
        <f t="shared" si="7070"/>
        <v>1.079003364278317</v>
      </c>
      <c r="Z22614" s="14">
        <f t="shared" si="7071"/>
        <v>3.1844323237863945E-2</v>
      </c>
      <c r="AB22614" s="17">
        <f t="shared" si="7072"/>
        <v>40.136085913002091</v>
      </c>
      <c r="AC22614">
        <f t="shared" si="7073"/>
        <v>32.459707455204658</v>
      </c>
      <c r="AI22614" s="19">
        <f t="shared" si="7074"/>
        <v>0.92174747133176504</v>
      </c>
      <c r="AJ22614">
        <f t="shared" si="7075"/>
        <v>4.4918076005000295E-4</v>
      </c>
      <c r="AO22614" s="3">
        <f t="shared" si="7063"/>
        <v>0.92177988675919087</v>
      </c>
      <c r="AQ22614">
        <f t="shared" si="7076"/>
        <v>2338.3500000004701</v>
      </c>
      <c r="AR22614">
        <f t="shared" si="7077"/>
        <v>34.438743773442219</v>
      </c>
      <c r="AS22614" s="5">
        <f t="shared" si="7078"/>
        <v>34.013903557051457</v>
      </c>
      <c r="AT22614">
        <f t="shared" si="7079"/>
        <v>0.18048920946295011</v>
      </c>
    </row>
    <row r="22615" spans="1:46" x14ac:dyDescent="0.25">
      <c r="A22615" s="1">
        <v>2338.45000000047</v>
      </c>
      <c r="B22615">
        <v>34.439911116245177</v>
      </c>
      <c r="D22615">
        <f t="shared" si="7064"/>
        <v>0.90059341272053706</v>
      </c>
      <c r="E22615">
        <f t="shared" si="7062"/>
        <v>0.93269000705317739</v>
      </c>
      <c r="G22615">
        <f t="shared" si="7080"/>
        <v>0.90059341272053706</v>
      </c>
      <c r="H22615" s="2">
        <f t="shared" si="7081"/>
        <v>0.93269000705317739</v>
      </c>
      <c r="L22615" s="16">
        <f t="shared" si="7065"/>
        <v>0.9327181484129845</v>
      </c>
      <c r="M22615">
        <f t="shared" si="7066"/>
        <v>1.0319986433096071E-3</v>
      </c>
      <c r="P22615" s="19">
        <f t="shared" si="7067"/>
        <v>0.93269006889363149</v>
      </c>
      <c r="Q22615">
        <f t="shared" si="7068"/>
        <v>1.0301953374938406E-3</v>
      </c>
      <c r="T22615" s="19"/>
      <c r="V22615" s="19">
        <f t="shared" si="7069"/>
        <v>-1.8159077555760699E-16</v>
      </c>
      <c r="Y22615" s="19">
        <f t="shared" si="7070"/>
        <v>1.0790335339018262</v>
      </c>
      <c r="Z22615" s="14">
        <f t="shared" si="7071"/>
        <v>3.184087684719316E-2</v>
      </c>
      <c r="AB22615" s="17">
        <f t="shared" si="7072"/>
        <v>40.137260456819</v>
      </c>
      <c r="AC22615">
        <f t="shared" si="7073"/>
        <v>32.459789508536971</v>
      </c>
      <c r="AI22615" s="19">
        <f t="shared" si="7074"/>
        <v>0.92178199554825513</v>
      </c>
      <c r="AJ22615">
        <f t="shared" si="7075"/>
        <v>4.4895604224706915E-4</v>
      </c>
      <c r="AO22615" s="3">
        <f t="shared" si="7063"/>
        <v>0.92181439766051154</v>
      </c>
      <c r="AQ22615">
        <f t="shared" si="7076"/>
        <v>2338.45000000047</v>
      </c>
      <c r="AR22615">
        <f t="shared" si="7077"/>
        <v>34.439911116245177</v>
      </c>
      <c r="AS22615" s="5">
        <f t="shared" si="7078"/>
        <v>34.015247631000534</v>
      </c>
      <c r="AT22615">
        <f t="shared" si="7079"/>
        <v>0.18033907570012744</v>
      </c>
    </row>
    <row r="22616" spans="1:46" x14ac:dyDescent="0.25">
      <c r="A22616" s="1">
        <v>2338.5500000004699</v>
      </c>
      <c r="B22616">
        <v>34.441078376137099</v>
      </c>
      <c r="D22616">
        <f t="shared" si="7064"/>
        <v>0.90063323907762005</v>
      </c>
      <c r="E22616">
        <f t="shared" si="7062"/>
        <v>0.93271998957998437</v>
      </c>
      <c r="G22616">
        <f t="shared" si="7080"/>
        <v>0.90063323907762005</v>
      </c>
      <c r="H22616" s="2">
        <f t="shared" si="7081"/>
        <v>0.93271998957998437</v>
      </c>
      <c r="L22616" s="16">
        <f t="shared" si="7065"/>
        <v>0.93274811914218247</v>
      </c>
      <c r="M22616">
        <f t="shared" si="7066"/>
        <v>1.0313655215612289E-3</v>
      </c>
      <c r="P22616" s="19">
        <f t="shared" si="7067"/>
        <v>0.93272005128335811</v>
      </c>
      <c r="Q22616">
        <f t="shared" si="7068"/>
        <v>1.0295635175263007E-3</v>
      </c>
      <c r="T22616" s="19"/>
      <c r="V22616" s="19">
        <f t="shared" si="7069"/>
        <v>-1.811488328920856E-16</v>
      </c>
      <c r="Y22616" s="19">
        <f t="shared" si="7070"/>
        <v>1.0790637013679261</v>
      </c>
      <c r="Z22616" s="14">
        <f t="shared" si="7071"/>
        <v>3.1837429873132317E-2</v>
      </c>
      <c r="AB22616" s="17">
        <f t="shared" si="7072"/>
        <v>40.138434916645082</v>
      </c>
      <c r="AC22616">
        <f t="shared" si="7073"/>
        <v>32.459871549669089</v>
      </c>
      <c r="AI22616" s="19">
        <f t="shared" si="7074"/>
        <v>0.92181651759883709</v>
      </c>
      <c r="AJ22616">
        <f t="shared" si="7075"/>
        <v>4.4873128890745526E-4</v>
      </c>
      <c r="AO22616" s="3">
        <f t="shared" si="7063"/>
        <v>0.92184890639568962</v>
      </c>
      <c r="AQ22616">
        <f t="shared" si="7076"/>
        <v>2338.5500000004699</v>
      </c>
      <c r="AR22616">
        <f t="shared" si="7077"/>
        <v>34.441078376137099</v>
      </c>
      <c r="AS22616" s="5">
        <f t="shared" si="7078"/>
        <v>34.016591620627914</v>
      </c>
      <c r="AT22616">
        <f t="shared" si="7079"/>
        <v>0.18018900560271528</v>
      </c>
    </row>
    <row r="22617" spans="1:46" x14ac:dyDescent="0.25">
      <c r="A22617" s="1">
        <v>2338.6500000004698</v>
      </c>
      <c r="B22617">
        <v>34.442245553106957</v>
      </c>
      <c r="D22617">
        <f t="shared" si="7064"/>
        <v>0.90067306543470316</v>
      </c>
      <c r="E22617">
        <f t="shared" si="7062"/>
        <v>0.93274996997683479</v>
      </c>
      <c r="G22617">
        <f t="shared" si="7080"/>
        <v>0.90067306543470316</v>
      </c>
      <c r="H22617" s="2">
        <f t="shared" si="7081"/>
        <v>0.93274996997683479</v>
      </c>
      <c r="L22617" s="16">
        <f t="shared" si="7065"/>
        <v>0.93277808774142201</v>
      </c>
      <c r="M22617">
        <f t="shared" si="7066"/>
        <v>1.0307324573149152E-3</v>
      </c>
      <c r="P22617" s="19">
        <f t="shared" si="7067"/>
        <v>0.93275003154312419</v>
      </c>
      <c r="Q22617">
        <f t="shared" si="7068"/>
        <v>1.0289317547207916E-3</v>
      </c>
      <c r="T22617" s="19"/>
      <c r="V22617" s="19">
        <f t="shared" si="7069"/>
        <v>-1.8070798083305112E-16</v>
      </c>
      <c r="Y22617" s="19">
        <f t="shared" si="7070"/>
        <v>1.0790938666763308</v>
      </c>
      <c r="Z22617" s="14">
        <f t="shared" si="7071"/>
        <v>3.183398231570439E-2</v>
      </c>
      <c r="AB22617" s="17">
        <f t="shared" si="7072"/>
        <v>40.13960929246921</v>
      </c>
      <c r="AC22617">
        <f t="shared" si="7073"/>
        <v>32.45995357859983</v>
      </c>
      <c r="AI22617" s="19">
        <f t="shared" si="7074"/>
        <v>0.92185103748310482</v>
      </c>
      <c r="AJ22617">
        <f t="shared" si="7075"/>
        <v>4.4850650008288205E-4</v>
      </c>
      <c r="AO22617" s="3">
        <f t="shared" si="7063"/>
        <v>0.92188341296430032</v>
      </c>
      <c r="AQ22617">
        <f t="shared" si="7076"/>
        <v>2338.6500000004698</v>
      </c>
      <c r="AR22617">
        <f t="shared" si="7077"/>
        <v>34.442245553106957</v>
      </c>
      <c r="AS22617" s="5">
        <f t="shared" si="7078"/>
        <v>34.017935525917778</v>
      </c>
      <c r="AT22617">
        <f t="shared" si="7079"/>
        <v>0.18003899917328189</v>
      </c>
    </row>
    <row r="22618" spans="1:46" x14ac:dyDescent="0.25">
      <c r="A22618" s="1">
        <v>2338.7500000004702</v>
      </c>
      <c r="B22618">
        <v>34.443412647143738</v>
      </c>
      <c r="D22618">
        <f t="shared" si="7064"/>
        <v>0.90071289179178637</v>
      </c>
      <c r="E22618">
        <f t="shared" si="7062"/>
        <v>0.93277994824344557</v>
      </c>
      <c r="G22618">
        <f t="shared" si="7080"/>
        <v>0.90071289179178637</v>
      </c>
      <c r="H22618" s="2">
        <f t="shared" si="7081"/>
        <v>0.93277994824344557</v>
      </c>
      <c r="L22618" s="16">
        <f t="shared" si="7065"/>
        <v>0.93280805421043667</v>
      </c>
      <c r="M22618">
        <f t="shared" si="7066"/>
        <v>1.0300994506795421E-3</v>
      </c>
      <c r="P22618" s="19">
        <f t="shared" si="7067"/>
        <v>0.93278000967264696</v>
      </c>
      <c r="Q22618">
        <f t="shared" si="7068"/>
        <v>1.0283000491850087E-3</v>
      </c>
      <c r="T22618" s="19"/>
      <c r="V22618" s="19">
        <f t="shared" si="7069"/>
        <v>-1.8026821666067243E-16</v>
      </c>
      <c r="Y22618" s="19">
        <f t="shared" si="7070"/>
        <v>1.0791240298267544</v>
      </c>
      <c r="Z22618" s="14">
        <f t="shared" si="7071"/>
        <v>3.1830534174932403E-2</v>
      </c>
      <c r="AB22618" s="17">
        <f t="shared" si="7072"/>
        <v>40.140783584280236</v>
      </c>
      <c r="AC22618">
        <f t="shared" si="7073"/>
        <v>32.460035595327611</v>
      </c>
      <c r="AI22618" s="19">
        <f t="shared" si="7074"/>
        <v>0.92188555520067106</v>
      </c>
      <c r="AJ22618">
        <f t="shared" si="7075"/>
        <v>4.4828167582592444E-4</v>
      </c>
      <c r="AO22618" s="3">
        <f t="shared" si="7063"/>
        <v>0.92191791736599304</v>
      </c>
      <c r="AQ22618">
        <f t="shared" si="7076"/>
        <v>2338.7500000004702</v>
      </c>
      <c r="AR22618">
        <f t="shared" si="7077"/>
        <v>34.443412647143738</v>
      </c>
      <c r="AS22618" s="5">
        <f t="shared" si="7078"/>
        <v>34.019279346855051</v>
      </c>
      <c r="AT22618">
        <f t="shared" si="7079"/>
        <v>0.17988905641377401</v>
      </c>
    </row>
    <row r="22619" spans="1:46" x14ac:dyDescent="0.25">
      <c r="A22619" s="1">
        <v>2338.8500000004701</v>
      </c>
      <c r="B22619">
        <v>34.444579658236457</v>
      </c>
      <c r="D22619">
        <f t="shared" si="7064"/>
        <v>0.90075271814886948</v>
      </c>
      <c r="E22619">
        <f t="shared" si="7062"/>
        <v>0.93280992437953458</v>
      </c>
      <c r="G22619">
        <f t="shared" si="7080"/>
        <v>0.90075271814886948</v>
      </c>
      <c r="H22619" s="2">
        <f t="shared" si="7081"/>
        <v>0.93280992437953458</v>
      </c>
      <c r="L22619" s="16">
        <f t="shared" si="7065"/>
        <v>0.93283801854893866</v>
      </c>
      <c r="M22619">
        <f t="shared" si="7066"/>
        <v>1.0294665017626797E-3</v>
      </c>
      <c r="P22619" s="19">
        <f t="shared" si="7067"/>
        <v>0.9328099856716443</v>
      </c>
      <c r="Q22619">
        <f t="shared" si="7068"/>
        <v>1.0276684010267535E-3</v>
      </c>
      <c r="T22619" s="19"/>
      <c r="V22619" s="19">
        <f t="shared" si="7069"/>
        <v>-1.7982953766193913E-16</v>
      </c>
      <c r="Y22619" s="19">
        <f t="shared" si="7070"/>
        <v>1.0791541908189128</v>
      </c>
      <c r="Z22619" s="14">
        <f t="shared" si="7071"/>
        <v>3.1827085450840224E-2</v>
      </c>
      <c r="AB22619" s="17">
        <f t="shared" si="7072"/>
        <v>40.141957792067117</v>
      </c>
      <c r="AC22619">
        <f t="shared" si="7073"/>
        <v>32.460117599851742</v>
      </c>
      <c r="AI22619" s="19">
        <f t="shared" si="7074"/>
        <v>0.92192007075114812</v>
      </c>
      <c r="AJ22619">
        <f t="shared" si="7075"/>
        <v>4.4805681618919247E-4</v>
      </c>
      <c r="AO22619" s="3">
        <f t="shared" si="7063"/>
        <v>0.92195241960034324</v>
      </c>
      <c r="AQ22619">
        <f t="shared" si="7076"/>
        <v>2338.8500000004701</v>
      </c>
      <c r="AR22619">
        <f t="shared" si="7077"/>
        <v>34.444579658236457</v>
      </c>
      <c r="AS22619" s="5">
        <f t="shared" si="7078"/>
        <v>34.020623083424645</v>
      </c>
      <c r="AT22619">
        <f t="shared" si="7079"/>
        <v>0.17973917732616274</v>
      </c>
    </row>
    <row r="22620" spans="1:46" x14ac:dyDescent="0.25">
      <c r="A22620" s="1">
        <v>2338.95000000047</v>
      </c>
      <c r="B22620">
        <v>34.445746586374042</v>
      </c>
      <c r="D22620">
        <f t="shared" si="7064"/>
        <v>0.90079254450595259</v>
      </c>
      <c r="E22620">
        <f t="shared" si="7062"/>
        <v>0.93283989838481751</v>
      </c>
      <c r="G22620">
        <f t="shared" si="7080"/>
        <v>0.90079254450595259</v>
      </c>
      <c r="H22620" s="2">
        <f t="shared" si="7081"/>
        <v>0.93283989838481751</v>
      </c>
      <c r="L22620" s="16">
        <f t="shared" si="7065"/>
        <v>0.93286798075664734</v>
      </c>
      <c r="M22620">
        <f t="shared" si="7066"/>
        <v>1.0288336106723832E-3</v>
      </c>
      <c r="P22620" s="19">
        <f t="shared" si="7067"/>
        <v>0.93283995953983201</v>
      </c>
      <c r="Q22620">
        <f t="shared" si="7068"/>
        <v>1.0270368103537208E-3</v>
      </c>
      <c r="T22620" s="19"/>
      <c r="V22620" s="19">
        <f t="shared" si="7069"/>
        <v>-1.7939194113068897E-16</v>
      </c>
      <c r="Y22620" s="19">
        <f t="shared" si="7070"/>
        <v>1.0791843496525197</v>
      </c>
      <c r="Z22620" s="14">
        <f t="shared" si="7071"/>
        <v>3.1823636143450788E-2</v>
      </c>
      <c r="AB22620" s="17">
        <f t="shared" si="7072"/>
        <v>40.143131915818692</v>
      </c>
      <c r="AC22620">
        <f t="shared" si="7073"/>
        <v>32.460199592171122</v>
      </c>
      <c r="AI22620" s="19">
        <f t="shared" si="7074"/>
        <v>0.92195458413414832</v>
      </c>
      <c r="AJ22620">
        <f t="shared" si="7075"/>
        <v>4.4783192122532686E-4</v>
      </c>
      <c r="AO22620" s="3">
        <f t="shared" si="7063"/>
        <v>0.9219869196670003</v>
      </c>
      <c r="AQ22620">
        <f t="shared" si="7076"/>
        <v>2338.95000000047</v>
      </c>
      <c r="AR22620">
        <f t="shared" si="7077"/>
        <v>34.445746586374042</v>
      </c>
      <c r="AS22620" s="5">
        <f t="shared" si="7078"/>
        <v>34.021966735611471</v>
      </c>
      <c r="AT22620">
        <f t="shared" si="7079"/>
        <v>0.17958936191234712</v>
      </c>
    </row>
    <row r="22621" spans="1:46" x14ac:dyDescent="0.25">
      <c r="A22621" s="1">
        <v>2339.0500000004699</v>
      </c>
      <c r="B22621">
        <v>34.446913431545511</v>
      </c>
      <c r="D22621">
        <f t="shared" si="7064"/>
        <v>0.90083237086303569</v>
      </c>
      <c r="E22621">
        <f t="shared" si="7062"/>
        <v>0.93286987025901225</v>
      </c>
      <c r="G22621">
        <f t="shared" si="7080"/>
        <v>0.90083237086303569</v>
      </c>
      <c r="H22621" s="2">
        <f t="shared" si="7081"/>
        <v>0.93286987025901225</v>
      </c>
      <c r="L22621" s="16">
        <f t="shared" si="7065"/>
        <v>0.93289794083327138</v>
      </c>
      <c r="M22621">
        <f t="shared" si="7066"/>
        <v>1.0282007775160805E-3</v>
      </c>
      <c r="P22621" s="19">
        <f t="shared" si="7067"/>
        <v>0.93286993127692786</v>
      </c>
      <c r="Q22621">
        <f t="shared" si="7068"/>
        <v>1.0264052772737903E-3</v>
      </c>
      <c r="T22621" s="19"/>
      <c r="V22621" s="19">
        <f t="shared" si="7069"/>
        <v>-1.7895542436752933E-16</v>
      </c>
      <c r="Y22621" s="19">
        <f t="shared" si="7070"/>
        <v>1.0792145063272898</v>
      </c>
      <c r="Z22621" s="14">
        <f t="shared" si="7071"/>
        <v>3.1820186252787493E-2</v>
      </c>
      <c r="AB22621" s="17">
        <f t="shared" si="7072"/>
        <v>40.144305955523862</v>
      </c>
      <c r="AC22621">
        <f t="shared" si="7073"/>
        <v>32.460281572284408</v>
      </c>
      <c r="AI22621" s="19">
        <f t="shared" si="7074"/>
        <v>0.92198909534928419</v>
      </c>
      <c r="AJ22621">
        <f t="shared" si="7075"/>
        <v>4.4760699098702695E-4</v>
      </c>
      <c r="AO22621" s="3">
        <f t="shared" si="7063"/>
        <v>0.9220214175655399</v>
      </c>
      <c r="AQ22621">
        <f t="shared" si="7076"/>
        <v>2339.0500000004699</v>
      </c>
      <c r="AR22621">
        <f t="shared" si="7077"/>
        <v>34.446913431545511</v>
      </c>
      <c r="AS22621" s="5">
        <f t="shared" si="7078"/>
        <v>34.023310303400429</v>
      </c>
      <c r="AT22621">
        <f t="shared" si="7079"/>
        <v>0.1794396101742988</v>
      </c>
    </row>
    <row r="22622" spans="1:46" x14ac:dyDescent="0.25">
      <c r="A22622" s="1">
        <v>2339.1500000004698</v>
      </c>
      <c r="B22622">
        <v>34.44808019373982</v>
      </c>
      <c r="D22622">
        <f t="shared" si="7064"/>
        <v>0.90087219722011869</v>
      </c>
      <c r="E22622">
        <f t="shared" si="7062"/>
        <v>0.93289984000183512</v>
      </c>
      <c r="G22622">
        <f t="shared" si="7080"/>
        <v>0.90087219722011869</v>
      </c>
      <c r="H22622" s="2">
        <f t="shared" si="7081"/>
        <v>0.93289984000183512</v>
      </c>
      <c r="L22622" s="16">
        <f t="shared" si="7065"/>
        <v>0.93292789877853011</v>
      </c>
      <c r="M22622">
        <f t="shared" si="7066"/>
        <v>1.0275680024019404E-3</v>
      </c>
      <c r="P22622" s="19">
        <f t="shared" si="7067"/>
        <v>0.93289990088264818</v>
      </c>
      <c r="Q22622">
        <f t="shared" si="7068"/>
        <v>1.0257738018948051E-3</v>
      </c>
      <c r="T22622" s="19"/>
      <c r="V22622" s="19">
        <f t="shared" si="7069"/>
        <v>-1.7851998467987499E-16</v>
      </c>
      <c r="Y22622" s="19">
        <f t="shared" si="7070"/>
        <v>1.0792446608429365</v>
      </c>
      <c r="Z22622" s="14">
        <f t="shared" si="7071"/>
        <v>3.1816735778873451E-2</v>
      </c>
      <c r="AB22622" s="17">
        <f t="shared" si="7072"/>
        <v>40.145479911171471</v>
      </c>
      <c r="AC22622">
        <f t="shared" si="7073"/>
        <v>32.460363540190258</v>
      </c>
      <c r="AI22622" s="19">
        <f t="shared" si="7074"/>
        <v>0.92202360439614983</v>
      </c>
      <c r="AJ22622">
        <f t="shared" si="7075"/>
        <v>4.4738202552626184E-4</v>
      </c>
      <c r="AO22622" s="3">
        <f t="shared" si="7063"/>
        <v>0.922055913295593</v>
      </c>
      <c r="AQ22622">
        <f t="shared" si="7076"/>
        <v>2339.1500000004698</v>
      </c>
      <c r="AR22622">
        <f t="shared" si="7077"/>
        <v>34.44808019373982</v>
      </c>
      <c r="AS22622" s="5">
        <f t="shared" si="7078"/>
        <v>34.02465378677573</v>
      </c>
      <c r="AT22622">
        <f t="shared" si="7079"/>
        <v>0.17928992211451922</v>
      </c>
    </row>
    <row r="22623" spans="1:46" x14ac:dyDescent="0.25">
      <c r="A22623" s="1">
        <v>2339.2500000004702</v>
      </c>
      <c r="B22623">
        <v>34.449246872945963</v>
      </c>
      <c r="D22623">
        <f t="shared" si="7064"/>
        <v>0.90091202357720201</v>
      </c>
      <c r="E22623">
        <f t="shared" si="7062"/>
        <v>0.93292980761300337</v>
      </c>
      <c r="G22623">
        <f t="shared" si="7080"/>
        <v>0.90091202357720201</v>
      </c>
      <c r="H22623" s="2">
        <f t="shared" si="7081"/>
        <v>0.93292980761300337</v>
      </c>
      <c r="L22623" s="16">
        <f t="shared" si="7065"/>
        <v>0.93295785459214997</v>
      </c>
      <c r="M22623">
        <f t="shared" si="7066"/>
        <v>1.0269352854386004E-3</v>
      </c>
      <c r="P22623" s="19">
        <f t="shared" si="7067"/>
        <v>0.93292986835671021</v>
      </c>
      <c r="Q22623">
        <f t="shared" si="7068"/>
        <v>1.0251423843246803E-3</v>
      </c>
      <c r="T22623" s="19"/>
      <c r="V22623" s="19">
        <f t="shared" si="7069"/>
        <v>-1.7808561938189248E-16</v>
      </c>
      <c r="Y22623" s="19">
        <f t="shared" si="7070"/>
        <v>1.0792748131991754</v>
      </c>
      <c r="Z22623" s="14">
        <f t="shared" si="7071"/>
        <v>3.1813284721732338E-2</v>
      </c>
      <c r="AB22623" s="17">
        <f t="shared" si="7072"/>
        <v>40.146653782750448</v>
      </c>
      <c r="AC22623">
        <f t="shared" si="7073"/>
        <v>32.460445495887889</v>
      </c>
      <c r="AI22623" s="19">
        <f t="shared" si="7074"/>
        <v>0.92205811127439441</v>
      </c>
      <c r="AJ22623">
        <f t="shared" si="7075"/>
        <v>4.4715702489735154E-4</v>
      </c>
      <c r="AO22623" s="3">
        <f t="shared" si="7063"/>
        <v>0.92209040685675348</v>
      </c>
      <c r="AQ22623">
        <f t="shared" si="7076"/>
        <v>2339.2500000004702</v>
      </c>
      <c r="AR22623">
        <f t="shared" si="7077"/>
        <v>34.449246872945963</v>
      </c>
      <c r="AS22623" s="5">
        <f t="shared" si="7078"/>
        <v>34.025997185723703</v>
      </c>
      <c r="AT22623">
        <f t="shared" si="7079"/>
        <v>0.17914029773374071</v>
      </c>
    </row>
    <row r="22624" spans="1:46" x14ac:dyDescent="0.25">
      <c r="A22624" s="1">
        <v>2339.3500000004701</v>
      </c>
      <c r="B22624">
        <v>34.450413469152878</v>
      </c>
      <c r="D22624">
        <f t="shared" si="7064"/>
        <v>0.90095184993428501</v>
      </c>
      <c r="E22624">
        <f t="shared" si="7062"/>
        <v>0.93295977309223288</v>
      </c>
      <c r="G22624">
        <f t="shared" si="7080"/>
        <v>0.90095184993428501</v>
      </c>
      <c r="H22624" s="2">
        <f t="shared" si="7081"/>
        <v>0.93295977309223288</v>
      </c>
      <c r="L22624" s="16">
        <f t="shared" si="7065"/>
        <v>0.9329878082738432</v>
      </c>
      <c r="M22624">
        <f t="shared" si="7066"/>
        <v>1.026302626733908E-3</v>
      </c>
      <c r="P22624" s="19">
        <f t="shared" si="7067"/>
        <v>0.93295983369882962</v>
      </c>
      <c r="Q22624">
        <f t="shared" si="7068"/>
        <v>1.0245110246713514E-3</v>
      </c>
      <c r="T22624" s="19"/>
      <c r="V22624" s="19">
        <f t="shared" si="7069"/>
        <v>-1.7765232579451646E-16</v>
      </c>
      <c r="Y22624" s="19">
        <f t="shared" si="7070"/>
        <v>1.0793049633957195</v>
      </c>
      <c r="Z22624" s="14">
        <f t="shared" si="7071"/>
        <v>3.1809833081387309E-2</v>
      </c>
      <c r="AB22624" s="17">
        <f t="shared" si="7072"/>
        <v>40.147827570249611</v>
      </c>
      <c r="AC22624">
        <f t="shared" si="7073"/>
        <v>32.460527439375895</v>
      </c>
      <c r="AI22624" s="19">
        <f t="shared" si="7074"/>
        <v>0.92209261598357539</v>
      </c>
      <c r="AJ22624">
        <f t="shared" si="7075"/>
        <v>4.4693198915082887E-4</v>
      </c>
      <c r="AO22624" s="3">
        <f t="shared" si="7063"/>
        <v>0.92212489824865207</v>
      </c>
      <c r="AQ22624">
        <f t="shared" si="7076"/>
        <v>2339.3500000004701</v>
      </c>
      <c r="AR22624">
        <f t="shared" si="7077"/>
        <v>34.450413469152878</v>
      </c>
      <c r="AS22624" s="5">
        <f t="shared" si="7078"/>
        <v>34.02734050022714</v>
      </c>
      <c r="AT22624">
        <f t="shared" si="7079"/>
        <v>0.17899073703563789</v>
      </c>
    </row>
    <row r="22625" spans="1:46" x14ac:dyDescent="0.25">
      <c r="A22625" s="1">
        <v>2339.45000000047</v>
      </c>
      <c r="B22625">
        <v>34.451579982349543</v>
      </c>
      <c r="D22625">
        <f t="shared" si="7064"/>
        <v>0.90099167629136812</v>
      </c>
      <c r="E22625">
        <f t="shared" si="7062"/>
        <v>0.93298973643924055</v>
      </c>
      <c r="G22625">
        <f t="shared" si="7080"/>
        <v>0.90099167629136812</v>
      </c>
      <c r="H22625" s="2">
        <f t="shared" si="7081"/>
        <v>0.93298973643924055</v>
      </c>
      <c r="L22625" s="16">
        <f t="shared" si="7065"/>
        <v>0.93301775982332558</v>
      </c>
      <c r="M22625">
        <f t="shared" si="7066"/>
        <v>1.0256700263959169E-3</v>
      </c>
      <c r="P22625" s="19">
        <f t="shared" si="7067"/>
        <v>0.93298979690872375</v>
      </c>
      <c r="Q22625">
        <f t="shared" si="7068"/>
        <v>1.0238797230428395E-3</v>
      </c>
      <c r="T22625" s="19"/>
      <c r="V22625" s="19">
        <f t="shared" si="7069"/>
        <v>-1.7722010124540053E-16</v>
      </c>
      <c r="Y22625" s="19">
        <f t="shared" si="7070"/>
        <v>1.0793351114322838</v>
      </c>
      <c r="Z22625" s="14">
        <f t="shared" si="7071"/>
        <v>3.1806380857861992E-2</v>
      </c>
      <c r="AB22625" s="17">
        <f t="shared" si="7072"/>
        <v>40.149001273657873</v>
      </c>
      <c r="AC22625">
        <f t="shared" si="7073"/>
        <v>32.460609370653486</v>
      </c>
      <c r="AI22625" s="19">
        <f t="shared" si="7074"/>
        <v>0.92212711852336038</v>
      </c>
      <c r="AJ22625">
        <f t="shared" si="7075"/>
        <v>4.4670691834188209E-4</v>
      </c>
      <c r="AO22625" s="3">
        <f t="shared" si="7063"/>
        <v>0.92215938747090131</v>
      </c>
      <c r="AQ22625">
        <f t="shared" si="7076"/>
        <v>2339.45000000047</v>
      </c>
      <c r="AR22625">
        <f t="shared" si="7077"/>
        <v>34.451579982349543</v>
      </c>
      <c r="AS22625" s="5">
        <f t="shared" si="7078"/>
        <v>34.02868373027308</v>
      </c>
      <c r="AT22625">
        <f t="shared" si="7079"/>
        <v>0.17884124002031895</v>
      </c>
    </row>
    <row r="22626" spans="1:46" x14ac:dyDescent="0.25">
      <c r="A22626" s="1">
        <v>2339.5500000004699</v>
      </c>
      <c r="B22626">
        <v>34.45274641252491</v>
      </c>
      <c r="D22626">
        <f t="shared" si="7064"/>
        <v>0.90103150264845122</v>
      </c>
      <c r="E22626">
        <f t="shared" si="7062"/>
        <v>0.93301969765374249</v>
      </c>
      <c r="G22626">
        <f t="shared" si="7080"/>
        <v>0.90103150264845122</v>
      </c>
      <c r="H22626" s="2">
        <f t="shared" si="7081"/>
        <v>0.93301969765374249</v>
      </c>
      <c r="L22626" s="16">
        <f t="shared" si="7065"/>
        <v>0.93304770924030933</v>
      </c>
      <c r="M22626">
        <f t="shared" si="7066"/>
        <v>1.0250374845325386E-3</v>
      </c>
      <c r="P22626" s="19">
        <f t="shared" si="7067"/>
        <v>0.93301975798610859</v>
      </c>
      <c r="Q22626">
        <f t="shared" si="7068"/>
        <v>1.023248479547165E-3</v>
      </c>
      <c r="T22626" s="19"/>
      <c r="V22626" s="19">
        <f t="shared" si="7069"/>
        <v>-1.7678894306892442E-16</v>
      </c>
      <c r="Y22626" s="19">
        <f t="shared" si="7070"/>
        <v>1.0793652573085812</v>
      </c>
      <c r="Z22626" s="14">
        <f t="shared" si="7071"/>
        <v>3.1802928051179444E-2</v>
      </c>
      <c r="AB22626" s="17">
        <f t="shared" si="7072"/>
        <v>40.150174892964053</v>
      </c>
      <c r="AC22626">
        <f t="shared" si="7073"/>
        <v>32.46069128971908</v>
      </c>
      <c r="AI22626" s="19">
        <f t="shared" si="7074"/>
        <v>0.92216161889330639</v>
      </c>
      <c r="AJ22626">
        <f t="shared" si="7075"/>
        <v>4.4648181252109227E-4</v>
      </c>
      <c r="AO22626" s="3">
        <f t="shared" si="7063"/>
        <v>0.92219387452309576</v>
      </c>
      <c r="AQ22626">
        <f t="shared" si="7076"/>
        <v>2339.5500000004699</v>
      </c>
      <c r="AR22626">
        <f t="shared" si="7077"/>
        <v>34.45274641252491</v>
      </c>
      <c r="AS22626" s="5">
        <f t="shared" si="7078"/>
        <v>34.030026875844285</v>
      </c>
      <c r="AT22626">
        <f t="shared" si="7079"/>
        <v>0.1786918066914816</v>
      </c>
    </row>
    <row r="22627" spans="1:46" x14ac:dyDescent="0.25">
      <c r="A22627" s="1">
        <v>2339.6500000004698</v>
      </c>
      <c r="B22627">
        <v>34.453912759667929</v>
      </c>
      <c r="D22627">
        <f t="shared" si="7064"/>
        <v>0.90107132900553422</v>
      </c>
      <c r="E22627">
        <f t="shared" si="7062"/>
        <v>0.93304965673545515</v>
      </c>
      <c r="G22627">
        <f t="shared" si="7080"/>
        <v>0.90107132900553422</v>
      </c>
      <c r="H22627" s="2">
        <f t="shared" si="7081"/>
        <v>0.93304965673545515</v>
      </c>
      <c r="L22627" s="16">
        <f t="shared" si="7065"/>
        <v>0.9330776565245138</v>
      </c>
      <c r="M22627">
        <f t="shared" si="7066"/>
        <v>1.0244050012521897E-3</v>
      </c>
      <c r="P22627" s="19">
        <f t="shared" si="7067"/>
        <v>0.93304971693070071</v>
      </c>
      <c r="Q22627">
        <f t="shared" si="7068"/>
        <v>1.0226172942924344E-3</v>
      </c>
      <c r="T22627" s="19"/>
      <c r="V22627" s="19">
        <f t="shared" si="7069"/>
        <v>-1.7635884860615938E-16</v>
      </c>
      <c r="Y22627" s="19">
        <f t="shared" si="7070"/>
        <v>1.0793954010243265</v>
      </c>
      <c r="Z22627" s="14">
        <f t="shared" si="7071"/>
        <v>3.1799474661363424E-2</v>
      </c>
      <c r="AB22627" s="17">
        <f t="shared" si="7072"/>
        <v>40.15134842815705</v>
      </c>
      <c r="AC22627">
        <f t="shared" si="7073"/>
        <v>32.46077319657207</v>
      </c>
      <c r="AI22627" s="19">
        <f t="shared" si="7074"/>
        <v>0.92219611709306282</v>
      </c>
      <c r="AJ22627">
        <f t="shared" si="7075"/>
        <v>4.462566717429903E-4</v>
      </c>
      <c r="AO22627" s="3">
        <f t="shared" si="7063"/>
        <v>0.92222835940484726</v>
      </c>
      <c r="AQ22627">
        <f t="shared" si="7076"/>
        <v>2339.6500000004698</v>
      </c>
      <c r="AR22627">
        <f t="shared" si="7077"/>
        <v>34.453912759667929</v>
      </c>
      <c r="AS22627" s="5">
        <f t="shared" si="7078"/>
        <v>34.031369936927106</v>
      </c>
      <c r="AT22627">
        <f t="shared" si="7079"/>
        <v>0.17854243704978257</v>
      </c>
    </row>
    <row r="22628" spans="1:46" x14ac:dyDescent="0.25">
      <c r="A22628" s="1">
        <v>2339.7500000004702</v>
      </c>
      <c r="B22628">
        <v>34.455079023767567</v>
      </c>
      <c r="D22628">
        <f t="shared" si="7064"/>
        <v>0.90111115536261754</v>
      </c>
      <c r="E22628">
        <f t="shared" si="7062"/>
        <v>0.93307961368409476</v>
      </c>
      <c r="G22628">
        <f t="shared" si="7080"/>
        <v>0.90111115536261754</v>
      </c>
      <c r="H22628" s="2">
        <f t="shared" si="7081"/>
        <v>0.93307961368409476</v>
      </c>
      <c r="L22628" s="16">
        <f t="shared" si="7065"/>
        <v>0.93310760167566187</v>
      </c>
      <c r="M22628">
        <f t="shared" si="7066"/>
        <v>1.0237725766635277E-3</v>
      </c>
      <c r="P22628" s="19">
        <f t="shared" si="7067"/>
        <v>0.93307967374221579</v>
      </c>
      <c r="Q22628">
        <f t="shared" si="7068"/>
        <v>1.0219861673867107E-3</v>
      </c>
      <c r="T22628" s="19"/>
      <c r="V22628" s="19">
        <f t="shared" si="7069"/>
        <v>-1.7592981520486507E-16</v>
      </c>
      <c r="Y22628" s="19">
        <f t="shared" si="7070"/>
        <v>1.0794255425792327</v>
      </c>
      <c r="Z22628" s="14">
        <f t="shared" si="7071"/>
        <v>3.1796020688436975E-2</v>
      </c>
      <c r="AB22628" s="17">
        <f t="shared" si="7072"/>
        <v>40.152521879225688</v>
      </c>
      <c r="AC22628">
        <f t="shared" si="7073"/>
        <v>32.460855091210789</v>
      </c>
      <c r="AI22628" s="19">
        <f t="shared" si="7074"/>
        <v>0.92223061312220533</v>
      </c>
      <c r="AJ22628">
        <f t="shared" si="7075"/>
        <v>4.4603149605901288E-4</v>
      </c>
      <c r="AO22628" s="3">
        <f t="shared" si="7063"/>
        <v>0.92226284211578702</v>
      </c>
      <c r="AQ22628">
        <f t="shared" si="7076"/>
        <v>2339.7500000004702</v>
      </c>
      <c r="AR22628">
        <f t="shared" si="7077"/>
        <v>34.455079023767567</v>
      </c>
      <c r="AS22628" s="5">
        <f t="shared" si="7078"/>
        <v>34.032712913505023</v>
      </c>
      <c r="AT22628">
        <f t="shared" si="7079"/>
        <v>0.17839313109831167</v>
      </c>
    </row>
    <row r="22629" spans="1:46" x14ac:dyDescent="0.25">
      <c r="A22629" s="1">
        <v>2339.8500000004701</v>
      </c>
      <c r="B22629">
        <v>34.456245204812767</v>
      </c>
      <c r="D22629">
        <f t="shared" si="7064"/>
        <v>0.90115098171970054</v>
      </c>
      <c r="E22629">
        <f t="shared" si="7062"/>
        <v>0.93310956849937765</v>
      </c>
      <c r="G22629">
        <f t="shared" si="7080"/>
        <v>0.90115098171970054</v>
      </c>
      <c r="H22629" s="2">
        <f t="shared" si="7081"/>
        <v>0.93310956849937765</v>
      </c>
      <c r="L22629" s="16">
        <f t="shared" si="7065"/>
        <v>0.93313754469346222</v>
      </c>
      <c r="M22629">
        <f t="shared" si="7066"/>
        <v>1.0231402108744215E-3</v>
      </c>
      <c r="P22629" s="19">
        <f t="shared" si="7067"/>
        <v>0.93310962842037048</v>
      </c>
      <c r="Q22629">
        <f t="shared" si="7068"/>
        <v>1.021355098938242E-3</v>
      </c>
      <c r="T22629" s="19"/>
      <c r="V22629" s="19">
        <f t="shared" si="7069"/>
        <v>-1.7550184021945756E-16</v>
      </c>
      <c r="Y22629" s="19">
        <f t="shared" si="7070"/>
        <v>1.0794556819730141</v>
      </c>
      <c r="Z22629" s="14">
        <f t="shared" si="7071"/>
        <v>3.1792566132424004E-2</v>
      </c>
      <c r="AB22629" s="17">
        <f t="shared" si="7072"/>
        <v>40.153695246158847</v>
      </c>
      <c r="AC22629">
        <f t="shared" si="7073"/>
        <v>32.460936973634453</v>
      </c>
      <c r="AI22629" s="19">
        <f t="shared" si="7074"/>
        <v>0.92226510698038311</v>
      </c>
      <c r="AJ22629">
        <f t="shared" si="7075"/>
        <v>4.4580628552379382E-4</v>
      </c>
      <c r="AO22629" s="3">
        <f t="shared" si="7063"/>
        <v>0.92229732265549025</v>
      </c>
      <c r="AQ22629">
        <f t="shared" si="7076"/>
        <v>2339.8500000004701</v>
      </c>
      <c r="AR22629">
        <f t="shared" si="7077"/>
        <v>34.456245204812767</v>
      </c>
      <c r="AS22629" s="5">
        <f t="shared" si="7078"/>
        <v>34.034055805564378</v>
      </c>
      <c r="AT22629">
        <f t="shared" si="7079"/>
        <v>0.17824388883771519</v>
      </c>
    </row>
    <row r="22630" spans="1:46" x14ac:dyDescent="0.25">
      <c r="A22630" s="1">
        <v>2339.95000000047</v>
      </c>
      <c r="B22630">
        <v>34.457411302792472</v>
      </c>
      <c r="D22630">
        <f t="shared" si="7064"/>
        <v>0.90119080807678364</v>
      </c>
      <c r="E22630">
        <f t="shared" si="7062"/>
        <v>0.93313952118101962</v>
      </c>
      <c r="G22630">
        <f t="shared" si="7080"/>
        <v>0.90119080807678364</v>
      </c>
      <c r="H22630" s="2">
        <f t="shared" si="7081"/>
        <v>0.93313952118101962</v>
      </c>
      <c r="L22630" s="16">
        <f t="shared" si="7065"/>
        <v>0.93316748557763773</v>
      </c>
      <c r="M22630">
        <f t="shared" si="7066"/>
        <v>1.0225079039936282E-3</v>
      </c>
      <c r="P22630" s="19">
        <f t="shared" si="7067"/>
        <v>0.93313958096488092</v>
      </c>
      <c r="Q22630">
        <f t="shared" si="7068"/>
        <v>1.0207240890552196E-3</v>
      </c>
      <c r="T22630" s="19"/>
      <c r="V22630" s="19">
        <f t="shared" si="7069"/>
        <v>-1.7507492101101642E-16</v>
      </c>
      <c r="Y22630" s="19">
        <f t="shared" si="7070"/>
        <v>1.0794858192053842</v>
      </c>
      <c r="Z22630" s="14">
        <f t="shared" si="7071"/>
        <v>3.1789110993347802E-2</v>
      </c>
      <c r="AB22630" s="17">
        <f t="shared" si="7072"/>
        <v>40.154868528945364</v>
      </c>
      <c r="AC22630">
        <f t="shared" si="7073"/>
        <v>32.461018843841806</v>
      </c>
      <c r="AI22630" s="19">
        <f t="shared" si="7074"/>
        <v>0.92229959866717204</v>
      </c>
      <c r="AJ22630">
        <f t="shared" si="7075"/>
        <v>4.4558104018886955E-4</v>
      </c>
      <c r="AO22630" s="3">
        <f t="shared" si="7063"/>
        <v>0.92233180102360679</v>
      </c>
      <c r="AQ22630">
        <f t="shared" si="7076"/>
        <v>2339.95000000047</v>
      </c>
      <c r="AR22630">
        <f t="shared" si="7077"/>
        <v>34.457411302792472</v>
      </c>
      <c r="AS22630" s="5">
        <f t="shared" si="7078"/>
        <v>34.03539861308866</v>
      </c>
      <c r="AT22630">
        <f t="shared" si="7079"/>
        <v>0.17809471027104656</v>
      </c>
    </row>
    <row r="22631" spans="1:46" x14ac:dyDescent="0.25">
      <c r="A22631" s="1">
        <v>2340.0500000004699</v>
      </c>
      <c r="B22631">
        <v>34.458577317695607</v>
      </c>
      <c r="D22631">
        <f t="shared" si="7064"/>
        <v>0.90123063443386675</v>
      </c>
      <c r="E22631">
        <f t="shared" si="7062"/>
        <v>0.9331694717287361</v>
      </c>
      <c r="G22631">
        <f t="shared" si="7080"/>
        <v>0.90123063443386675</v>
      </c>
      <c r="H22631" s="2">
        <f t="shared" si="7081"/>
        <v>0.9331694717287361</v>
      </c>
      <c r="L22631" s="16">
        <f t="shared" si="7065"/>
        <v>0.93319742432790065</v>
      </c>
      <c r="M22631">
        <f t="shared" si="7066"/>
        <v>1.0218756561293078E-3</v>
      </c>
      <c r="P22631" s="19">
        <f t="shared" si="7067"/>
        <v>0.93316953137546199</v>
      </c>
      <c r="Q22631">
        <f t="shared" si="7068"/>
        <v>1.0200931378458419E-3</v>
      </c>
      <c r="T22631" s="19"/>
      <c r="V22631" s="19">
        <f t="shared" si="7069"/>
        <v>-1.7464905494725004E-16</v>
      </c>
      <c r="Y22631" s="19">
        <f t="shared" si="7070"/>
        <v>1.0795159542760553</v>
      </c>
      <c r="Z22631" s="14">
        <f t="shared" si="7071"/>
        <v>3.1785655271231464E-2</v>
      </c>
      <c r="AB22631" s="17">
        <f t="shared" si="7072"/>
        <v>40.156041727574056</v>
      </c>
      <c r="AC22631">
        <f t="shared" si="7073"/>
        <v>32.46110070183159</v>
      </c>
      <c r="AI22631" s="19">
        <f t="shared" si="7074"/>
        <v>0.92233408818220264</v>
      </c>
      <c r="AJ22631">
        <f t="shared" si="7075"/>
        <v>4.4535576010815202E-4</v>
      </c>
      <c r="AO22631" s="3">
        <f t="shared" si="7063"/>
        <v>0.92236627721971187</v>
      </c>
      <c r="AQ22631">
        <f t="shared" si="7076"/>
        <v>2340.0500000004699</v>
      </c>
      <c r="AR22631">
        <f t="shared" si="7077"/>
        <v>34.458577317695607</v>
      </c>
      <c r="AS22631" s="5">
        <f t="shared" si="7078"/>
        <v>34.036741336063479</v>
      </c>
      <c r="AT22631">
        <f t="shared" si="7079"/>
        <v>0.17794559539954122</v>
      </c>
    </row>
    <row r="22632" spans="1:46" x14ac:dyDescent="0.25">
      <c r="A22632" s="1">
        <v>2340.1500000004698</v>
      </c>
      <c r="B22632">
        <v>34.459743249511149</v>
      </c>
      <c r="D22632">
        <f t="shared" si="7064"/>
        <v>0.90127046079094986</v>
      </c>
      <c r="E22632">
        <f t="shared" si="7062"/>
        <v>0.93319942014224422</v>
      </c>
      <c r="G22632">
        <f t="shared" si="7080"/>
        <v>0.90127046079094986</v>
      </c>
      <c r="H22632" s="2">
        <f t="shared" si="7081"/>
        <v>0.93319942014224422</v>
      </c>
      <c r="L22632" s="16">
        <f t="shared" si="7065"/>
        <v>0.93322736094396319</v>
      </c>
      <c r="M22632">
        <f t="shared" si="7066"/>
        <v>1.0212434673896637E-3</v>
      </c>
      <c r="P22632" s="19">
        <f t="shared" si="7067"/>
        <v>0.93319947965183125</v>
      </c>
      <c r="Q22632">
        <f t="shared" si="7068"/>
        <v>1.01946224541852E-3</v>
      </c>
      <c r="T22632" s="19"/>
      <c r="V22632" s="19">
        <f t="shared" si="7069"/>
        <v>-1.7422423940245948E-16</v>
      </c>
      <c r="Y22632" s="19">
        <f t="shared" si="7070"/>
        <v>1.0795460871847429</v>
      </c>
      <c r="Z22632" s="14">
        <f t="shared" si="7071"/>
        <v>3.1782198966099268E-2</v>
      </c>
      <c r="AB22632" s="17">
        <f t="shared" si="7072"/>
        <v>40.157214842033831</v>
      </c>
      <c r="AC22632">
        <f t="shared" si="7073"/>
        <v>32.461182547602945</v>
      </c>
      <c r="AI22632" s="19">
        <f t="shared" si="7074"/>
        <v>0.92236857552508766</v>
      </c>
      <c r="AJ22632">
        <f t="shared" si="7075"/>
        <v>4.4513044533484286E-4</v>
      </c>
      <c r="AO22632" s="3">
        <f t="shared" si="7063"/>
        <v>0.92240075124343668</v>
      </c>
      <c r="AQ22632">
        <f t="shared" si="7076"/>
        <v>2340.1500000004698</v>
      </c>
      <c r="AR22632">
        <f t="shared" si="7077"/>
        <v>34.459743249511149</v>
      </c>
      <c r="AS22632" s="5">
        <f t="shared" si="7078"/>
        <v>34.038083974473771</v>
      </c>
      <c r="AT22632">
        <f t="shared" si="7079"/>
        <v>0.17779654422504698</v>
      </c>
    </row>
    <row r="22633" spans="1:46" x14ac:dyDescent="0.25">
      <c r="A22633" s="1">
        <v>2340.2500000004702</v>
      </c>
      <c r="B22633">
        <v>34.460909098228001</v>
      </c>
      <c r="D22633">
        <f t="shared" si="7064"/>
        <v>0.90131028714803307</v>
      </c>
      <c r="E22633">
        <f t="shared" si="7062"/>
        <v>0.93322936642125875</v>
      </c>
      <c r="G22633">
        <f t="shared" si="7080"/>
        <v>0.90131028714803307</v>
      </c>
      <c r="H22633" s="2">
        <f t="shared" si="7081"/>
        <v>0.93322936642125875</v>
      </c>
      <c r="L22633" s="16">
        <f t="shared" si="7065"/>
        <v>0.93325729542554825</v>
      </c>
      <c r="M22633">
        <f t="shared" si="7066"/>
        <v>1.0206113378836233E-3</v>
      </c>
      <c r="P22633" s="19">
        <f t="shared" si="7067"/>
        <v>0.93322942579370327</v>
      </c>
      <c r="Q22633">
        <f t="shared" si="7068"/>
        <v>1.0188314118815167E-3</v>
      </c>
      <c r="T22633" s="19"/>
      <c r="V22633" s="19">
        <f t="shared" si="7069"/>
        <v>-1.7380047175757731E-16</v>
      </c>
      <c r="Y22633" s="19">
        <f t="shared" si="7070"/>
        <v>1.0795762179311588</v>
      </c>
      <c r="Z22633" s="14">
        <f t="shared" si="7071"/>
        <v>3.1778742077974161E-2</v>
      </c>
      <c r="AB22633" s="17">
        <f t="shared" si="7072"/>
        <v>40.158387872313476</v>
      </c>
      <c r="AC22633">
        <f t="shared" si="7073"/>
        <v>32.461264381154528</v>
      </c>
      <c r="AI22633" s="19">
        <f t="shared" si="7074"/>
        <v>0.92240306069540234</v>
      </c>
      <c r="AJ22633">
        <f t="shared" si="7075"/>
        <v>4.4490509592060083E-4</v>
      </c>
      <c r="AO22633" s="3">
        <f t="shared" si="7063"/>
        <v>0.92243522309437487</v>
      </c>
      <c r="AQ22633">
        <f t="shared" si="7076"/>
        <v>2340.2500000004702</v>
      </c>
      <c r="AR22633">
        <f t="shared" si="7077"/>
        <v>34.460909098228001</v>
      </c>
      <c r="AS22633" s="5">
        <f t="shared" si="7078"/>
        <v>34.03942652830299</v>
      </c>
      <c r="AT22633">
        <f t="shared" si="7079"/>
        <v>0.17764755675059204</v>
      </c>
    </row>
    <row r="22634" spans="1:46" x14ac:dyDescent="0.25">
      <c r="A22634" s="1">
        <v>2340.3500000004701</v>
      </c>
      <c r="B22634">
        <v>34.462074863835078</v>
      </c>
      <c r="D22634">
        <f t="shared" si="7064"/>
        <v>0.90135011350511618</v>
      </c>
      <c r="E22634">
        <f t="shared" si="7062"/>
        <v>0.93325931056549494</v>
      </c>
      <c r="G22634">
        <f t="shared" si="7080"/>
        <v>0.90135011350511618</v>
      </c>
      <c r="H22634" s="2">
        <f t="shared" si="7081"/>
        <v>0.93325931056549494</v>
      </c>
      <c r="L22634" s="16">
        <f t="shared" si="7065"/>
        <v>0.93328722777237161</v>
      </c>
      <c r="M22634">
        <f t="shared" si="7066"/>
        <v>1.0199792677197304E-3</v>
      </c>
      <c r="P22634" s="19">
        <f t="shared" si="7067"/>
        <v>0.93325936980079338</v>
      </c>
      <c r="Q22634">
        <f t="shared" si="7068"/>
        <v>1.0182006373432152E-3</v>
      </c>
      <c r="T22634" s="19"/>
      <c r="V22634" s="19">
        <f t="shared" si="7069"/>
        <v>-1.7337774940010627E-16</v>
      </c>
      <c r="Y22634" s="19">
        <f t="shared" si="7070"/>
        <v>1.0796063465150165</v>
      </c>
      <c r="Z22634" s="14">
        <f t="shared" si="7071"/>
        <v>3.1775284606879887E-2</v>
      </c>
      <c r="AB22634" s="17">
        <f t="shared" si="7072"/>
        <v>40.159560818401836</v>
      </c>
      <c r="AC22634">
        <f t="shared" si="7073"/>
        <v>32.461346202485487</v>
      </c>
      <c r="AI22634" s="19">
        <f t="shared" si="7074"/>
        <v>0.92243754369279674</v>
      </c>
      <c r="AJ22634">
        <f t="shared" si="7075"/>
        <v>4.4467971192030121E-4</v>
      </c>
      <c r="AO22634" s="3">
        <f t="shared" si="7063"/>
        <v>0.92246969277215762</v>
      </c>
      <c r="AQ22634">
        <f t="shared" si="7076"/>
        <v>2340.3500000004701</v>
      </c>
      <c r="AR22634">
        <f t="shared" si="7077"/>
        <v>34.462074863835078</v>
      </c>
      <c r="AS22634" s="5">
        <f t="shared" si="7078"/>
        <v>34.040768997537512</v>
      </c>
      <c r="AT22634">
        <f t="shared" si="7079"/>
        <v>0.17749863297674215</v>
      </c>
    </row>
    <row r="22635" spans="1:46" x14ac:dyDescent="0.25">
      <c r="A22635" s="1">
        <v>2340.45000000047</v>
      </c>
      <c r="B22635">
        <v>34.463240546321352</v>
      </c>
      <c r="D22635">
        <f t="shared" si="7064"/>
        <v>0.90138993986219917</v>
      </c>
      <c r="E22635">
        <f t="shared" si="7062"/>
        <v>0.93328925257466966</v>
      </c>
      <c r="G22635">
        <f t="shared" si="7080"/>
        <v>0.90138993986219917</v>
      </c>
      <c r="H22635" s="2">
        <f t="shared" si="7081"/>
        <v>0.93328925257466966</v>
      </c>
      <c r="L22635" s="16">
        <f t="shared" si="7065"/>
        <v>0.93331715798414194</v>
      </c>
      <c r="M22635">
        <f t="shared" si="7066"/>
        <v>1.0193472570061107E-3</v>
      </c>
      <c r="P22635" s="19">
        <f t="shared" si="7067"/>
        <v>0.93328931167281837</v>
      </c>
      <c r="Q22635">
        <f t="shared" si="7068"/>
        <v>1.0175699219121264E-3</v>
      </c>
      <c r="T22635" s="19"/>
      <c r="V22635" s="19">
        <f t="shared" si="7069"/>
        <v>-1.7295606972409548E-16</v>
      </c>
      <c r="Y22635" s="19">
        <f t="shared" si="7070"/>
        <v>1.079636472936029</v>
      </c>
      <c r="Z22635" s="14">
        <f t="shared" si="7071"/>
        <v>3.177182655283993E-2</v>
      </c>
      <c r="AB22635" s="17">
        <f t="shared" si="7072"/>
        <v>40.160733680287741</v>
      </c>
      <c r="AC22635">
        <f t="shared" si="7073"/>
        <v>32.461428011594151</v>
      </c>
      <c r="AI22635" s="19">
        <f t="shared" si="7074"/>
        <v>0.92247202451686428</v>
      </c>
      <c r="AJ22635">
        <f t="shared" si="7075"/>
        <v>4.4445429338646573E-4</v>
      </c>
      <c r="AO22635" s="3">
        <f t="shared" si="7063"/>
        <v>0.92250416027637905</v>
      </c>
      <c r="AQ22635">
        <f t="shared" si="7076"/>
        <v>2340.45000000047</v>
      </c>
      <c r="AR22635">
        <f t="shared" si="7077"/>
        <v>34.463240546321352</v>
      </c>
      <c r="AS22635" s="5">
        <f t="shared" si="7078"/>
        <v>34.042111382161515</v>
      </c>
      <c r="AT22635">
        <f t="shared" si="7079"/>
        <v>0.17734977290596249</v>
      </c>
    </row>
    <row r="22636" spans="1:46" x14ac:dyDescent="0.25">
      <c r="A22636" s="1">
        <v>2340.5500000004699</v>
      </c>
      <c r="B22636">
        <v>34.46440614567571</v>
      </c>
      <c r="D22636">
        <f t="shared" si="7064"/>
        <v>0.90142976621928228</v>
      </c>
      <c r="E22636">
        <f t="shared" si="7062"/>
        <v>0.93331919244849748</v>
      </c>
      <c r="G22636">
        <f t="shared" si="7080"/>
        <v>0.90142976621928228</v>
      </c>
      <c r="H22636" s="2">
        <f t="shared" si="7081"/>
        <v>0.93331919244849748</v>
      </c>
      <c r="L22636" s="16">
        <f t="shared" si="7065"/>
        <v>0.93334708606057859</v>
      </c>
      <c r="M22636">
        <f t="shared" si="7066"/>
        <v>1.0187153058516072E-3</v>
      </c>
      <c r="P22636" s="19">
        <f t="shared" si="7067"/>
        <v>0.93331925140949279</v>
      </c>
      <c r="Q22636">
        <f t="shared" si="7068"/>
        <v>1.0169392656966553E-3</v>
      </c>
      <c r="T22636" s="19"/>
      <c r="V22636" s="19">
        <f t="shared" si="7069"/>
        <v>-1.7253543013016927E-16</v>
      </c>
      <c r="Y22636" s="19">
        <f t="shared" si="7070"/>
        <v>1.0796665971939106</v>
      </c>
      <c r="Z22636" s="14">
        <f t="shared" si="7071"/>
        <v>3.1768367915878212E-2</v>
      </c>
      <c r="AB22636" s="17">
        <f t="shared" si="7072"/>
        <v>40.161906457960065</v>
      </c>
      <c r="AC22636">
        <f t="shared" si="7073"/>
        <v>32.461509808480315</v>
      </c>
      <c r="AI22636" s="19">
        <f t="shared" si="7074"/>
        <v>0.92250650316719862</v>
      </c>
      <c r="AJ22636">
        <f t="shared" si="7075"/>
        <v>4.4422884037166187E-4</v>
      </c>
      <c r="AO22636" s="3">
        <f t="shared" si="7063"/>
        <v>0.92253862560665101</v>
      </c>
      <c r="AQ22636">
        <f t="shared" si="7076"/>
        <v>2340.5500000004699</v>
      </c>
      <c r="AR22636">
        <f t="shared" si="7077"/>
        <v>34.46440614567571</v>
      </c>
      <c r="AS22636" s="5">
        <f t="shared" si="7078"/>
        <v>34.043453682159168</v>
      </c>
      <c r="AT22636">
        <f t="shared" si="7079"/>
        <v>0.17720097654064584</v>
      </c>
    </row>
    <row r="22637" spans="1:46" x14ac:dyDescent="0.25">
      <c r="A22637" s="1">
        <v>2340.6500000004698</v>
      </c>
      <c r="B22637">
        <v>34.465571661887097</v>
      </c>
      <c r="D22637">
        <f t="shared" si="7064"/>
        <v>0.90146959257636539</v>
      </c>
      <c r="E22637">
        <f t="shared" si="7062"/>
        <v>0.93334913018669419</v>
      </c>
      <c r="G22637">
        <f t="shared" si="7080"/>
        <v>0.90146959257636539</v>
      </c>
      <c r="H22637" s="2">
        <f t="shared" si="7081"/>
        <v>0.93334913018669419</v>
      </c>
      <c r="L22637" s="16">
        <f t="shared" si="7065"/>
        <v>0.93337701200140444</v>
      </c>
      <c r="M22637">
        <f t="shared" si="7066"/>
        <v>1.0180834143653594E-3</v>
      </c>
      <c r="P22637" s="19">
        <f t="shared" si="7067"/>
        <v>0.93334918901053254</v>
      </c>
      <c r="Q22637">
        <f t="shared" si="7068"/>
        <v>1.0163086688053634E-3</v>
      </c>
      <c r="T22637" s="19"/>
      <c r="V22637" s="19">
        <f t="shared" si="7069"/>
        <v>-1.7211582802546773E-16</v>
      </c>
      <c r="Y22637" s="19">
        <f t="shared" si="7070"/>
        <v>1.0796967192883726</v>
      </c>
      <c r="Z22637" s="14">
        <f t="shared" si="7071"/>
        <v>3.1764908696017884E-2</v>
      </c>
      <c r="AB22637" s="17">
        <f t="shared" si="7072"/>
        <v>40.163079151407565</v>
      </c>
      <c r="AC22637">
        <f t="shared" si="7073"/>
        <v>32.461591593141833</v>
      </c>
      <c r="AI22637" s="19">
        <f t="shared" si="7074"/>
        <v>0.9225409796434314</v>
      </c>
      <c r="AJ22637">
        <f t="shared" si="7075"/>
        <v>4.4400335293011699E-4</v>
      </c>
      <c r="AO22637" s="3">
        <f t="shared" si="7063"/>
        <v>0.92257308876258648</v>
      </c>
      <c r="AQ22637">
        <f t="shared" si="7076"/>
        <v>2340.6500000004698</v>
      </c>
      <c r="AR22637">
        <f t="shared" si="7077"/>
        <v>34.465571661887097</v>
      </c>
      <c r="AS22637" s="5">
        <f t="shared" si="7078"/>
        <v>34.044795897516146</v>
      </c>
      <c r="AT22637">
        <f t="shared" si="7079"/>
        <v>0.17705224388195834</v>
      </c>
    </row>
    <row r="22638" spans="1:46" x14ac:dyDescent="0.25">
      <c r="A22638" s="1">
        <v>2340.7500000004702</v>
      </c>
      <c r="B22638">
        <v>34.466737094944392</v>
      </c>
      <c r="D22638">
        <f t="shared" si="7064"/>
        <v>0.9015094189334486</v>
      </c>
      <c r="E22638">
        <f t="shared" si="7062"/>
        <v>0.93337906578897434</v>
      </c>
      <c r="G22638">
        <f t="shared" si="7080"/>
        <v>0.9015094189334486</v>
      </c>
      <c r="H22638" s="2">
        <f t="shared" si="7081"/>
        <v>0.93337906578897434</v>
      </c>
      <c r="L22638" s="16">
        <f t="shared" si="7065"/>
        <v>0.93340693580632106</v>
      </c>
      <c r="M22638">
        <f t="shared" si="7066"/>
        <v>1.0174515826551829E-3</v>
      </c>
      <c r="P22638" s="19">
        <f t="shared" si="7067"/>
        <v>0.93337912447565219</v>
      </c>
      <c r="Q22638">
        <f t="shared" si="7068"/>
        <v>1.0156781313467619E-3</v>
      </c>
      <c r="T22638" s="19"/>
      <c r="V22638" s="19">
        <f t="shared" si="7069"/>
        <v>-1.7169726082366186E-16</v>
      </c>
      <c r="Y22638" s="19">
        <f t="shared" si="7070"/>
        <v>1.0797268392191286</v>
      </c>
      <c r="Z22638" s="14">
        <f t="shared" si="7071"/>
        <v>3.1761448893282702E-2</v>
      </c>
      <c r="AB22638" s="17">
        <f t="shared" si="7072"/>
        <v>40.164251760619095</v>
      </c>
      <c r="AC22638">
        <f t="shared" si="7073"/>
        <v>32.461673365578321</v>
      </c>
      <c r="AI22638" s="19">
        <f t="shared" si="7074"/>
        <v>0.9225754539451565</v>
      </c>
      <c r="AJ22638">
        <f t="shared" si="7075"/>
        <v>4.4377783111450287E-4</v>
      </c>
      <c r="AO22638" s="3">
        <f t="shared" si="7063"/>
        <v>0.92260754974377934</v>
      </c>
      <c r="AQ22638">
        <f t="shared" si="7076"/>
        <v>2340.7500000004702</v>
      </c>
      <c r="AR22638">
        <f t="shared" si="7077"/>
        <v>34.466737094944392</v>
      </c>
      <c r="AS22638" s="5">
        <f t="shared" si="7078"/>
        <v>34.046138028216625</v>
      </c>
      <c r="AT22638">
        <f t="shared" si="7079"/>
        <v>0.17690357493226899</v>
      </c>
    </row>
    <row r="22639" spans="1:46" x14ac:dyDescent="0.25">
      <c r="A22639" s="1">
        <v>2340.8500000004701</v>
      </c>
      <c r="B22639">
        <v>34.467902444836547</v>
      </c>
      <c r="D22639">
        <f t="shared" si="7064"/>
        <v>0.90154924529053171</v>
      </c>
      <c r="E22639">
        <f t="shared" si="7062"/>
        <v>0.93340899925505416</v>
      </c>
      <c r="G22639">
        <f t="shared" si="7080"/>
        <v>0.90154924529053171</v>
      </c>
      <c r="H22639" s="2">
        <f t="shared" si="7081"/>
        <v>0.93340899925505416</v>
      </c>
      <c r="L22639" s="16">
        <f t="shared" si="7065"/>
        <v>0.93343685747505845</v>
      </c>
      <c r="M22639">
        <f t="shared" si="7066"/>
        <v>1.0168198108307779E-3</v>
      </c>
      <c r="P22639" s="19">
        <f t="shared" si="7067"/>
        <v>0.93340905780456807</v>
      </c>
      <c r="Q22639">
        <f t="shared" si="7068"/>
        <v>1.0150476534295477E-3</v>
      </c>
      <c r="T22639" s="19"/>
      <c r="V22639" s="19">
        <f t="shared" si="7069"/>
        <v>-1.7127972594489692E-16</v>
      </c>
      <c r="Y22639" s="19">
        <f t="shared" si="7070"/>
        <v>1.0797569569858916</v>
      </c>
      <c r="Z22639" s="14">
        <f t="shared" si="7071"/>
        <v>3.1757988507696504E-2</v>
      </c>
      <c r="AB22639" s="17">
        <f t="shared" si="7072"/>
        <v>40.165424285583484</v>
      </c>
      <c r="AC22639">
        <f t="shared" si="7073"/>
        <v>32.461755125788365</v>
      </c>
      <c r="AI22639" s="19">
        <f t="shared" si="7074"/>
        <v>0.92260992607200443</v>
      </c>
      <c r="AJ22639">
        <f t="shared" si="7075"/>
        <v>4.4355227497909429E-4</v>
      </c>
      <c r="AO22639" s="3">
        <f t="shared" si="7063"/>
        <v>0.92264200854986078</v>
      </c>
      <c r="AQ22639">
        <f t="shared" si="7076"/>
        <v>2340.8500000004701</v>
      </c>
      <c r="AR22639">
        <f t="shared" si="7077"/>
        <v>34.467902444836547</v>
      </c>
      <c r="AS22639" s="5">
        <f t="shared" si="7078"/>
        <v>34.047480074246231</v>
      </c>
      <c r="AT22639">
        <f t="shared" si="7079"/>
        <v>0.17675496969278107</v>
      </c>
    </row>
    <row r="22640" spans="1:46" x14ac:dyDescent="0.25">
      <c r="A22640" s="1">
        <v>2340.95000000047</v>
      </c>
      <c r="B22640">
        <v>34.469067711552462</v>
      </c>
      <c r="D22640">
        <f t="shared" si="7064"/>
        <v>0.90158907164761481</v>
      </c>
      <c r="E22640">
        <f t="shared" si="7062"/>
        <v>0.93343893058464844</v>
      </c>
      <c r="G22640">
        <f t="shared" si="7080"/>
        <v>0.90158907164761481</v>
      </c>
      <c r="H22640" s="2">
        <f t="shared" si="7081"/>
        <v>0.93343893058464844</v>
      </c>
      <c r="L22640" s="16">
        <f t="shared" si="7065"/>
        <v>0.93346677700732172</v>
      </c>
      <c r="M22640">
        <f t="shared" si="7066"/>
        <v>1.0161880990002866E-3</v>
      </c>
      <c r="P22640" s="19">
        <f t="shared" si="7067"/>
        <v>0.93343898899699451</v>
      </c>
      <c r="Q22640">
        <f t="shared" si="7068"/>
        <v>1.0144172351623179E-3</v>
      </c>
      <c r="T22640" s="19"/>
      <c r="V22640" s="19">
        <f t="shared" si="7069"/>
        <v>-1.7086322081581881E-16</v>
      </c>
      <c r="Y22640" s="19">
        <f t="shared" si="7070"/>
        <v>1.079787072588374</v>
      </c>
      <c r="Z22640" s="14">
        <f t="shared" si="7071"/>
        <v>3.1754527539282824E-2</v>
      </c>
      <c r="AB22640" s="17">
        <f t="shared" si="7072"/>
        <v>40.166596726289534</v>
      </c>
      <c r="AC22640">
        <f t="shared" si="7073"/>
        <v>32.461836873770785</v>
      </c>
      <c r="AI22640" s="19">
        <f t="shared" si="7074"/>
        <v>0.92264439602355108</v>
      </c>
      <c r="AJ22640">
        <f t="shared" si="7075"/>
        <v>4.4332668457589599E-4</v>
      </c>
      <c r="AO22640" s="3">
        <f t="shared" si="7063"/>
        <v>0.92267646518042445</v>
      </c>
      <c r="AQ22640">
        <f t="shared" si="7076"/>
        <v>2340.95000000047</v>
      </c>
      <c r="AR22640">
        <f t="shared" si="7077"/>
        <v>34.469067711552462</v>
      </c>
      <c r="AS22640" s="5">
        <f t="shared" si="7078"/>
        <v>34.048822035588444</v>
      </c>
      <c r="AT22640">
        <f t="shared" si="7079"/>
        <v>0.17660642816645486</v>
      </c>
    </row>
    <row r="22641" spans="1:46" x14ac:dyDescent="0.25">
      <c r="A22641" s="1">
        <v>2341.0500000004699</v>
      </c>
      <c r="B22641">
        <v>34.470232895081018</v>
      </c>
      <c r="D22641">
        <f t="shared" si="7064"/>
        <v>0.90162889800469781</v>
      </c>
      <c r="E22641">
        <f t="shared" si="7062"/>
        <v>0.93346885977747152</v>
      </c>
      <c r="G22641">
        <f t="shared" si="7080"/>
        <v>0.90162889800469781</v>
      </c>
      <c r="H22641" s="2">
        <f t="shared" si="7081"/>
        <v>0.93346885977747152</v>
      </c>
      <c r="L22641" s="16">
        <f t="shared" si="7065"/>
        <v>0.93349669440283023</v>
      </c>
      <c r="M22641">
        <f t="shared" si="7066"/>
        <v>1.0155564472728216E-3</v>
      </c>
      <c r="P22641" s="19">
        <f t="shared" si="7067"/>
        <v>0.93346891805264631</v>
      </c>
      <c r="Q22641">
        <f t="shared" si="7068"/>
        <v>1.0137868766537626E-3</v>
      </c>
      <c r="T22641" s="19"/>
      <c r="V22641" s="19">
        <f t="shared" si="7069"/>
        <v>-1.7044774286954892E-16</v>
      </c>
      <c r="Y22641" s="19">
        <f t="shared" si="7070"/>
        <v>1.0798171860262884</v>
      </c>
      <c r="Z22641" s="14">
        <f t="shared" si="7071"/>
        <v>3.1751065988065326E-2</v>
      </c>
      <c r="AB22641" s="17">
        <f t="shared" si="7072"/>
        <v>40.167769082726053</v>
      </c>
      <c r="AC22641">
        <f t="shared" si="7073"/>
        <v>32.461918609524723</v>
      </c>
      <c r="AI22641" s="19">
        <f t="shared" si="7074"/>
        <v>0.92267886379942721</v>
      </c>
      <c r="AJ22641">
        <f t="shared" si="7075"/>
        <v>4.4310105995927761E-4</v>
      </c>
      <c r="AO22641" s="3">
        <f t="shared" si="7063"/>
        <v>0.92271091963508289</v>
      </c>
      <c r="AQ22641">
        <f t="shared" si="7076"/>
        <v>2341.0500000004699</v>
      </c>
      <c r="AR22641">
        <f t="shared" si="7077"/>
        <v>34.470232895081018</v>
      </c>
      <c r="AS22641" s="5">
        <f t="shared" si="7078"/>
        <v>34.050163912228889</v>
      </c>
      <c r="AT22641">
        <f t="shared" si="7079"/>
        <v>0.17645795035442235</v>
      </c>
    </row>
    <row r="22642" spans="1:46" x14ac:dyDescent="0.25">
      <c r="A22642" s="1">
        <v>2341.1500000004698</v>
      </c>
      <c r="B22642">
        <v>34.471397995411131</v>
      </c>
      <c r="D22642">
        <f t="shared" si="7064"/>
        <v>0.90166872436178092</v>
      </c>
      <c r="E22642">
        <f t="shared" si="7062"/>
        <v>0.93349878683323884</v>
      </c>
      <c r="G22642">
        <f t="shared" si="7080"/>
        <v>0.90166872436178092</v>
      </c>
      <c r="H22642" s="2">
        <f t="shared" si="7081"/>
        <v>0.93349878683323884</v>
      </c>
      <c r="L22642" s="16">
        <f t="shared" si="7065"/>
        <v>0.93352660966129974</v>
      </c>
      <c r="M22642">
        <f t="shared" si="7066"/>
        <v>1.0149248557572979E-3</v>
      </c>
      <c r="P22642" s="19">
        <f t="shared" si="7067"/>
        <v>0.93349884497123858</v>
      </c>
      <c r="Q22642">
        <f t="shared" si="7068"/>
        <v>1.0131565780126218E-3</v>
      </c>
      <c r="T22642" s="19"/>
      <c r="V22642" s="19">
        <f t="shared" si="7069"/>
        <v>-1.7003328954563621E-16</v>
      </c>
      <c r="Y22642" s="19">
        <f t="shared" si="7070"/>
        <v>1.0798472972993467</v>
      </c>
      <c r="Z22642" s="14">
        <f t="shared" si="7071"/>
        <v>3.1747603854067448E-2</v>
      </c>
      <c r="AB22642" s="17">
        <f t="shared" si="7072"/>
        <v>40.168941354881831</v>
      </c>
      <c r="AC22642">
        <f t="shared" si="7073"/>
        <v>32.462000333048671</v>
      </c>
      <c r="AI22642" s="19">
        <f t="shared" si="7074"/>
        <v>0.92271332939924555</v>
      </c>
      <c r="AJ22642">
        <f t="shared" si="7075"/>
        <v>4.4287540118288196E-4</v>
      </c>
      <c r="AO22642" s="3">
        <f t="shared" si="7063"/>
        <v>0.92274537191344841</v>
      </c>
      <c r="AQ22642">
        <f t="shared" si="7076"/>
        <v>2341.1500000004698</v>
      </c>
      <c r="AR22642">
        <f t="shared" si="7077"/>
        <v>34.471397995411131</v>
      </c>
      <c r="AS22642" s="5">
        <f t="shared" si="7078"/>
        <v>34.051505704152497</v>
      </c>
      <c r="AT22642">
        <f t="shared" si="7079"/>
        <v>0.17630953625842555</v>
      </c>
    </row>
    <row r="22643" spans="1:46" x14ac:dyDescent="0.25">
      <c r="A22643" s="1">
        <v>2341.2500000004702</v>
      </c>
      <c r="B22643">
        <v>34.472563012531701</v>
      </c>
      <c r="D22643">
        <f t="shared" si="7064"/>
        <v>0.90170855071886413</v>
      </c>
      <c r="E22643">
        <f t="shared" si="7062"/>
        <v>0.9335287117516653</v>
      </c>
      <c r="G22643">
        <f t="shared" si="7080"/>
        <v>0.90170855071886413</v>
      </c>
      <c r="H22643" s="2">
        <f t="shared" si="7081"/>
        <v>0.9335287117516653</v>
      </c>
      <c r="L22643" s="16">
        <f t="shared" si="7065"/>
        <v>0.9335565227824425</v>
      </c>
      <c r="M22643">
        <f t="shared" si="7066"/>
        <v>1.0142933245624681E-3</v>
      </c>
      <c r="P22643" s="19">
        <f t="shared" si="7067"/>
        <v>0.93352876975248689</v>
      </c>
      <c r="Q22643">
        <f t="shared" si="7068"/>
        <v>1.0125263393477278E-3</v>
      </c>
      <c r="T22643" s="19"/>
      <c r="V22643" s="19">
        <f t="shared" si="7069"/>
        <v>-1.6961985829007265E-16</v>
      </c>
      <c r="Y22643" s="19">
        <f t="shared" si="7070"/>
        <v>1.0798774064072627</v>
      </c>
      <c r="Z22643" s="14">
        <f t="shared" si="7071"/>
        <v>3.17441411373134E-2</v>
      </c>
      <c r="AB22643" s="17">
        <f t="shared" si="7072"/>
        <v>40.170113542745717</v>
      </c>
      <c r="AC22643">
        <f t="shared" si="7073"/>
        <v>32.462082044342019</v>
      </c>
      <c r="AI22643" s="19">
        <f t="shared" si="7074"/>
        <v>0.92274779282259978</v>
      </c>
      <c r="AJ22643">
        <f t="shared" si="7075"/>
        <v>4.4264970829960265E-4</v>
      </c>
      <c r="AO22643" s="3">
        <f t="shared" si="7063"/>
        <v>0.92277982201513398</v>
      </c>
      <c r="AQ22643">
        <f t="shared" si="7076"/>
        <v>2341.2500000004702</v>
      </c>
      <c r="AR22643">
        <f t="shared" si="7077"/>
        <v>34.472563012531701</v>
      </c>
      <c r="AS22643" s="5">
        <f t="shared" si="7078"/>
        <v>34.052847411343443</v>
      </c>
      <c r="AT22643">
        <f t="shared" si="7079"/>
        <v>0.17616118588082114</v>
      </c>
    </row>
    <row r="22644" spans="1:46" x14ac:dyDescent="0.25">
      <c r="A22644" s="1">
        <v>2341.3500000004701</v>
      </c>
      <c r="B22644">
        <v>34.473727946431623</v>
      </c>
      <c r="D22644">
        <f t="shared" si="7064"/>
        <v>0.90174837707594724</v>
      </c>
      <c r="E22644">
        <f t="shared" si="7062"/>
        <v>0.93355863453246546</v>
      </c>
      <c r="G22644">
        <f t="shared" si="7080"/>
        <v>0.90174837707594724</v>
      </c>
      <c r="H22644" s="2">
        <f t="shared" si="7081"/>
        <v>0.93355863453246546</v>
      </c>
      <c r="L22644" s="16">
        <f t="shared" si="7065"/>
        <v>0.93358643376597783</v>
      </c>
      <c r="M22644">
        <f t="shared" si="7066"/>
        <v>1.0136618537976017E-3</v>
      </c>
      <c r="P22644" s="19">
        <f t="shared" si="7067"/>
        <v>0.93355869239610489</v>
      </c>
      <c r="Q22644">
        <f t="shared" si="7068"/>
        <v>1.0118961607678569E-3</v>
      </c>
      <c r="T22644" s="19"/>
      <c r="V22644" s="19">
        <f t="shared" si="7069"/>
        <v>-1.6920744655526837E-16</v>
      </c>
      <c r="Y22644" s="19">
        <f t="shared" si="7070"/>
        <v>1.0799075133497478</v>
      </c>
      <c r="Z22644" s="14">
        <f t="shared" si="7071"/>
        <v>3.1740677837826629E-2</v>
      </c>
      <c r="AB22644" s="17">
        <f t="shared" si="7072"/>
        <v>40.17128564630648</v>
      </c>
      <c r="AC22644">
        <f t="shared" si="7073"/>
        <v>32.462163743403266</v>
      </c>
      <c r="AI22644" s="19">
        <f t="shared" si="7074"/>
        <v>0.92278225406908398</v>
      </c>
      <c r="AJ22644">
        <f t="shared" si="7075"/>
        <v>4.4242398136240736E-4</v>
      </c>
      <c r="AO22644" s="3">
        <f t="shared" si="7063"/>
        <v>0.92281426993973303</v>
      </c>
      <c r="AQ22644">
        <f t="shared" si="7076"/>
        <v>2341.3500000004701</v>
      </c>
      <c r="AR22644">
        <f t="shared" si="7077"/>
        <v>34.473727946431623</v>
      </c>
      <c r="AS22644" s="5">
        <f t="shared" si="7078"/>
        <v>34.054189033785924</v>
      </c>
      <c r="AT22644">
        <f t="shared" si="7079"/>
        <v>0.17601289922393526</v>
      </c>
    </row>
    <row r="22645" spans="1:46" x14ac:dyDescent="0.25">
      <c r="A22645" s="1">
        <v>2341.45000000047</v>
      </c>
      <c r="B22645">
        <v>34.474892797099777</v>
      </c>
      <c r="D22645">
        <f t="shared" si="7064"/>
        <v>0.90178820343303034</v>
      </c>
      <c r="E22645">
        <f t="shared" si="7062"/>
        <v>0.93358855517535377</v>
      </c>
      <c r="G22645">
        <f t="shared" si="7080"/>
        <v>0.90178820343303034</v>
      </c>
      <c r="H22645" s="2">
        <f t="shared" si="7081"/>
        <v>0.93358855517535377</v>
      </c>
      <c r="L22645" s="16">
        <f t="shared" si="7065"/>
        <v>0.93361634261161441</v>
      </c>
      <c r="M22645">
        <f t="shared" si="7066"/>
        <v>1.0130304435713182E-3</v>
      </c>
      <c r="P22645" s="19">
        <f t="shared" si="7067"/>
        <v>0.93358861290180772</v>
      </c>
      <c r="Q22645">
        <f t="shared" si="7068"/>
        <v>1.011266042381906E-3</v>
      </c>
      <c r="T22645" s="19"/>
      <c r="V22645" s="19">
        <f t="shared" si="7069"/>
        <v>-1.6879605180004142E-16</v>
      </c>
      <c r="Y22645" s="19">
        <f t="shared" si="7070"/>
        <v>1.0799376181265141</v>
      </c>
      <c r="Z22645" s="14">
        <f t="shared" si="7071"/>
        <v>3.1737213955630852E-2</v>
      </c>
      <c r="AB22645" s="17">
        <f t="shared" si="7072"/>
        <v>40.172457665552919</v>
      </c>
      <c r="AC22645">
        <f t="shared" si="7073"/>
        <v>32.462245430231469</v>
      </c>
      <c r="AI22645" s="19">
        <f t="shared" si="7074"/>
        <v>0.92281671313834757</v>
      </c>
      <c r="AJ22645">
        <f t="shared" si="7075"/>
        <v>4.4219822042662062E-4</v>
      </c>
      <c r="AO22645" s="3">
        <f t="shared" si="7063"/>
        <v>0.92284871568685811</v>
      </c>
      <c r="AQ22645">
        <f t="shared" si="7076"/>
        <v>2341.45000000047</v>
      </c>
      <c r="AR22645">
        <f t="shared" si="7077"/>
        <v>34.474892797099777</v>
      </c>
      <c r="AS22645" s="5">
        <f t="shared" si="7078"/>
        <v>34.055530571466292</v>
      </c>
      <c r="AT22645">
        <f t="shared" si="7079"/>
        <v>0.17586467628826982</v>
      </c>
    </row>
    <row r="22646" spans="1:46" x14ac:dyDescent="0.25">
      <c r="A22646" s="1">
        <v>2341.5500000004699</v>
      </c>
      <c r="B22646">
        <v>34.476057564525057</v>
      </c>
      <c r="D22646">
        <f t="shared" si="7064"/>
        <v>0.90182802979011334</v>
      </c>
      <c r="E22646">
        <f t="shared" si="7062"/>
        <v>0.93361847368004514</v>
      </c>
      <c r="G22646">
        <f t="shared" si="7080"/>
        <v>0.90182802979011334</v>
      </c>
      <c r="H22646" s="2">
        <f t="shared" si="7081"/>
        <v>0.93361847368004514</v>
      </c>
      <c r="L22646" s="16">
        <f t="shared" si="7065"/>
        <v>0.93364624931907159</v>
      </c>
      <c r="M22646">
        <f t="shared" si="7066"/>
        <v>1.01239909399298E-3</v>
      </c>
      <c r="P22646" s="19">
        <f t="shared" si="7067"/>
        <v>0.93361853126930994</v>
      </c>
      <c r="Q22646">
        <f t="shared" si="7068"/>
        <v>1.0106359842988011E-3</v>
      </c>
      <c r="T22646" s="19"/>
      <c r="V22646" s="19">
        <f t="shared" si="7069"/>
        <v>-1.6838567148957876E-16</v>
      </c>
      <c r="Y22646" s="19">
        <f t="shared" si="7070"/>
        <v>1.0799677207372744</v>
      </c>
      <c r="Z22646" s="14">
        <f t="shared" si="7071"/>
        <v>3.1733749490750064E-2</v>
      </c>
      <c r="AB22646" s="17">
        <f t="shared" si="7072"/>
        <v>40.173629600473838</v>
      </c>
      <c r="AC22646">
        <f t="shared" si="7073"/>
        <v>32.462327104825533</v>
      </c>
      <c r="AI22646" s="19">
        <f t="shared" si="7074"/>
        <v>0.92285117002996597</v>
      </c>
      <c r="AJ22646">
        <f t="shared" si="7075"/>
        <v>4.4197242554451104E-4</v>
      </c>
      <c r="AO22646" s="3">
        <f t="shared" si="7063"/>
        <v>0.92288315925614062</v>
      </c>
      <c r="AQ22646">
        <f t="shared" si="7076"/>
        <v>2341.5500000004699</v>
      </c>
      <c r="AR22646">
        <f t="shared" si="7077"/>
        <v>34.476057564525057</v>
      </c>
      <c r="AS22646" s="5">
        <f t="shared" si="7078"/>
        <v>34.056872024368019</v>
      </c>
      <c r="AT22646">
        <f t="shared" si="7079"/>
        <v>0.17571651707674765</v>
      </c>
    </row>
    <row r="22647" spans="1:46" x14ac:dyDescent="0.25">
      <c r="A22647" s="1">
        <v>2341.6500000004698</v>
      </c>
      <c r="B22647">
        <v>34.477222248696343</v>
      </c>
      <c r="D22647">
        <f t="shared" si="7064"/>
        <v>0.90186785614719644</v>
      </c>
      <c r="E22647">
        <f t="shared" si="7062"/>
        <v>0.93364839004625366</v>
      </c>
      <c r="G22647">
        <f t="shared" si="7080"/>
        <v>0.90186785614719644</v>
      </c>
      <c r="H22647" s="2">
        <f t="shared" si="7081"/>
        <v>0.93364839004625366</v>
      </c>
      <c r="L22647" s="16">
        <f t="shared" si="7065"/>
        <v>0.93367615388806868</v>
      </c>
      <c r="M22647">
        <f t="shared" si="7066"/>
        <v>1.0117678051719779E-3</v>
      </c>
      <c r="P22647" s="19">
        <f t="shared" si="7067"/>
        <v>0.93364844749832565</v>
      </c>
      <c r="Q22647">
        <f t="shared" si="7068"/>
        <v>1.0100059866274685E-3</v>
      </c>
      <c r="T22647" s="19"/>
      <c r="V22647" s="19">
        <f t="shared" si="7069"/>
        <v>-1.6797630309545141E-16</v>
      </c>
      <c r="Y22647" s="19">
        <f t="shared" si="7070"/>
        <v>1.0799978211817398</v>
      </c>
      <c r="Z22647" s="14">
        <f t="shared" si="7071"/>
        <v>3.1730284443207642E-2</v>
      </c>
      <c r="AB22647" s="17">
        <f t="shared" si="7072"/>
        <v>40.174801451058002</v>
      </c>
      <c r="AC22647">
        <f t="shared" si="7073"/>
        <v>32.462408767184122</v>
      </c>
      <c r="AI22647" s="19">
        <f t="shared" si="7074"/>
        <v>0.92288562474357039</v>
      </c>
      <c r="AJ22647">
        <f t="shared" si="7075"/>
        <v>4.417465967707227E-4</v>
      </c>
      <c r="AO22647" s="3">
        <f t="shared" si="7063"/>
        <v>0.92291760064715556</v>
      </c>
      <c r="AQ22647">
        <f t="shared" si="7076"/>
        <v>2341.6500000004698</v>
      </c>
      <c r="AR22647">
        <f t="shared" si="7077"/>
        <v>34.477222248696343</v>
      </c>
      <c r="AS22647" s="5">
        <f t="shared" si="7078"/>
        <v>34.058213392476752</v>
      </c>
      <c r="AT22647">
        <f t="shared" si="7079"/>
        <v>0.17556842159044994</v>
      </c>
    </row>
    <row r="22648" spans="1:46" x14ac:dyDescent="0.25">
      <c r="A22648" s="1">
        <v>2341.7500000004711</v>
      </c>
      <c r="B22648">
        <v>34.478386849602522</v>
      </c>
      <c r="D22648">
        <f t="shared" si="7064"/>
        <v>0.90190768250428011</v>
      </c>
      <c r="E22648">
        <f t="shared" si="7062"/>
        <v>0.93367830427369414</v>
      </c>
      <c r="G22648">
        <f t="shared" si="7080"/>
        <v>0.90190768250428011</v>
      </c>
      <c r="H22648" s="2">
        <f t="shared" si="7081"/>
        <v>0.93367830427369414</v>
      </c>
      <c r="L22648" s="16">
        <f t="shared" si="7065"/>
        <v>0.93370605631831083</v>
      </c>
      <c r="M22648">
        <f t="shared" si="7066"/>
        <v>1.0111365772168348E-3</v>
      </c>
      <c r="P22648" s="19">
        <f t="shared" si="7067"/>
        <v>0.93367836158856976</v>
      </c>
      <c r="Q22648">
        <f t="shared" si="7068"/>
        <v>1.0093760494769202E-3</v>
      </c>
      <c r="T22648" s="19"/>
      <c r="V22648" s="19">
        <f t="shared" si="7069"/>
        <v>-1.6756794409557194E-16</v>
      </c>
      <c r="Y22648" s="19">
        <f t="shared" si="7070"/>
        <v>1.0800279194596236</v>
      </c>
      <c r="Z22648" s="14">
        <f t="shared" si="7071"/>
        <v>3.1726818813027718E-2</v>
      </c>
      <c r="AB22648" s="17">
        <f t="shared" si="7072"/>
        <v>40.175973217294242</v>
      </c>
      <c r="AC22648">
        <f t="shared" si="7073"/>
        <v>32.462490417306526</v>
      </c>
      <c r="AI22648" s="19">
        <f t="shared" si="7074"/>
        <v>0.92292007727875469</v>
      </c>
      <c r="AJ22648">
        <f t="shared" si="7075"/>
        <v>4.4152073415836685E-4</v>
      </c>
      <c r="AO22648" s="3">
        <f t="shared" si="7063"/>
        <v>0.92295203985953411</v>
      </c>
      <c r="AQ22648">
        <f t="shared" si="7076"/>
        <v>2341.7500000004711</v>
      </c>
      <c r="AR22648">
        <f t="shared" si="7077"/>
        <v>34.478386849602522</v>
      </c>
      <c r="AS22648" s="5">
        <f t="shared" si="7078"/>
        <v>34.059554675776667</v>
      </c>
      <c r="AT22648">
        <f t="shared" si="7079"/>
        <v>0.17542038983169134</v>
      </c>
    </row>
    <row r="22649" spans="1:46" x14ac:dyDescent="0.25">
      <c r="A22649" s="1">
        <v>2341.850000000471</v>
      </c>
      <c r="B22649">
        <v>34.479551367232467</v>
      </c>
      <c r="D22649">
        <f t="shared" si="7064"/>
        <v>0.9019475088613631</v>
      </c>
      <c r="E22649">
        <f t="shared" si="7062"/>
        <v>0.93370821636208057</v>
      </c>
      <c r="G22649">
        <f t="shared" si="7080"/>
        <v>0.9019475088613631</v>
      </c>
      <c r="H22649" s="2">
        <f t="shared" si="7081"/>
        <v>0.93370821636208057</v>
      </c>
      <c r="L22649" s="16">
        <f t="shared" si="7065"/>
        <v>0.93373595660951736</v>
      </c>
      <c r="M22649">
        <f t="shared" si="7066"/>
        <v>1.0105054102371336E-3</v>
      </c>
      <c r="P22649" s="19">
        <f t="shared" si="7067"/>
        <v>0.93370827353975649</v>
      </c>
      <c r="Q22649">
        <f t="shared" si="7068"/>
        <v>1.0087461729562815E-3</v>
      </c>
      <c r="T22649" s="19"/>
      <c r="V22649" s="19">
        <f t="shared" si="7069"/>
        <v>-1.6716059197419507E-16</v>
      </c>
      <c r="Y22649" s="19">
        <f t="shared" si="7070"/>
        <v>1.0800580155706365</v>
      </c>
      <c r="Z22649" s="14">
        <f t="shared" si="7071"/>
        <v>3.172335260023413E-2</v>
      </c>
      <c r="AB22649" s="17">
        <f t="shared" si="7072"/>
        <v>40.177144899171296</v>
      </c>
      <c r="AC22649">
        <f t="shared" si="7073"/>
        <v>32.462572055191174</v>
      </c>
      <c r="AI22649" s="19">
        <f t="shared" si="7074"/>
        <v>0.92295452763511276</v>
      </c>
      <c r="AJ22649">
        <f t="shared" si="7075"/>
        <v>4.4129483776067085E-4</v>
      </c>
      <c r="AO22649" s="3">
        <f t="shared" si="7063"/>
        <v>0.92298647689287017</v>
      </c>
      <c r="AQ22649">
        <f t="shared" si="7076"/>
        <v>2341.850000000471</v>
      </c>
      <c r="AR22649">
        <f t="shared" si="7077"/>
        <v>34.479551367232467</v>
      </c>
      <c r="AS22649" s="5">
        <f t="shared" si="7078"/>
        <v>34.060895874251969</v>
      </c>
      <c r="AT22649">
        <f t="shared" si="7079"/>
        <v>0.17527242180274416</v>
      </c>
    </row>
    <row r="22650" spans="1:46" x14ac:dyDescent="0.25">
      <c r="A22650" s="1">
        <v>2341.95000000047</v>
      </c>
      <c r="B22650">
        <v>34.480715801575037</v>
      </c>
      <c r="D22650">
        <f t="shared" si="7064"/>
        <v>0.90198733521844587</v>
      </c>
      <c r="E22650">
        <f t="shared" si="7062"/>
        <v>0.93373812631112685</v>
      </c>
      <c r="G22650">
        <f t="shared" si="7080"/>
        <v>0.90198733521844587</v>
      </c>
      <c r="H22650" s="2">
        <f t="shared" si="7081"/>
        <v>0.93373812631112685</v>
      </c>
      <c r="L22650" s="16">
        <f t="shared" si="7065"/>
        <v>0.9337658547614005</v>
      </c>
      <c r="M22650">
        <f t="shared" si="7066"/>
        <v>1.0098743043419494E-3</v>
      </c>
      <c r="P22650" s="19">
        <f t="shared" si="7067"/>
        <v>0.9337381833515993</v>
      </c>
      <c r="Q22650">
        <f t="shared" si="7068"/>
        <v>1.0081163571745728E-3</v>
      </c>
      <c r="T22650" s="19"/>
      <c r="V22650" s="19">
        <f t="shared" si="7069"/>
        <v>-1.6675424422190315E-16</v>
      </c>
      <c r="Y22650" s="19">
        <f t="shared" si="7070"/>
        <v>1.080088109514491</v>
      </c>
      <c r="Z22650" s="14">
        <f t="shared" si="7071"/>
        <v>3.17198858048508E-2</v>
      </c>
      <c r="AB22650" s="17">
        <f t="shared" si="7072"/>
        <v>40.178316496677979</v>
      </c>
      <c r="AC22650">
        <f t="shared" si="7073"/>
        <v>32.462653680837526</v>
      </c>
      <c r="AI22650" s="19">
        <f t="shared" si="7074"/>
        <v>0.92298897581227579</v>
      </c>
      <c r="AJ22650">
        <f t="shared" si="7075"/>
        <v>4.4106890763240464E-4</v>
      </c>
      <c r="AO22650" s="3">
        <f t="shared" si="7063"/>
        <v>0.92302091174677625</v>
      </c>
      <c r="AQ22650">
        <f t="shared" si="7076"/>
        <v>2341.95000000047</v>
      </c>
      <c r="AR22650">
        <f t="shared" si="7077"/>
        <v>34.480715801575037</v>
      </c>
      <c r="AS22650" s="5">
        <f t="shared" si="7078"/>
        <v>34.062236987888291</v>
      </c>
      <c r="AT22650">
        <f t="shared" si="7079"/>
        <v>0.17512451750466693</v>
      </c>
    </row>
    <row r="22651" spans="1:46" x14ac:dyDescent="0.25">
      <c r="A22651" s="1">
        <v>2342.0500000004699</v>
      </c>
      <c r="B22651">
        <v>34.481880152619119</v>
      </c>
      <c r="D22651">
        <f t="shared" si="7064"/>
        <v>0.90202716157552898</v>
      </c>
      <c r="E22651">
        <f t="shared" si="7062"/>
        <v>0.93376803412054743</v>
      </c>
      <c r="G22651">
        <f t="shared" si="7080"/>
        <v>0.90202716157552898</v>
      </c>
      <c r="H22651" s="2">
        <f t="shared" si="7081"/>
        <v>0.93376803412054743</v>
      </c>
      <c r="L22651" s="16">
        <f t="shared" si="7065"/>
        <v>0.9337957507736796</v>
      </c>
      <c r="M22651">
        <f t="shared" si="7066"/>
        <v>1.0092432596408524E-3</v>
      </c>
      <c r="P22651" s="19">
        <f t="shared" si="7067"/>
        <v>0.9337680910238132</v>
      </c>
      <c r="Q22651">
        <f t="shared" si="7068"/>
        <v>1.0074866022409563E-3</v>
      </c>
      <c r="T22651" s="19"/>
      <c r="V22651" s="19">
        <f t="shared" si="7069"/>
        <v>-1.6634889833556944E-16</v>
      </c>
      <c r="Y22651" s="19">
        <f t="shared" si="7070"/>
        <v>1.0801182012908983</v>
      </c>
      <c r="Z22651" s="14">
        <f t="shared" si="7071"/>
        <v>3.1716418426901254E-2</v>
      </c>
      <c r="AB22651" s="17">
        <f t="shared" si="7072"/>
        <v>40.179488009803038</v>
      </c>
      <c r="AC22651">
        <f t="shared" si="7073"/>
        <v>32.46273529424392</v>
      </c>
      <c r="AI22651" s="19">
        <f t="shared" si="7074"/>
        <v>0.92302342180983721</v>
      </c>
      <c r="AJ22651">
        <f t="shared" si="7075"/>
        <v>4.4084294382679303E-4</v>
      </c>
      <c r="AO22651" s="3">
        <f t="shared" si="7063"/>
        <v>0.92305534442088333</v>
      </c>
      <c r="AQ22651">
        <f t="shared" si="7076"/>
        <v>2342.0500000004699</v>
      </c>
      <c r="AR22651">
        <f t="shared" si="7077"/>
        <v>34.481880152619119</v>
      </c>
      <c r="AS22651" s="5">
        <f t="shared" si="7078"/>
        <v>34.063578016669801</v>
      </c>
      <c r="AT22651">
        <f t="shared" si="7079"/>
        <v>0.17497667693976188</v>
      </c>
    </row>
    <row r="22652" spans="1:46" x14ac:dyDescent="0.25">
      <c r="A22652" s="1">
        <v>2342.1500000004698</v>
      </c>
      <c r="B22652">
        <v>34.483044420353558</v>
      </c>
      <c r="D22652">
        <f t="shared" si="7064"/>
        <v>0.90206698793261197</v>
      </c>
      <c r="E22652">
        <f t="shared" si="7062"/>
        <v>0.93379793979005599</v>
      </c>
      <c r="G22652">
        <f t="shared" si="7080"/>
        <v>0.90206698793261197</v>
      </c>
      <c r="H22652" s="2">
        <f t="shared" si="7081"/>
        <v>0.93379793979005599</v>
      </c>
      <c r="L22652" s="16">
        <f t="shared" si="7065"/>
        <v>0.93382564464606332</v>
      </c>
      <c r="M22652">
        <f t="shared" si="7066"/>
        <v>1.0086122762428486E-3</v>
      </c>
      <c r="P22652" s="19">
        <f t="shared" si="7067"/>
        <v>0.93379799655611129</v>
      </c>
      <c r="Q22652">
        <f t="shared" si="7068"/>
        <v>1.0068569082645877E-3</v>
      </c>
      <c r="T22652" s="19"/>
      <c r="V22652" s="19">
        <f t="shared" si="7069"/>
        <v>-1.6594455181836527E-16</v>
      </c>
      <c r="Y22652" s="19">
        <f t="shared" si="7070"/>
        <v>1.0801482908995703</v>
      </c>
      <c r="Z22652" s="14">
        <f t="shared" si="7071"/>
        <v>3.1712950466409609E-2</v>
      </c>
      <c r="AB22652" s="17">
        <f t="shared" si="7072"/>
        <v>40.180659438535265</v>
      </c>
      <c r="AC22652">
        <f t="shared" si="7073"/>
        <v>32.462816895409738</v>
      </c>
      <c r="AI22652" s="19">
        <f t="shared" si="7074"/>
        <v>0.92305786562740999</v>
      </c>
      <c r="AJ22652">
        <f t="shared" si="7075"/>
        <v>4.4061694639796885E-4</v>
      </c>
      <c r="AO22652" s="3">
        <f t="shared" si="7063"/>
        <v>0.92308977491474842</v>
      </c>
      <c r="AQ22652">
        <f t="shared" si="7076"/>
        <v>2342.1500000004698</v>
      </c>
      <c r="AR22652">
        <f t="shared" si="7077"/>
        <v>34.483044420353558</v>
      </c>
      <c r="AS22652" s="5">
        <f t="shared" si="7078"/>
        <v>34.064918960581437</v>
      </c>
      <c r="AT22652">
        <f t="shared" si="7079"/>
        <v>0.1748289001096473</v>
      </c>
    </row>
    <row r="22653" spans="1:46" x14ac:dyDescent="0.25">
      <c r="A22653" s="1">
        <v>2342.2500000004711</v>
      </c>
      <c r="B22653">
        <v>34.484208604767247</v>
      </c>
      <c r="D22653">
        <f t="shared" si="7064"/>
        <v>0.90210681428969564</v>
      </c>
      <c r="E22653">
        <f t="shared" si="7062"/>
        <v>0.93382784331936708</v>
      </c>
      <c r="G22653">
        <f t="shared" si="7080"/>
        <v>0.90210681428969564</v>
      </c>
      <c r="H22653" s="2">
        <f t="shared" si="7081"/>
        <v>0.93382784331936708</v>
      </c>
      <c r="L22653" s="16">
        <f t="shared" si="7065"/>
        <v>0.93385553637826746</v>
      </c>
      <c r="M22653">
        <f t="shared" si="7066"/>
        <v>1.0079813542573685E-3</v>
      </c>
      <c r="P22653" s="19">
        <f t="shared" si="7067"/>
        <v>0.93382789994820836</v>
      </c>
      <c r="Q22653">
        <f t="shared" si="7068"/>
        <v>1.0062272753547019E-3</v>
      </c>
      <c r="T22653" s="19"/>
      <c r="V22653" s="19">
        <f t="shared" si="7069"/>
        <v>-1.6554120217972368E-16</v>
      </c>
      <c r="Y22653" s="19">
        <f t="shared" si="7070"/>
        <v>1.0801783783402186</v>
      </c>
      <c r="Z22653" s="14">
        <f t="shared" si="7071"/>
        <v>3.1709481923399493E-2</v>
      </c>
      <c r="AB22653" s="17">
        <f t="shared" si="7072"/>
        <v>40.181830782863422</v>
      </c>
      <c r="AC22653">
        <f t="shared" si="7073"/>
        <v>32.462898484333401</v>
      </c>
      <c r="AI22653" s="19">
        <f t="shared" si="7074"/>
        <v>0.92309230726460645</v>
      </c>
      <c r="AJ22653">
        <f t="shared" si="7075"/>
        <v>4.4039091540003109E-4</v>
      </c>
      <c r="AO22653" s="3">
        <f t="shared" si="7063"/>
        <v>0.92312420322802069</v>
      </c>
      <c r="AQ22653">
        <f t="shared" si="7076"/>
        <v>2342.2500000004711</v>
      </c>
      <c r="AR22653">
        <f t="shared" si="7077"/>
        <v>34.484208604767247</v>
      </c>
      <c r="AS22653" s="5">
        <f t="shared" si="7078"/>
        <v>34.066259819608106</v>
      </c>
      <c r="AT22653">
        <f t="shared" si="7079"/>
        <v>0.17468118701600127</v>
      </c>
    </row>
    <row r="22654" spans="1:46" x14ac:dyDescent="0.25">
      <c r="A22654" s="1">
        <v>2342.350000000471</v>
      </c>
      <c r="B22654">
        <v>34.485372705849016</v>
      </c>
      <c r="D22654">
        <f t="shared" si="7064"/>
        <v>0.90214664064677874</v>
      </c>
      <c r="E22654">
        <f t="shared" si="7062"/>
        <v>0.93385774470819394</v>
      </c>
      <c r="G22654">
        <f t="shared" si="7080"/>
        <v>0.90214664064677874</v>
      </c>
      <c r="H22654" s="2">
        <f t="shared" si="7081"/>
        <v>0.93385774470819394</v>
      </c>
      <c r="L22654" s="16">
        <f t="shared" si="7065"/>
        <v>0.93388542597000779</v>
      </c>
      <c r="M22654">
        <f t="shared" si="7066"/>
        <v>1.0073504937940195E-3</v>
      </c>
      <c r="P22654" s="19">
        <f t="shared" si="7067"/>
        <v>0.93385780119981765</v>
      </c>
      <c r="Q22654">
        <f t="shared" si="7068"/>
        <v>1.005597703620611E-3</v>
      </c>
      <c r="T22654" s="19"/>
      <c r="V22654" s="19">
        <f t="shared" si="7069"/>
        <v>-1.6513884693535093E-16</v>
      </c>
      <c r="Y22654" s="19">
        <f t="shared" si="7070"/>
        <v>1.0802084636125544</v>
      </c>
      <c r="Z22654" s="14">
        <f t="shared" si="7071"/>
        <v>3.1706012797895235E-2</v>
      </c>
      <c r="AB22654" s="17">
        <f t="shared" si="7072"/>
        <v>40.183002042776273</v>
      </c>
      <c r="AC22654">
        <f t="shared" si="7073"/>
        <v>32.462980061014129</v>
      </c>
      <c r="AI22654" s="19">
        <f t="shared" si="7074"/>
        <v>0.92312674672102069</v>
      </c>
      <c r="AJ22654">
        <f t="shared" si="7075"/>
        <v>4.4016485088644371E-4</v>
      </c>
      <c r="AO22654" s="3">
        <f t="shared" si="7063"/>
        <v>0.92315862936029469</v>
      </c>
      <c r="AQ22654">
        <f t="shared" si="7076"/>
        <v>2342.350000000471</v>
      </c>
      <c r="AR22654">
        <f t="shared" si="7077"/>
        <v>34.485372705849016</v>
      </c>
      <c r="AS22654" s="5">
        <f t="shared" si="7078"/>
        <v>34.067600593733999</v>
      </c>
      <c r="AT22654">
        <f t="shared" si="7079"/>
        <v>0.1745335376610424</v>
      </c>
    </row>
    <row r="22655" spans="1:46" x14ac:dyDescent="0.25">
      <c r="A22655" s="1">
        <v>2342.45000000047</v>
      </c>
      <c r="B22655">
        <v>34.486536723587712</v>
      </c>
      <c r="D22655">
        <f t="shared" si="7064"/>
        <v>0.9021864670038614</v>
      </c>
      <c r="E22655">
        <f t="shared" si="7062"/>
        <v>0.93388764395624979</v>
      </c>
      <c r="G22655">
        <f t="shared" si="7080"/>
        <v>0.9021864670038614</v>
      </c>
      <c r="H22655" s="2">
        <f t="shared" si="7081"/>
        <v>0.93388764395624979</v>
      </c>
      <c r="L22655" s="16">
        <f t="shared" si="7065"/>
        <v>0.93391531342099654</v>
      </c>
      <c r="M22655">
        <f t="shared" si="7066"/>
        <v>1.0067196949621491E-3</v>
      </c>
      <c r="P22655" s="19">
        <f t="shared" si="7067"/>
        <v>0.9338877003106526</v>
      </c>
      <c r="Q22655">
        <f t="shared" si="7068"/>
        <v>1.0049681931716076E-3</v>
      </c>
      <c r="T22655" s="19"/>
      <c r="V22655" s="19">
        <f t="shared" si="7069"/>
        <v>-1.6473748360719281E-16</v>
      </c>
      <c r="Y22655" s="19">
        <f t="shared" si="7070"/>
        <v>1.0802385467162889</v>
      </c>
      <c r="Z22655" s="14">
        <f t="shared" si="7071"/>
        <v>3.1702543089920647E-2</v>
      </c>
      <c r="AB22655" s="17">
        <f t="shared" si="7072"/>
        <v>40.184173218262579</v>
      </c>
      <c r="AC22655">
        <f t="shared" si="7073"/>
        <v>32.463061625450912</v>
      </c>
      <c r="AI22655" s="19">
        <f t="shared" si="7074"/>
        <v>0.92316118399626501</v>
      </c>
      <c r="AJ22655">
        <f t="shared" si="7075"/>
        <v>4.3993875291142468E-4</v>
      </c>
      <c r="AO22655" s="3">
        <f t="shared" si="7063"/>
        <v>0.92319305331116386</v>
      </c>
      <c r="AQ22655">
        <f t="shared" si="7076"/>
        <v>2342.45000000047</v>
      </c>
      <c r="AR22655">
        <f t="shared" si="7077"/>
        <v>34.486536723587712</v>
      </c>
      <c r="AS22655" s="5">
        <f t="shared" si="7078"/>
        <v>34.068941282944039</v>
      </c>
      <c r="AT22655">
        <f t="shared" si="7079"/>
        <v>0.17438595204638346</v>
      </c>
    </row>
    <row r="22656" spans="1:46" x14ac:dyDescent="0.25">
      <c r="A22656" s="1">
        <v>2342.5500000004708</v>
      </c>
      <c r="B22656">
        <v>34.487700657972212</v>
      </c>
      <c r="D22656">
        <f t="shared" si="7064"/>
        <v>0.90222629336094484</v>
      </c>
      <c r="E22656">
        <f t="shared" si="7062"/>
        <v>0.9339175410632492</v>
      </c>
      <c r="G22656">
        <f t="shared" si="7080"/>
        <v>0.90222629336094484</v>
      </c>
      <c r="H22656" s="2">
        <f t="shared" si="7081"/>
        <v>0.9339175410632492</v>
      </c>
      <c r="L22656" s="16">
        <f t="shared" si="7065"/>
        <v>0.9339451987309495</v>
      </c>
      <c r="M22656">
        <f t="shared" si="7066"/>
        <v>1.0060889578713103E-3</v>
      </c>
      <c r="P22656" s="19">
        <f t="shared" si="7067"/>
        <v>0.93391759728042745</v>
      </c>
      <c r="Q22656">
        <f t="shared" si="7068"/>
        <v>1.0043387441170135E-3</v>
      </c>
      <c r="T22656" s="19"/>
      <c r="V22656" s="19">
        <f t="shared" si="7069"/>
        <v>-1.6433710972340252E-16</v>
      </c>
      <c r="Y22656" s="19">
        <f t="shared" si="7070"/>
        <v>1.080268627651134</v>
      </c>
      <c r="Z22656" s="14">
        <f t="shared" si="7071"/>
        <v>3.1699072799499455E-2</v>
      </c>
      <c r="AB22656" s="17">
        <f t="shared" si="7072"/>
        <v>40.185344309311112</v>
      </c>
      <c r="AC22656">
        <f t="shared" si="7073"/>
        <v>32.463143177642479</v>
      </c>
      <c r="AI22656" s="19">
        <f t="shared" si="7074"/>
        <v>0.92319561908995174</v>
      </c>
      <c r="AJ22656">
        <f t="shared" si="7075"/>
        <v>4.3971262152919051E-4</v>
      </c>
      <c r="AO22656" s="3">
        <f t="shared" si="7063"/>
        <v>0.9232274750802778</v>
      </c>
      <c r="AQ22656">
        <f t="shared" si="7076"/>
        <v>2342.5500000004708</v>
      </c>
      <c r="AR22656">
        <f t="shared" si="7077"/>
        <v>34.487700657972212</v>
      </c>
      <c r="AS22656" s="5">
        <f t="shared" si="7078"/>
        <v>34.070281887223118</v>
      </c>
      <c r="AT22656">
        <f t="shared" si="7079"/>
        <v>0.17423843017368501</v>
      </c>
    </row>
    <row r="22657" spans="1:46" x14ac:dyDescent="0.25">
      <c r="A22657" s="1">
        <v>2342.6500000004712</v>
      </c>
      <c r="B22657">
        <v>34.488864508991348</v>
      </c>
      <c r="D22657">
        <f t="shared" si="7064"/>
        <v>0.90226611971802806</v>
      </c>
      <c r="E22657">
        <f t="shared" si="7062"/>
        <v>0.93394743602890529</v>
      </c>
      <c r="G22657">
        <f t="shared" si="7080"/>
        <v>0.90226611971802806</v>
      </c>
      <c r="H22657" s="2">
        <f t="shared" si="7081"/>
        <v>0.93394743602890529</v>
      </c>
      <c r="L22657" s="16">
        <f t="shared" si="7065"/>
        <v>0.9339750818995789</v>
      </c>
      <c r="M22657">
        <f t="shared" si="7066"/>
        <v>1.0054582826310213E-3</v>
      </c>
      <c r="P22657" s="19">
        <f t="shared" si="7067"/>
        <v>0.9339474921088553</v>
      </c>
      <c r="Q22657">
        <f t="shared" si="7068"/>
        <v>1.0037093565662708E-3</v>
      </c>
      <c r="T22657" s="19"/>
      <c r="V22657" s="19">
        <f t="shared" si="7069"/>
        <v>-1.6393772281835791E-16</v>
      </c>
      <c r="Y22657" s="19">
        <f t="shared" si="7070"/>
        <v>1.0802987064167999</v>
      </c>
      <c r="Z22657" s="14">
        <f t="shared" si="7071"/>
        <v>3.1695601926655721E-2</v>
      </c>
      <c r="AB22657" s="17">
        <f t="shared" si="7072"/>
        <v>40.186515315910597</v>
      </c>
      <c r="AC22657">
        <f t="shared" si="7073"/>
        <v>32.463224717587572</v>
      </c>
      <c r="AI22657" s="19">
        <f t="shared" si="7074"/>
        <v>0.92323005200169383</v>
      </c>
      <c r="AJ22657">
        <f t="shared" si="7075"/>
        <v>4.3948645679412417E-4</v>
      </c>
      <c r="AO22657" s="3">
        <f t="shared" si="7063"/>
        <v>0.92326189466719355</v>
      </c>
      <c r="AQ22657">
        <f t="shared" si="7076"/>
        <v>2342.6500000004712</v>
      </c>
      <c r="AR22657">
        <f t="shared" si="7077"/>
        <v>34.488864508991348</v>
      </c>
      <c r="AS22657" s="5">
        <f t="shared" si="7078"/>
        <v>34.071622406556166</v>
      </c>
      <c r="AT22657">
        <f t="shared" si="7079"/>
        <v>0.17409097204453092</v>
      </c>
    </row>
    <row r="22658" spans="1:46" x14ac:dyDescent="0.25">
      <c r="A22658" s="1">
        <v>2342.7500000004711</v>
      </c>
      <c r="B22658">
        <v>34.490028276633971</v>
      </c>
      <c r="D22658">
        <f t="shared" si="7064"/>
        <v>0.90230594607511116</v>
      </c>
      <c r="E22658">
        <f t="shared" ref="E22658:E22721" si="7082">(B22658-$B$2)/($B$25111-$B$2)</f>
        <v>0.9339773288529315</v>
      </c>
      <c r="G22658">
        <f t="shared" si="7080"/>
        <v>0.90230594607511116</v>
      </c>
      <c r="H22658" s="2">
        <f t="shared" si="7081"/>
        <v>0.9339773288529315</v>
      </c>
      <c r="L22658" s="16">
        <f t="shared" si="7065"/>
        <v>0.93400496292660051</v>
      </c>
      <c r="M22658">
        <f t="shared" si="7066"/>
        <v>1.0048276693510056E-3</v>
      </c>
      <c r="P22658" s="19">
        <f t="shared" si="7067"/>
        <v>0.93397738479564985</v>
      </c>
      <c r="Q22658">
        <f t="shared" si="7068"/>
        <v>1.0030800306288369E-3</v>
      </c>
      <c r="T22658" s="19"/>
      <c r="V22658" s="19">
        <f t="shared" si="7069"/>
        <v>-1.6353932043262913E-16</v>
      </c>
      <c r="Y22658" s="19">
        <f t="shared" si="7070"/>
        <v>1.0803287830129988</v>
      </c>
      <c r="Z22658" s="14">
        <f t="shared" si="7071"/>
        <v>3.1692130471413747E-2</v>
      </c>
      <c r="AB22658" s="17">
        <f t="shared" si="7072"/>
        <v>40.187686238049835</v>
      </c>
      <c r="AC22658">
        <f t="shared" si="7073"/>
        <v>32.46330624528558</v>
      </c>
      <c r="AI22658" s="19">
        <f t="shared" si="7074"/>
        <v>0.92326448273106632</v>
      </c>
      <c r="AJ22658">
        <f t="shared" si="7075"/>
        <v>4.3926025875901575E-4</v>
      </c>
      <c r="AO22658" s="3">
        <f t="shared" ref="AO22658:AO22721" si="7083">$AH$6*LOG(((1+L22658)*$AH$2)^$AH$5+$AH$4)/LOG($AH$7)+$AH$3</f>
        <v>0.92329631207154228</v>
      </c>
      <c r="AQ22658">
        <f t="shared" si="7076"/>
        <v>2342.7500000004711</v>
      </c>
      <c r="AR22658">
        <f t="shared" si="7077"/>
        <v>34.490028276633971</v>
      </c>
      <c r="AS22658" s="5">
        <f t="shared" si="7078"/>
        <v>34.07296284092665</v>
      </c>
      <c r="AT22658">
        <f t="shared" si="7079"/>
        <v>0.17394357766173818</v>
      </c>
    </row>
    <row r="22659" spans="1:46" x14ac:dyDescent="0.25">
      <c r="A22659" s="1">
        <v>2342.850000000471</v>
      </c>
      <c r="B22659">
        <v>34.491191960888912</v>
      </c>
      <c r="D22659">
        <f t="shared" ref="D22659:D22722" si="7084">(A22659-$A$2)/($A$25111-$A$2)</f>
        <v>0.90234577243219427</v>
      </c>
      <c r="E22659">
        <f t="shared" si="7082"/>
        <v>0.93400721953504107</v>
      </c>
      <c r="G22659">
        <f t="shared" si="7080"/>
        <v>0.90234577243219427</v>
      </c>
      <c r="H22659" s="2">
        <f t="shared" si="7081"/>
        <v>0.93400721953504107</v>
      </c>
      <c r="L22659" s="16">
        <f t="shared" ref="L22659:L22722" si="7085">$K$4*_xlfn.ERF.PRECISE($K$2*H22659+$K$3)+$K$5</f>
        <v>0.93403484181171592</v>
      </c>
      <c r="M22659">
        <f t="shared" ref="M22659:M22722" si="7086">(G22659-L22659)^2</f>
        <v>1.0041971181401366E-3</v>
      </c>
      <c r="P22659" s="19">
        <f t="shared" ref="P22659:P22722" si="7087">$O$4*TANH($O$2*H22659+$O$3)+$O$5</f>
        <v>0.93400727534052452</v>
      </c>
      <c r="Q22659">
        <f t="shared" ref="Q22659:Q22722" si="7088">(G22659-P22659)^2</f>
        <v>1.0024507664142051E-3</v>
      </c>
      <c r="T22659" s="19"/>
      <c r="V22659" s="19">
        <f t="shared" ref="V22659:V22722" si="7089">($X$11*EXP(-((E22659-$X$13)^2)/(2*$X$12*$X$12))/SQRT(2*PI()*$X$12*$X$12))</f>
        <v>-1.6314190011296326E-16</v>
      </c>
      <c r="Y22659" s="19">
        <f t="shared" ref="Y22659:Y22722" si="7090">($X$4*TANH($X$2*H22659+$X$3))+($X$9*LOG(((1+H22659)*$X$5)^$X$8+$X$7,$X$10)+$X$6) +($X$11*EXP(-((H22659-$X$13)^2)/(2*$X$12*$X$12))/SQRT(2*PI()*$X$12*$X$12))+($X$14*EXP(-((H22659-$X$16)^2)/(2*$X$15*$X$15))/SQRT(2*PI()*$X$15*$X$15))</f>
        <v>1.0803588574394407</v>
      </c>
      <c r="Z22659" s="14">
        <f t="shared" ref="Z22659:Z22722" si="7091">(G22659-Y22659)^2</f>
        <v>3.1688658433797146E-2</v>
      </c>
      <c r="AB22659" s="17">
        <f t="shared" ref="AB22659:AB22722" si="7092">( Y22659-$J$2)*($B$25111-$B$2)/($I$2-$J$2)+$B$2</f>
        <v>40.188857075717522</v>
      </c>
      <c r="AC22659">
        <f t="shared" ref="AC22659:AC22722" si="7093">(B22659-AB22659)^2</f>
        <v>32.463387760734911</v>
      </c>
      <c r="AI22659" s="19">
        <f t="shared" ref="AI22659:AI22722" si="7094">$AH$6*LOG(((1+H22659)*$AH$2)^$AH$5+$AH$4,$AH$7)+$AH$3</f>
        <v>0.92329891127771879</v>
      </c>
      <c r="AJ22659">
        <f t="shared" ref="AJ22659:AJ22722" si="7095">(G22659-AI22659)^2</f>
        <v>4.3903402747982867E-4</v>
      </c>
      <c r="AO22659" s="3">
        <f t="shared" si="7083"/>
        <v>0.92333072729291743</v>
      </c>
      <c r="AQ22659">
        <f t="shared" ref="AQ22659:AQ22722" si="7096">( G22659-$J$2)*($A$25111-$A$2)/($I$2-$J$2)+$A$2</f>
        <v>2342.850000000471</v>
      </c>
      <c r="AR22659">
        <f t="shared" ref="AR22659:AR22722" si="7097">( H22659-$J$2)*($B$25111-$B$2)/($I$2-$J$2)+$B$2</f>
        <v>34.491191960888912</v>
      </c>
      <c r="AS22659" s="5">
        <f t="shared" ref="AS22659:AS22722" si="7098">( AI22659-$J$2)*($B$25111-$B$2)/($I$2-$J$2)+$B$2</f>
        <v>34.074303190320926</v>
      </c>
      <c r="AT22659">
        <f t="shared" ref="AT22659:AT22722" si="7099">(AR22659-AS22659)^2</f>
        <v>0.17379624702568724</v>
      </c>
    </row>
    <row r="22660" spans="1:46" x14ac:dyDescent="0.25">
      <c r="A22660" s="1">
        <v>2342.95000000047</v>
      </c>
      <c r="B22660">
        <v>34.492355561745001</v>
      </c>
      <c r="D22660">
        <f t="shared" si="7084"/>
        <v>0.90238559878927693</v>
      </c>
      <c r="E22660">
        <f t="shared" si="7082"/>
        <v>0.934037108074947</v>
      </c>
      <c r="G22660">
        <f t="shared" si="7080"/>
        <v>0.90238559878927693</v>
      </c>
      <c r="H22660" s="2">
        <f t="shared" si="7081"/>
        <v>0.934037108074947</v>
      </c>
      <c r="L22660" s="16">
        <f t="shared" si="7085"/>
        <v>0.93406471855465867</v>
      </c>
      <c r="M22660">
        <f t="shared" si="7086"/>
        <v>1.0035666291093998E-3</v>
      </c>
      <c r="P22660" s="19">
        <f t="shared" si="7087"/>
        <v>0.93403716374319168</v>
      </c>
      <c r="Q22660">
        <f t="shared" si="7088"/>
        <v>1.0018215640318841E-3</v>
      </c>
      <c r="T22660" s="19"/>
      <c r="V22660" s="19">
        <f t="shared" si="7089"/>
        <v>-1.6274545941227536E-16</v>
      </c>
      <c r="Y22660" s="19">
        <f t="shared" si="7090"/>
        <v>1.0803889296958367</v>
      </c>
      <c r="Z22660" s="14">
        <f t="shared" si="7091"/>
        <v>3.1685185813830202E-2</v>
      </c>
      <c r="AB22660" s="17">
        <f t="shared" si="7092"/>
        <v>40.190027828902416</v>
      </c>
      <c r="AC22660">
        <f t="shared" si="7093"/>
        <v>32.463469263934719</v>
      </c>
      <c r="AI22660" s="19">
        <f t="shared" si="7094"/>
        <v>0.92333333764122694</v>
      </c>
      <c r="AJ22660">
        <f t="shared" si="7095"/>
        <v>4.3880776300949569E-4</v>
      </c>
      <c r="AO22660" s="3">
        <f t="shared" si="7083"/>
        <v>0.92336514033095063</v>
      </c>
      <c r="AQ22660">
        <f t="shared" si="7096"/>
        <v>2342.95000000047</v>
      </c>
      <c r="AR22660">
        <f t="shared" si="7097"/>
        <v>34.492355561745001</v>
      </c>
      <c r="AS22660" s="5">
        <f t="shared" si="7098"/>
        <v>34.075643454722467</v>
      </c>
      <c r="AT22660">
        <f t="shared" si="7099"/>
        <v>0.17364898013915939</v>
      </c>
    </row>
    <row r="22661" spans="1:46" x14ac:dyDescent="0.25">
      <c r="A22661" s="1">
        <v>2343.0500000004708</v>
      </c>
      <c r="B22661">
        <v>34.493519079191081</v>
      </c>
      <c r="D22661">
        <f t="shared" si="7084"/>
        <v>0.90242542514636037</v>
      </c>
      <c r="E22661">
        <f t="shared" si="7082"/>
        <v>0.93406699447236285</v>
      </c>
      <c r="G22661">
        <f t="shared" si="7080"/>
        <v>0.90242542514636037</v>
      </c>
      <c r="H22661" s="2">
        <f t="shared" si="7081"/>
        <v>0.93406699447236285</v>
      </c>
      <c r="L22661" s="16">
        <f t="shared" si="7085"/>
        <v>0.93409459315513033</v>
      </c>
      <c r="M22661">
        <f t="shared" si="7086"/>
        <v>1.0029362023676984E-3</v>
      </c>
      <c r="P22661" s="19">
        <f t="shared" si="7087"/>
        <v>0.93406705000336543</v>
      </c>
      <c r="Q22661">
        <f t="shared" si="7088"/>
        <v>1.0011924235914403E-3</v>
      </c>
      <c r="T22661" s="19"/>
      <c r="V22661" s="19">
        <f t="shared" si="7089"/>
        <v>-1.6234999588961468E-16</v>
      </c>
      <c r="Y22661" s="19">
        <f t="shared" si="7090"/>
        <v>1.0804189997818978</v>
      </c>
      <c r="Z22661" s="14">
        <f t="shared" si="7091"/>
        <v>3.1681712611536642E-2</v>
      </c>
      <c r="AB22661" s="17">
        <f t="shared" si="7092"/>
        <v>40.191198497593277</v>
      </c>
      <c r="AC22661">
        <f t="shared" si="7093"/>
        <v>32.463550754883983</v>
      </c>
      <c r="AI22661" s="19">
        <f t="shared" si="7094"/>
        <v>0.92336776182120284</v>
      </c>
      <c r="AJ22661">
        <f t="shared" si="7095"/>
        <v>4.3858146540245177E-4</v>
      </c>
      <c r="AO22661" s="3">
        <f t="shared" si="7083"/>
        <v>0.92339955118523531</v>
      </c>
      <c r="AQ22661">
        <f t="shared" si="7096"/>
        <v>2343.0500000004708</v>
      </c>
      <c r="AR22661">
        <f t="shared" si="7097"/>
        <v>34.493519079191081</v>
      </c>
      <c r="AS22661" s="5">
        <f t="shared" si="7098"/>
        <v>34.076983634116182</v>
      </c>
      <c r="AT22661">
        <f t="shared" si="7099"/>
        <v>0.17350177700374442</v>
      </c>
    </row>
    <row r="22662" spans="1:46" x14ac:dyDescent="0.25">
      <c r="A22662" s="1">
        <v>2343.1500000004712</v>
      </c>
      <c r="B22662">
        <v>34.494682513215977</v>
      </c>
      <c r="D22662">
        <f t="shared" si="7084"/>
        <v>0.90246525150344359</v>
      </c>
      <c r="E22662">
        <f t="shared" si="7082"/>
        <v>0.93409687872700153</v>
      </c>
      <c r="G22662">
        <f t="shared" ref="G22662:G22725" si="7100">($I$2-$J$2)*D22662+$J$2</f>
        <v>0.90246525150344359</v>
      </c>
      <c r="H22662" s="2">
        <f t="shared" si="7081"/>
        <v>0.93409687872700153</v>
      </c>
      <c r="L22662" s="16">
        <f t="shared" si="7085"/>
        <v>0.93412446561284312</v>
      </c>
      <c r="M22662">
        <f t="shared" si="7086"/>
        <v>1.0023058380248028E-3</v>
      </c>
      <c r="P22662" s="19">
        <f t="shared" si="7087"/>
        <v>0.93409693412075834</v>
      </c>
      <c r="Q22662">
        <f t="shared" si="7088"/>
        <v>1.000563345202532E-3</v>
      </c>
      <c r="T22662" s="19"/>
      <c r="V22662" s="19">
        <f t="shared" si="7089"/>
        <v>-1.6195550711017432E-16</v>
      </c>
      <c r="Y22662" s="19">
        <f t="shared" si="7090"/>
        <v>1.0804490676973348</v>
      </c>
      <c r="Z22662" s="14">
        <f t="shared" si="7091"/>
        <v>3.1678238826940867E-2</v>
      </c>
      <c r="AB22662" s="17">
        <f t="shared" si="7092"/>
        <v>40.192369081778835</v>
      </c>
      <c r="AC22662">
        <f t="shared" si="7093"/>
        <v>32.463632233581599</v>
      </c>
      <c r="AI22662" s="19">
        <f t="shared" si="7094"/>
        <v>0.92340218381725925</v>
      </c>
      <c r="AJ22662">
        <f t="shared" si="7095"/>
        <v>4.3835513471329832E-4</v>
      </c>
      <c r="AO22662" s="3">
        <f t="shared" si="7083"/>
        <v>0.92343395985534715</v>
      </c>
      <c r="AQ22662">
        <f t="shared" si="7096"/>
        <v>2343.1500000004712</v>
      </c>
      <c r="AR22662">
        <f t="shared" si="7097"/>
        <v>34.494682513215977</v>
      </c>
      <c r="AS22662" s="5">
        <f t="shared" si="7098"/>
        <v>34.078323728486978</v>
      </c>
      <c r="AT22662">
        <f t="shared" si="7099"/>
        <v>0.17335463762100883</v>
      </c>
    </row>
    <row r="22663" spans="1:46" x14ac:dyDescent="0.25">
      <c r="A22663" s="1">
        <v>2343.2500000004711</v>
      </c>
      <c r="B22663">
        <v>34.495845863808498</v>
      </c>
      <c r="D22663">
        <f t="shared" si="7084"/>
        <v>0.90250507786052669</v>
      </c>
      <c r="E22663">
        <f t="shared" si="7082"/>
        <v>0.93412676083857549</v>
      </c>
      <c r="G22663">
        <f t="shared" si="7100"/>
        <v>0.90250507786052669</v>
      </c>
      <c r="H22663" s="2">
        <f t="shared" ref="H22663:H22726" si="7101">($I$2-$J$2)*E22663+$J$2</f>
        <v>0.93412676083857549</v>
      </c>
      <c r="L22663" s="16">
        <f t="shared" si="7085"/>
        <v>0.9341543359275164</v>
      </c>
      <c r="M22663">
        <f t="shared" si="7086"/>
        <v>1.0016755361909129E-3</v>
      </c>
      <c r="P22663" s="19">
        <f t="shared" si="7087"/>
        <v>0.9341268160950833</v>
      </c>
      <c r="Q22663">
        <f t="shared" si="7088"/>
        <v>9.9993432897481924E-4</v>
      </c>
      <c r="T22663" s="19"/>
      <c r="V22663" s="19">
        <f t="shared" si="7089"/>
        <v>-1.6156199064526319E-16</v>
      </c>
      <c r="Y22663" s="19">
        <f t="shared" si="7090"/>
        <v>1.0804791334418575</v>
      </c>
      <c r="Z22663" s="14">
        <f t="shared" si="7091"/>
        <v>3.1674764460066639E-2</v>
      </c>
      <c r="AB22663" s="17">
        <f t="shared" si="7092"/>
        <v>40.193539581447787</v>
      </c>
      <c r="AC22663">
        <f t="shared" si="7093"/>
        <v>32.463713700026226</v>
      </c>
      <c r="AI22663" s="19">
        <f t="shared" si="7094"/>
        <v>0.92343660362899005</v>
      </c>
      <c r="AJ22663">
        <f t="shared" si="7095"/>
        <v>4.3812877099584543E-4</v>
      </c>
      <c r="AO22663" s="3">
        <f t="shared" si="7083"/>
        <v>0.92346836634095419</v>
      </c>
      <c r="AQ22663">
        <f t="shared" si="7096"/>
        <v>2343.2500000004711</v>
      </c>
      <c r="AR22663">
        <f t="shared" si="7097"/>
        <v>34.495845863808498</v>
      </c>
      <c r="AS22663" s="5">
        <f t="shared" si="7098"/>
        <v>34.079663737819068</v>
      </c>
      <c r="AT22663">
        <f t="shared" si="7099"/>
        <v>0.17320756199308146</v>
      </c>
    </row>
    <row r="22664" spans="1:46" x14ac:dyDescent="0.25">
      <c r="A22664" s="1">
        <v>2343.350000000471</v>
      </c>
      <c r="B22664">
        <v>34.497009130957522</v>
      </c>
      <c r="D22664">
        <f t="shared" si="7084"/>
        <v>0.9025449042176098</v>
      </c>
      <c r="E22664">
        <f t="shared" si="7082"/>
        <v>0.93415664080679917</v>
      </c>
      <c r="G22664">
        <f t="shared" si="7100"/>
        <v>0.9025449042176098</v>
      </c>
      <c r="H22664" s="2">
        <f t="shared" si="7101"/>
        <v>0.93415664080679917</v>
      </c>
      <c r="L22664" s="16">
        <f t="shared" si="7085"/>
        <v>0.93418420409886593</v>
      </c>
      <c r="M22664">
        <f t="shared" si="7086"/>
        <v>1.0010452969760543E-3</v>
      </c>
      <c r="P22664" s="19">
        <f t="shared" si="7087"/>
        <v>0.93415669592605433</v>
      </c>
      <c r="Q22664">
        <f t="shared" si="7088"/>
        <v>9.9930537501808215E-4</v>
      </c>
      <c r="T22664" s="19"/>
      <c r="V22664" s="19">
        <f t="shared" si="7089"/>
        <v>-1.6116944407226747E-16</v>
      </c>
      <c r="Y22664" s="19">
        <f t="shared" si="7090"/>
        <v>1.0805091970151783</v>
      </c>
      <c r="Z22664" s="14">
        <f t="shared" si="7091"/>
        <v>3.1671289510938706E-2</v>
      </c>
      <c r="AB22664" s="17">
        <f t="shared" si="7092"/>
        <v>40.194709996588948</v>
      </c>
      <c r="AC22664">
        <f t="shared" si="7093"/>
        <v>32.463795154217095</v>
      </c>
      <c r="AI22664" s="19">
        <f t="shared" si="7094"/>
        <v>0.923471021256008</v>
      </c>
      <c r="AJ22664">
        <f t="shared" si="7095"/>
        <v>4.3790237430473927E-4</v>
      </c>
      <c r="AO22664" s="3">
        <f t="shared" si="7083"/>
        <v>0.92350277064163189</v>
      </c>
      <c r="AQ22664">
        <f t="shared" si="7096"/>
        <v>2343.350000000471</v>
      </c>
      <c r="AR22664">
        <f t="shared" si="7097"/>
        <v>34.497009130957522</v>
      </c>
      <c r="AS22664" s="5">
        <f t="shared" si="7098"/>
        <v>34.081003662097352</v>
      </c>
      <c r="AT22664">
        <f t="shared" si="7099"/>
        <v>0.17306055012157023</v>
      </c>
    </row>
    <row r="22665" spans="1:46" x14ac:dyDescent="0.25">
      <c r="A22665" s="1">
        <v>2343.4500000004709</v>
      </c>
      <c r="B22665">
        <v>34.498172314651789</v>
      </c>
      <c r="D22665">
        <f t="shared" si="7084"/>
        <v>0.90258473057469291</v>
      </c>
      <c r="E22665">
        <f t="shared" si="7082"/>
        <v>0.93418651863138324</v>
      </c>
      <c r="G22665">
        <f t="shared" si="7100"/>
        <v>0.90258473057469291</v>
      </c>
      <c r="H22665" s="2">
        <f t="shared" si="7101"/>
        <v>0.93418651863138324</v>
      </c>
      <c r="L22665" s="16">
        <f t="shared" si="7085"/>
        <v>0.9342140701265933</v>
      </c>
      <c r="M22665">
        <f t="shared" si="7086"/>
        <v>1.0004151204894105E-3</v>
      </c>
      <c r="P22665" s="19">
        <f t="shared" si="7087"/>
        <v>0.93418657361338209</v>
      </c>
      <c r="Q22665">
        <f t="shared" si="7088"/>
        <v>9.9867648344194792E-4</v>
      </c>
      <c r="T22665" s="19"/>
      <c r="V22665" s="19">
        <f t="shared" si="7089"/>
        <v>-1.6077786497470533E-16</v>
      </c>
      <c r="Y22665" s="19">
        <f t="shared" si="7090"/>
        <v>1.0805392584170057</v>
      </c>
      <c r="Z22665" s="14">
        <f t="shared" si="7091"/>
        <v>3.1667813979580482E-2</v>
      </c>
      <c r="AB22665" s="17">
        <f t="shared" si="7092"/>
        <v>40.19588032719097</v>
      </c>
      <c r="AC22665">
        <f t="shared" si="7093"/>
        <v>32.463876596153185</v>
      </c>
      <c r="AI22665" s="19">
        <f t="shared" si="7094"/>
        <v>0.92350543669794338</v>
      </c>
      <c r="AJ22665">
        <f t="shared" si="7095"/>
        <v>4.3767594469541001E-4</v>
      </c>
      <c r="AO22665" s="3">
        <f t="shared" si="7083"/>
        <v>0.92353717275697411</v>
      </c>
      <c r="AQ22665">
        <f t="shared" si="7096"/>
        <v>2343.4500000004709</v>
      </c>
      <c r="AR22665">
        <f t="shared" si="7097"/>
        <v>34.498172314651789</v>
      </c>
      <c r="AS22665" s="5">
        <f t="shared" si="7098"/>
        <v>34.082343501307456</v>
      </c>
      <c r="AT22665">
        <f t="shared" si="7099"/>
        <v>0.17291360200735656</v>
      </c>
    </row>
    <row r="22666" spans="1:46" x14ac:dyDescent="0.25">
      <c r="A22666" s="1">
        <v>2343.5500000004708</v>
      </c>
      <c r="B22666">
        <v>34.499335414880179</v>
      </c>
      <c r="D22666">
        <f t="shared" si="7084"/>
        <v>0.9026245569317759</v>
      </c>
      <c r="E22666">
        <f t="shared" si="7082"/>
        <v>0.93421639431204206</v>
      </c>
      <c r="G22666">
        <f t="shared" si="7100"/>
        <v>0.9026245569317759</v>
      </c>
      <c r="H22666" s="2">
        <f t="shared" si="7101"/>
        <v>0.93421639431204206</v>
      </c>
      <c r="L22666" s="16">
        <f t="shared" si="7085"/>
        <v>0.93424393401041428</v>
      </c>
      <c r="M22666">
        <f t="shared" si="7086"/>
        <v>9.9978500684112207E-4</v>
      </c>
      <c r="P22666" s="19">
        <f t="shared" si="7087"/>
        <v>0.93421644915678148</v>
      </c>
      <c r="Q22666">
        <f t="shared" si="7088"/>
        <v>9.9804765435636809E-4</v>
      </c>
      <c r="T22666" s="19"/>
      <c r="V22666" s="19">
        <f t="shared" si="7089"/>
        <v>-1.6038725094211625E-16</v>
      </c>
      <c r="Y22666" s="19">
        <f t="shared" si="7090"/>
        <v>1.080569317647051</v>
      </c>
      <c r="Z22666" s="14">
        <f t="shared" si="7091"/>
        <v>3.1664337866016509E-2</v>
      </c>
      <c r="AB22666" s="17">
        <f t="shared" si="7092"/>
        <v>40.197050573242599</v>
      </c>
      <c r="AC22666">
        <f t="shared" si="7093"/>
        <v>32.463958025832902</v>
      </c>
      <c r="AI22666" s="19">
        <f t="shared" si="7094"/>
        <v>0.92353984995435368</v>
      </c>
      <c r="AJ22666">
        <f t="shared" si="7095"/>
        <v>4.3744948222029052E-4</v>
      </c>
      <c r="AO22666" s="3">
        <f t="shared" si="7083"/>
        <v>0.9235715726865934</v>
      </c>
      <c r="AQ22666">
        <f t="shared" si="7096"/>
        <v>2343.5500000004708</v>
      </c>
      <c r="AR22666">
        <f t="shared" si="7097"/>
        <v>34.499335414880179</v>
      </c>
      <c r="AS22666" s="5">
        <f t="shared" si="7098"/>
        <v>34.083683255432135</v>
      </c>
      <c r="AT22666">
        <f t="shared" si="7099"/>
        <v>0.17276671765382201</v>
      </c>
    </row>
    <row r="22667" spans="1:46" x14ac:dyDescent="0.25">
      <c r="A22667" s="1">
        <v>2343.6500000004712</v>
      </c>
      <c r="B22667">
        <v>34.500498431631449</v>
      </c>
      <c r="D22667">
        <f t="shared" si="7084"/>
        <v>0.90266438328885923</v>
      </c>
      <c r="E22667">
        <f t="shared" si="7082"/>
        <v>0.93424626784848708</v>
      </c>
      <c r="G22667">
        <f t="shared" si="7100"/>
        <v>0.90266438328885923</v>
      </c>
      <c r="H22667" s="2">
        <f t="shared" si="7101"/>
        <v>0.93424626784848708</v>
      </c>
      <c r="L22667" s="16">
        <f t="shared" si="7085"/>
        <v>0.93427379575004821</v>
      </c>
      <c r="M22667">
        <f t="shared" si="7086"/>
        <v>9.9915495614156906E-4</v>
      </c>
      <c r="P22667" s="19">
        <f t="shared" si="7087"/>
        <v>0.9342463225559634</v>
      </c>
      <c r="Q22667">
        <f t="shared" si="7088"/>
        <v>9.9741888787105654E-4</v>
      </c>
      <c r="T22667" s="19"/>
      <c r="V22667" s="19">
        <f t="shared" si="7089"/>
        <v>-1.5999759957013059E-16</v>
      </c>
      <c r="Y22667" s="19">
        <f t="shared" si="7090"/>
        <v>1.0805993747050244</v>
      </c>
      <c r="Z22667" s="14">
        <f t="shared" si="7091"/>
        <v>3.1660861170270782E-2</v>
      </c>
      <c r="AB22667" s="17">
        <f t="shared" si="7092"/>
        <v>40.198220734732566</v>
      </c>
      <c r="AC22667">
        <f t="shared" si="7093"/>
        <v>32.464039443255892</v>
      </c>
      <c r="AI22667" s="19">
        <f t="shared" si="7094"/>
        <v>0.92357426102488827</v>
      </c>
      <c r="AJ22667">
        <f t="shared" si="7095"/>
        <v>4.3722298693568278E-4</v>
      </c>
      <c r="AO22667" s="3">
        <f t="shared" si="7083"/>
        <v>0.92360597043010206</v>
      </c>
      <c r="AQ22667">
        <f t="shared" si="7096"/>
        <v>2343.6500000004712</v>
      </c>
      <c r="AR22667">
        <f t="shared" si="7097"/>
        <v>34.500498431631449</v>
      </c>
      <c r="AS22667" s="5">
        <f t="shared" si="7098"/>
        <v>34.085022924457753</v>
      </c>
      <c r="AT22667">
        <f t="shared" si="7099"/>
        <v>0.1726198970612397</v>
      </c>
    </row>
    <row r="22668" spans="1:46" x14ac:dyDescent="0.25">
      <c r="A22668" s="1">
        <v>2343.7500000004711</v>
      </c>
      <c r="B22668">
        <v>34.501661364894439</v>
      </c>
      <c r="D22668">
        <f t="shared" si="7084"/>
        <v>0.90270420964594222</v>
      </c>
      <c r="E22668">
        <f t="shared" si="7082"/>
        <v>0.93427613924043129</v>
      </c>
      <c r="G22668">
        <f t="shared" si="7100"/>
        <v>0.90270420964594222</v>
      </c>
      <c r="H22668" s="2">
        <f t="shared" si="7101"/>
        <v>0.93427613924043129</v>
      </c>
      <c r="L22668" s="16">
        <f t="shared" si="7085"/>
        <v>0.93430365534521087</v>
      </c>
      <c r="M22668">
        <f t="shared" si="7086"/>
        <v>9.9852496850102784E-4</v>
      </c>
      <c r="P22668" s="19">
        <f t="shared" si="7087"/>
        <v>0.93427619381064086</v>
      </c>
      <c r="Q22668">
        <f t="shared" si="7088"/>
        <v>9.9679018409598173E-4</v>
      </c>
      <c r="T22668" s="19"/>
      <c r="V22668" s="19">
        <f t="shared" si="7089"/>
        <v>-1.5960890846039461E-16</v>
      </c>
      <c r="Y22668" s="19">
        <f t="shared" si="7090"/>
        <v>1.0806294295906353</v>
      </c>
      <c r="Z22668" s="14">
        <f t="shared" si="7091"/>
        <v>3.1657383892367427E-2</v>
      </c>
      <c r="AB22668" s="17">
        <f t="shared" si="7092"/>
        <v>40.199390811649558</v>
      </c>
      <c r="AC22668">
        <f t="shared" si="7093"/>
        <v>32.464120848420393</v>
      </c>
      <c r="AI22668" s="19">
        <f t="shared" si="7094"/>
        <v>0.92360866990912283</v>
      </c>
      <c r="AJ22668">
        <f t="shared" si="7095"/>
        <v>4.3699645889489679E-4</v>
      </c>
      <c r="AO22668" s="3">
        <f t="shared" si="7083"/>
        <v>0.92364036598711285</v>
      </c>
      <c r="AQ22668">
        <f t="shared" si="7096"/>
        <v>2343.7500000004711</v>
      </c>
      <c r="AR22668">
        <f t="shared" si="7097"/>
        <v>34.501661364894439</v>
      </c>
      <c r="AS22668" s="5">
        <f t="shared" si="7098"/>
        <v>34.086362508367785</v>
      </c>
      <c r="AT22668">
        <f t="shared" si="7099"/>
        <v>0.17247314023234633</v>
      </c>
    </row>
    <row r="22669" spans="1:46" x14ac:dyDescent="0.25">
      <c r="A22669" s="1">
        <v>2343.850000000471</v>
      </c>
      <c r="B22669">
        <v>34.502824214657942</v>
      </c>
      <c r="D22669">
        <f t="shared" si="7084"/>
        <v>0.90274403600302533</v>
      </c>
      <c r="E22669">
        <f t="shared" si="7082"/>
        <v>0.93430600848758694</v>
      </c>
      <c r="G22669">
        <f t="shared" si="7100"/>
        <v>0.90274403600302533</v>
      </c>
      <c r="H22669" s="2">
        <f t="shared" si="7101"/>
        <v>0.93430600848758694</v>
      </c>
      <c r="L22669" s="16">
        <f t="shared" si="7085"/>
        <v>0.93433351279560029</v>
      </c>
      <c r="M22669">
        <f t="shared" si="7086"/>
        <v>9.978950440286316E-4</v>
      </c>
      <c r="P22669" s="19">
        <f t="shared" si="7087"/>
        <v>0.93430606292052687</v>
      </c>
      <c r="Q22669">
        <f t="shared" si="7088"/>
        <v>9.9616154314109175E-4</v>
      </c>
      <c r="T22669" s="19"/>
      <c r="V22669" s="19">
        <f t="shared" si="7089"/>
        <v>-1.5922117522059195E-16</v>
      </c>
      <c r="Y22669" s="19">
        <f t="shared" si="7090"/>
        <v>1.0806594823035942</v>
      </c>
      <c r="Z22669" s="14">
        <f t="shared" si="7091"/>
        <v>3.1653906032330606E-2</v>
      </c>
      <c r="AB22669" s="17">
        <f t="shared" si="7092"/>
        <v>40.200560803982292</v>
      </c>
      <c r="AC22669">
        <f t="shared" si="7093"/>
        <v>32.464202241325481</v>
      </c>
      <c r="AI22669" s="19">
        <f t="shared" si="7094"/>
        <v>0.92364307660666944</v>
      </c>
      <c r="AJ22669">
        <f t="shared" si="7095"/>
        <v>4.3676989815276537E-4</v>
      </c>
      <c r="AO22669" s="3">
        <f t="shared" si="7083"/>
        <v>0.923674759357201</v>
      </c>
      <c r="AQ22669">
        <f t="shared" si="7096"/>
        <v>2343.850000000471</v>
      </c>
      <c r="AR22669">
        <f t="shared" si="7097"/>
        <v>34.502824214657942</v>
      </c>
      <c r="AS22669" s="5">
        <f t="shared" si="7098"/>
        <v>34.087702007147129</v>
      </c>
      <c r="AT22669">
        <f t="shared" si="7099"/>
        <v>0.17232644716864992</v>
      </c>
    </row>
    <row r="22670" spans="1:46" x14ac:dyDescent="0.25">
      <c r="A22670" s="1">
        <v>2343.9500000004709</v>
      </c>
      <c r="B22670">
        <v>34.50398698091076</v>
      </c>
      <c r="D22670">
        <f t="shared" si="7084"/>
        <v>0.90278386236010844</v>
      </c>
      <c r="E22670">
        <f t="shared" si="7082"/>
        <v>0.93433587558966658</v>
      </c>
      <c r="G22670">
        <f t="shared" si="7100"/>
        <v>0.90278386236010844</v>
      </c>
      <c r="H22670" s="2">
        <f t="shared" si="7101"/>
        <v>0.93433587558966658</v>
      </c>
      <c r="L22670" s="16">
        <f t="shared" si="7085"/>
        <v>0.93436336810093934</v>
      </c>
      <c r="M22670">
        <f t="shared" si="7086"/>
        <v>9.9726518283517213E-4</v>
      </c>
      <c r="P22670" s="19">
        <f t="shared" si="7087"/>
        <v>0.93433592988533276</v>
      </c>
      <c r="Q22670">
        <f t="shared" si="7088"/>
        <v>9.9553296511631557E-4</v>
      </c>
      <c r="T22670" s="19"/>
      <c r="V22670" s="19">
        <f t="shared" si="7089"/>
        <v>-1.5883439746440443E-16</v>
      </c>
      <c r="Y22670" s="19">
        <f t="shared" si="7090"/>
        <v>1.0806895328436121</v>
      </c>
      <c r="Z22670" s="14">
        <f t="shared" si="7091"/>
        <v>3.1650427590185E-2</v>
      </c>
      <c r="AB22670" s="17">
        <f t="shared" si="7092"/>
        <v>40.201730711719534</v>
      </c>
      <c r="AC22670">
        <f t="shared" si="7093"/>
        <v>32.464283621970694</v>
      </c>
      <c r="AI22670" s="19">
        <f t="shared" si="7094"/>
        <v>0.92367748111714065</v>
      </c>
      <c r="AJ22670">
        <f t="shared" si="7095"/>
        <v>4.3654330476420851E-4</v>
      </c>
      <c r="AO22670" s="3">
        <f t="shared" si="7083"/>
        <v>0.92370915054001634</v>
      </c>
      <c r="AQ22670">
        <f t="shared" si="7096"/>
        <v>2343.9500000004709</v>
      </c>
      <c r="AR22670">
        <f t="shared" si="7097"/>
        <v>34.50398698091076</v>
      </c>
      <c r="AS22670" s="5">
        <f t="shared" si="7098"/>
        <v>34.089041420780696</v>
      </c>
      <c r="AT22670">
        <f t="shared" si="7099"/>
        <v>0.17217981787165293</v>
      </c>
    </row>
    <row r="22671" spans="1:46" x14ac:dyDescent="0.25">
      <c r="A22671" s="1">
        <v>2344.0500000004708</v>
      </c>
      <c r="B22671">
        <v>34.505149663641681</v>
      </c>
      <c r="D22671">
        <f t="shared" si="7084"/>
        <v>0.90282368871719143</v>
      </c>
      <c r="E22671">
        <f t="shared" si="7082"/>
        <v>0.934365740546382</v>
      </c>
      <c r="G22671">
        <f t="shared" si="7100"/>
        <v>0.90282368871719143</v>
      </c>
      <c r="H22671" s="2">
        <f t="shared" si="7101"/>
        <v>0.934365740546382</v>
      </c>
      <c r="L22671" s="16">
        <f t="shared" si="7085"/>
        <v>0.93439322126093671</v>
      </c>
      <c r="M22671">
        <f t="shared" si="7086"/>
        <v>9.9663538503059253E-4</v>
      </c>
      <c r="P22671" s="19">
        <f t="shared" si="7087"/>
        <v>0.93436579470477132</v>
      </c>
      <c r="Q22671">
        <f t="shared" si="7088"/>
        <v>9.9490445013172336E-4</v>
      </c>
      <c r="T22671" s="19"/>
      <c r="V22671" s="19">
        <f t="shared" si="7089"/>
        <v>-1.5844857281151834E-16</v>
      </c>
      <c r="Y22671" s="19">
        <f t="shared" si="7090"/>
        <v>1.0807195812103971</v>
      </c>
      <c r="Z22671" s="14">
        <f t="shared" si="7091"/>
        <v>3.1646948565954201E-2</v>
      </c>
      <c r="AB22671" s="17">
        <f t="shared" si="7092"/>
        <v>40.202900534849903</v>
      </c>
      <c r="AC22671">
        <f t="shared" si="7093"/>
        <v>32.464364990354042</v>
      </c>
      <c r="AI22671" s="19">
        <f t="shared" si="7094"/>
        <v>0.92371188344014898</v>
      </c>
      <c r="AJ22671">
        <f t="shared" si="7095"/>
        <v>4.3631667878419179E-4</v>
      </c>
      <c r="AO22671" s="3">
        <f t="shared" si="7083"/>
        <v>0.92374353953513366</v>
      </c>
      <c r="AQ22671">
        <f t="shared" si="7096"/>
        <v>2344.0500000004708</v>
      </c>
      <c r="AR22671">
        <f t="shared" si="7097"/>
        <v>34.505149663641681</v>
      </c>
      <c r="AS22671" s="5">
        <f t="shared" si="7098"/>
        <v>34.090380749253413</v>
      </c>
      <c r="AT22671">
        <f t="shared" si="7099"/>
        <v>0.17203325234282296</v>
      </c>
    </row>
    <row r="22672" spans="1:46" x14ac:dyDescent="0.25">
      <c r="A22672" s="1">
        <v>2344.1500000004712</v>
      </c>
      <c r="B22672">
        <v>34.506312262839508</v>
      </c>
      <c r="D22672">
        <f t="shared" si="7084"/>
        <v>0.90286351507427476</v>
      </c>
      <c r="E22672">
        <f t="shared" si="7082"/>
        <v>0.93439560335744576</v>
      </c>
      <c r="G22672">
        <f t="shared" si="7100"/>
        <v>0.90286351507427476</v>
      </c>
      <c r="H22672" s="2">
        <f t="shared" si="7101"/>
        <v>0.93439560335744576</v>
      </c>
      <c r="L22672" s="16">
        <f t="shared" si="7085"/>
        <v>0.93442307227530819</v>
      </c>
      <c r="M22672">
        <f t="shared" si="7086"/>
        <v>9.9600565072530079E-4</v>
      </c>
      <c r="P22672" s="19">
        <f t="shared" si="7087"/>
        <v>0.93439565737855457</v>
      </c>
      <c r="Q22672">
        <f t="shared" si="7088"/>
        <v>9.9427599829735231E-4</v>
      </c>
      <c r="T22672" s="19"/>
      <c r="V22672" s="19">
        <f t="shared" si="7089"/>
        <v>-1.5806369888759018E-16</v>
      </c>
      <c r="Y22672" s="19">
        <f t="shared" si="7090"/>
        <v>1.0807496274036605</v>
      </c>
      <c r="Z22672" s="14">
        <f t="shared" si="7091"/>
        <v>3.1643468959662857E-2</v>
      </c>
      <c r="AB22672" s="17">
        <f t="shared" si="7092"/>
        <v>40.204070273362177</v>
      </c>
      <c r="AC22672">
        <f t="shared" si="7093"/>
        <v>32.464446346475249</v>
      </c>
      <c r="AI22672" s="19">
        <f t="shared" si="7094"/>
        <v>0.92374628357528876</v>
      </c>
      <c r="AJ22672">
        <f t="shared" si="7095"/>
        <v>4.3609002026694267E-4</v>
      </c>
      <c r="AO22672" s="3">
        <f t="shared" si="7083"/>
        <v>0.9237779263421475</v>
      </c>
      <c r="AQ22672">
        <f t="shared" si="7096"/>
        <v>2344.1500000004712</v>
      </c>
      <c r="AR22672">
        <f t="shared" si="7097"/>
        <v>34.506312262839508</v>
      </c>
      <c r="AS22672" s="5">
        <f t="shared" si="7098"/>
        <v>34.091719992549478</v>
      </c>
      <c r="AT22672">
        <f t="shared" si="7099"/>
        <v>0.17188675058424072</v>
      </c>
    </row>
    <row r="22673" spans="1:46" x14ac:dyDescent="0.25">
      <c r="A22673" s="1">
        <v>2344.2500000004711</v>
      </c>
      <c r="B22673">
        <v>34.507474778493012</v>
      </c>
      <c r="D22673">
        <f t="shared" si="7084"/>
        <v>0.90290334143135775</v>
      </c>
      <c r="E22673">
        <f t="shared" si="7082"/>
        <v>0.93442546402256921</v>
      </c>
      <c r="G22673">
        <f t="shared" si="7100"/>
        <v>0.90290334143135775</v>
      </c>
      <c r="H22673" s="2">
        <f t="shared" si="7101"/>
        <v>0.93442546402256921</v>
      </c>
      <c r="L22673" s="16">
        <f t="shared" si="7085"/>
        <v>0.93445292114376599</v>
      </c>
      <c r="M22673">
        <f t="shared" si="7086"/>
        <v>9.9537598002960147E-4</v>
      </c>
      <c r="P22673" s="19">
        <f t="shared" si="7087"/>
        <v>0.93442551790639405</v>
      </c>
      <c r="Q22673">
        <f t="shared" si="7088"/>
        <v>9.93647609723332E-4</v>
      </c>
      <c r="T22673" s="19"/>
      <c r="V22673" s="19">
        <f t="shared" si="7089"/>
        <v>-1.5767977332424957E-16</v>
      </c>
      <c r="Y22673" s="19">
        <f t="shared" si="7090"/>
        <v>1.0807796714231108</v>
      </c>
      <c r="Z22673" s="14">
        <f t="shared" si="7091"/>
        <v>3.1639988771335031E-2</v>
      </c>
      <c r="AB22673" s="17">
        <f t="shared" si="7092"/>
        <v>40.205239927244989</v>
      </c>
      <c r="AC22673">
        <f t="shared" si="7093"/>
        <v>32.464527690332631</v>
      </c>
      <c r="AI22673" s="19">
        <f t="shared" si="7094"/>
        <v>0.92378068152215365</v>
      </c>
      <c r="AJ22673">
        <f t="shared" si="7095"/>
        <v>4.3586332926675344E-4</v>
      </c>
      <c r="AO22673" s="3">
        <f t="shared" si="7083"/>
        <v>0.92381231096070748</v>
      </c>
      <c r="AQ22673">
        <f t="shared" si="7096"/>
        <v>2344.2500000004711</v>
      </c>
      <c r="AR22673">
        <f t="shared" si="7097"/>
        <v>34.507474778493012</v>
      </c>
      <c r="AS22673" s="5">
        <f t="shared" si="7098"/>
        <v>34.093059150653069</v>
      </c>
      <c r="AT22673">
        <f t="shared" si="7099"/>
        <v>0.17174031259797462</v>
      </c>
    </row>
    <row r="22674" spans="1:46" x14ac:dyDescent="0.25">
      <c r="A22674" s="1">
        <v>2344.350000000471</v>
      </c>
      <c r="B22674">
        <v>34.508637210591012</v>
      </c>
      <c r="D22674">
        <f t="shared" si="7084"/>
        <v>0.90294316778844086</v>
      </c>
      <c r="E22674">
        <f t="shared" si="7082"/>
        <v>0.93445532254146535</v>
      </c>
      <c r="G22674">
        <f t="shared" si="7100"/>
        <v>0.90294316778844086</v>
      </c>
      <c r="H22674" s="2">
        <f t="shared" si="7101"/>
        <v>0.93445532254146535</v>
      </c>
      <c r="L22674" s="16">
        <f t="shared" si="7085"/>
        <v>0.93448276786602236</v>
      </c>
      <c r="M22674">
        <f t="shared" si="7086"/>
        <v>9.9474637305377875E-4</v>
      </c>
      <c r="P22674" s="19">
        <f t="shared" si="7087"/>
        <v>0.93445537628800257</v>
      </c>
      <c r="Q22674">
        <f t="shared" si="7088"/>
        <v>9.9301928451984945E-4</v>
      </c>
      <c r="T22674" s="19"/>
      <c r="V22674" s="19">
        <f t="shared" si="7089"/>
        <v>-1.572967937590538E-16</v>
      </c>
      <c r="Y22674" s="19">
        <f t="shared" si="7090"/>
        <v>1.0808097132684593</v>
      </c>
      <c r="Z22674" s="14">
        <f t="shared" si="7091"/>
        <v>3.1636508000995475E-2</v>
      </c>
      <c r="AB22674" s="17">
        <f t="shared" si="7092"/>
        <v>40.206409496487112</v>
      </c>
      <c r="AC22674">
        <f t="shared" si="7093"/>
        <v>32.464609021925668</v>
      </c>
      <c r="AI22674" s="19">
        <f t="shared" si="7094"/>
        <v>0.92381507728037437</v>
      </c>
      <c r="AJ22674">
        <f t="shared" si="7095"/>
        <v>4.3563660583946441E-4</v>
      </c>
      <c r="AO22674" s="3">
        <f t="shared" si="7083"/>
        <v>0.92384669339038838</v>
      </c>
      <c r="AQ22674">
        <f t="shared" si="7096"/>
        <v>2344.350000000471</v>
      </c>
      <c r="AR22674">
        <f t="shared" si="7097"/>
        <v>34.508637210591012</v>
      </c>
      <c r="AS22674" s="5">
        <f t="shared" si="7098"/>
        <v>34.094398223549817</v>
      </c>
      <c r="AT22674">
        <f t="shared" si="7099"/>
        <v>0.17159393838491505</v>
      </c>
    </row>
    <row r="22675" spans="1:46" x14ac:dyDescent="0.25">
      <c r="A22675" s="1">
        <v>2344.4500000004709</v>
      </c>
      <c r="B22675">
        <v>34.509799559122243</v>
      </c>
      <c r="D22675">
        <f t="shared" si="7084"/>
        <v>0.90298299414552397</v>
      </c>
      <c r="E22675">
        <f t="shared" si="7082"/>
        <v>0.93448517891384475</v>
      </c>
      <c r="G22675">
        <f t="shared" si="7100"/>
        <v>0.90298299414552397</v>
      </c>
      <c r="H22675" s="2">
        <f t="shared" si="7101"/>
        <v>0.93448517891384475</v>
      </c>
      <c r="L22675" s="16">
        <f t="shared" si="7085"/>
        <v>0.93451261244178596</v>
      </c>
      <c r="M22675">
        <f t="shared" si="7086"/>
        <v>9.9411682990797933E-4</v>
      </c>
      <c r="P22675" s="19">
        <f t="shared" si="7087"/>
        <v>0.93448523252309124</v>
      </c>
      <c r="Q22675">
        <f t="shared" si="7088"/>
        <v>9.9239102279707219E-4</v>
      </c>
      <c r="T22675" s="19"/>
      <c r="V22675" s="19">
        <f t="shared" si="7089"/>
        <v>-1.5691475783552549E-16</v>
      </c>
      <c r="Y22675" s="19">
        <f t="shared" si="7090"/>
        <v>1.0808397529394134</v>
      </c>
      <c r="Z22675" s="14">
        <f t="shared" si="7091"/>
        <v>3.1633026648667753E-2</v>
      </c>
      <c r="AB22675" s="17">
        <f t="shared" si="7092"/>
        <v>40.207578981077148</v>
      </c>
      <c r="AC22675">
        <f t="shared" si="7093"/>
        <v>32.464690341252776</v>
      </c>
      <c r="AI22675" s="19">
        <f t="shared" si="7094"/>
        <v>0.92384947084952684</v>
      </c>
      <c r="AJ22675">
        <f t="shared" si="7095"/>
        <v>4.3540985003869486E-4</v>
      </c>
      <c r="AO22675" s="3">
        <f t="shared" si="7083"/>
        <v>0.92388107363080363</v>
      </c>
      <c r="AQ22675">
        <f t="shared" si="7096"/>
        <v>2344.4500000004709</v>
      </c>
      <c r="AR22675">
        <f t="shared" si="7097"/>
        <v>34.509799559122243</v>
      </c>
      <c r="AS22675" s="5">
        <f t="shared" si="7098"/>
        <v>34.095737211223202</v>
      </c>
      <c r="AT22675">
        <f t="shared" si="7099"/>
        <v>0.17144762794766616</v>
      </c>
    </row>
    <row r="22676" spans="1:46" x14ac:dyDescent="0.25">
      <c r="A22676" s="1">
        <v>2344.5500000004708</v>
      </c>
      <c r="B22676">
        <v>34.510961824075508</v>
      </c>
      <c r="D22676">
        <f t="shared" si="7084"/>
        <v>0.90302282050260707</v>
      </c>
      <c r="E22676">
        <f t="shared" si="7082"/>
        <v>0.93451503313941986</v>
      </c>
      <c r="G22676">
        <f t="shared" si="7100"/>
        <v>0.90302282050260707</v>
      </c>
      <c r="H22676" s="2">
        <f t="shared" si="7101"/>
        <v>0.93451503313941986</v>
      </c>
      <c r="L22676" s="16">
        <f t="shared" si="7085"/>
        <v>0.93454245487077259</v>
      </c>
      <c r="M22676">
        <f t="shared" si="7086"/>
        <v>9.9348735070284083E-4</v>
      </c>
      <c r="P22676" s="19">
        <f t="shared" si="7087"/>
        <v>0.93451508661137217</v>
      </c>
      <c r="Q22676">
        <f t="shared" si="7088"/>
        <v>9.9176282466527485E-4</v>
      </c>
      <c r="T22676" s="19"/>
      <c r="V22676" s="19">
        <f t="shared" si="7089"/>
        <v>-1.5653366320307724E-16</v>
      </c>
      <c r="Y22676" s="19">
        <f t="shared" si="7090"/>
        <v>1.0808697904356841</v>
      </c>
      <c r="Z22676" s="14">
        <f t="shared" si="7091"/>
        <v>3.1629544714376803E-2</v>
      </c>
      <c r="AB22676" s="17">
        <f t="shared" si="7092"/>
        <v>40.208748381003851</v>
      </c>
      <c r="AC22676">
        <f t="shared" si="7093"/>
        <v>32.464771648313331</v>
      </c>
      <c r="AI22676" s="19">
        <f t="shared" si="7094"/>
        <v>0.92388386222924179</v>
      </c>
      <c r="AJ22676">
        <f t="shared" si="7095"/>
        <v>4.3518306192039498E-4</v>
      </c>
      <c r="AO22676" s="3">
        <f t="shared" si="7083"/>
        <v>0.92391545168154621</v>
      </c>
      <c r="AQ22676">
        <f t="shared" si="7096"/>
        <v>2344.5500000004708</v>
      </c>
      <c r="AR22676">
        <f t="shared" si="7097"/>
        <v>34.510961824075508</v>
      </c>
      <c r="AS22676" s="5">
        <f t="shared" si="7098"/>
        <v>34.097076113658865</v>
      </c>
      <c r="AT22676">
        <f t="shared" si="7099"/>
        <v>0.17130138128708955</v>
      </c>
    </row>
    <row r="22677" spans="1:46" x14ac:dyDescent="0.25">
      <c r="A22677" s="1">
        <v>2344.6500000004712</v>
      </c>
      <c r="B22677">
        <v>34.512124005439588</v>
      </c>
      <c r="D22677">
        <f t="shared" si="7084"/>
        <v>0.90306264685969029</v>
      </c>
      <c r="E22677">
        <f t="shared" si="7082"/>
        <v>0.93454488521790235</v>
      </c>
      <c r="G22677">
        <f t="shared" si="7100"/>
        <v>0.90306264685969029</v>
      </c>
      <c r="H22677" s="2">
        <f t="shared" si="7101"/>
        <v>0.93454488521790235</v>
      </c>
      <c r="L22677" s="16">
        <f t="shared" si="7085"/>
        <v>0.93457229515268381</v>
      </c>
      <c r="M22677">
        <f t="shared" si="7086"/>
        <v>9.9285793554814935E-4</v>
      </c>
      <c r="P22677" s="19">
        <f t="shared" si="7087"/>
        <v>0.9345449385525566</v>
      </c>
      <c r="Q22677">
        <f t="shared" si="7088"/>
        <v>9.9113469023471949E-4</v>
      </c>
      <c r="T22677" s="19"/>
      <c r="V22677" s="19">
        <f t="shared" si="7089"/>
        <v>-1.5615350751703461E-16</v>
      </c>
      <c r="Y22677" s="19">
        <f t="shared" si="7090"/>
        <v>1.0808998257569802</v>
      </c>
      <c r="Z22677" s="14">
        <f t="shared" si="7091"/>
        <v>3.162606219814669E-2</v>
      </c>
      <c r="AB22677" s="17">
        <f t="shared" si="7092"/>
        <v>40.209917696255886</v>
      </c>
      <c r="AC22677">
        <f t="shared" si="7093"/>
        <v>32.464852943106003</v>
      </c>
      <c r="AI22677" s="19">
        <f t="shared" si="7094"/>
        <v>0.92391825141909489</v>
      </c>
      <c r="AJ22677">
        <f t="shared" si="7095"/>
        <v>4.3495624153825816E-4</v>
      </c>
      <c r="AO22677" s="3">
        <f t="shared" si="7083"/>
        <v>0.92394982754221067</v>
      </c>
      <c r="AQ22677">
        <f t="shared" si="7096"/>
        <v>2344.6500000004712</v>
      </c>
      <c r="AR22677">
        <f t="shared" si="7097"/>
        <v>34.512124005439588</v>
      </c>
      <c r="AS22677" s="5">
        <f t="shared" si="7098"/>
        <v>34.098414930840271</v>
      </c>
      <c r="AT22677">
        <f t="shared" si="7099"/>
        <v>0.17115519840582383</v>
      </c>
    </row>
    <row r="22678" spans="1:46" x14ac:dyDescent="0.25">
      <c r="A22678" s="1">
        <v>2344.7500000004711</v>
      </c>
      <c r="B22678">
        <v>34.513286103203242</v>
      </c>
      <c r="D22678">
        <f t="shared" si="7084"/>
        <v>0.90310247321677339</v>
      </c>
      <c r="E22678">
        <f t="shared" si="7082"/>
        <v>0.93457473514900369</v>
      </c>
      <c r="G22678">
        <f t="shared" si="7100"/>
        <v>0.90310247321677339</v>
      </c>
      <c r="H22678" s="2">
        <f t="shared" si="7101"/>
        <v>0.93457473514900369</v>
      </c>
      <c r="L22678" s="16">
        <f t="shared" si="7085"/>
        <v>0.93460213328724961</v>
      </c>
      <c r="M22678">
        <f t="shared" si="7086"/>
        <v>9.9222858455555408E-4</v>
      </c>
      <c r="P22678" s="19">
        <f t="shared" si="7087"/>
        <v>0.93457478834635688</v>
      </c>
      <c r="Q22678">
        <f t="shared" si="7088"/>
        <v>9.9050661961580934E-4</v>
      </c>
      <c r="T22678" s="19"/>
      <c r="V22678" s="19">
        <f t="shared" si="7089"/>
        <v>-1.5577428843861459E-16</v>
      </c>
      <c r="Y22678" s="19">
        <f t="shared" si="7090"/>
        <v>1.0809298589030112</v>
      </c>
      <c r="Z22678" s="14">
        <f t="shared" si="7091"/>
        <v>3.162257910000197E-2</v>
      </c>
      <c r="AB22678" s="17">
        <f t="shared" si="7092"/>
        <v>40.211086926821935</v>
      </c>
      <c r="AC22678">
        <f t="shared" si="7093"/>
        <v>32.464934225629847</v>
      </c>
      <c r="AI22678" s="19">
        <f t="shared" si="7094"/>
        <v>0.92395263841871689</v>
      </c>
      <c r="AJ22678">
        <f t="shared" si="7095"/>
        <v>4.3472938894833536E-4</v>
      </c>
      <c r="AO22678" s="3">
        <f t="shared" si="7083"/>
        <v>0.92398420121244595</v>
      </c>
      <c r="AQ22678">
        <f t="shared" si="7096"/>
        <v>2344.7500000004711</v>
      </c>
      <c r="AR22678">
        <f t="shared" si="7097"/>
        <v>34.513286103203242</v>
      </c>
      <c r="AS22678" s="5">
        <f t="shared" si="7098"/>
        <v>34.099753662753045</v>
      </c>
      <c r="AT22678">
        <f t="shared" si="7099"/>
        <v>0.17100907930469592</v>
      </c>
    </row>
    <row r="22679" spans="1:46" x14ac:dyDescent="0.25">
      <c r="A22679" s="1">
        <v>2344.850000000471</v>
      </c>
      <c r="B22679">
        <v>34.514448117355244</v>
      </c>
      <c r="D22679">
        <f t="shared" si="7084"/>
        <v>0.90314229957385639</v>
      </c>
      <c r="E22679">
        <f t="shared" si="7082"/>
        <v>0.93460458293243531</v>
      </c>
      <c r="G22679">
        <f t="shared" si="7100"/>
        <v>0.90314229957385639</v>
      </c>
      <c r="H22679" s="2">
        <f t="shared" si="7101"/>
        <v>0.93460458293243531</v>
      </c>
      <c r="L22679" s="16">
        <f t="shared" si="7085"/>
        <v>0.93463196927417158</v>
      </c>
      <c r="M22679">
        <f t="shared" si="7086"/>
        <v>9.9159929783494867E-4</v>
      </c>
      <c r="P22679" s="19">
        <f t="shared" si="7087"/>
        <v>0.93460463599248378</v>
      </c>
      <c r="Q22679">
        <f t="shared" si="7088"/>
        <v>9.8987861291888733E-4</v>
      </c>
      <c r="T22679" s="19"/>
      <c r="V22679" s="19">
        <f t="shared" si="7089"/>
        <v>-1.5539600363490495E-16</v>
      </c>
      <c r="Y22679" s="19">
        <f t="shared" si="7090"/>
        <v>1.080959889873486</v>
      </c>
      <c r="Z22679" s="14">
        <f t="shared" si="7091"/>
        <v>3.1619095419966936E-2</v>
      </c>
      <c r="AB22679" s="17">
        <f t="shared" si="7092"/>
        <v>40.212256072690671</v>
      </c>
      <c r="AC22679">
        <f t="shared" si="7093"/>
        <v>32.465015495883691</v>
      </c>
      <c r="AI22679" s="19">
        <f t="shared" si="7094"/>
        <v>0.92398702322772031</v>
      </c>
      <c r="AJ22679">
        <f t="shared" si="7095"/>
        <v>4.3450250420595387E-4</v>
      </c>
      <c r="AO22679" s="3">
        <f t="shared" si="7083"/>
        <v>0.92401857269182841</v>
      </c>
      <c r="AQ22679">
        <f t="shared" si="7096"/>
        <v>2344.850000000471</v>
      </c>
      <c r="AR22679">
        <f t="shared" si="7097"/>
        <v>34.514448117355244</v>
      </c>
      <c r="AS22679" s="5">
        <f t="shared" si="7098"/>
        <v>34.101092309382111</v>
      </c>
      <c r="AT22679">
        <f t="shared" si="7099"/>
        <v>0.1708630239851216</v>
      </c>
    </row>
    <row r="22680" spans="1:46" x14ac:dyDescent="0.25">
      <c r="A22680" s="1">
        <v>2344.9500000004709</v>
      </c>
      <c r="B22680">
        <v>34.515610047884351</v>
      </c>
      <c r="D22680">
        <f t="shared" si="7084"/>
        <v>0.90318212593093949</v>
      </c>
      <c r="E22680">
        <f t="shared" si="7082"/>
        <v>0.93463442856790857</v>
      </c>
      <c r="G22680">
        <f t="shared" si="7100"/>
        <v>0.90318212593093949</v>
      </c>
      <c r="H22680" s="2">
        <f t="shared" si="7101"/>
        <v>0.93463442856790857</v>
      </c>
      <c r="L22680" s="16">
        <f t="shared" si="7085"/>
        <v>0.93466180311315838</v>
      </c>
      <c r="M22680">
        <f t="shared" si="7086"/>
        <v>9.909700754967127E-4</v>
      </c>
      <c r="P22680" s="19">
        <f t="shared" si="7087"/>
        <v>0.9346344814906492</v>
      </c>
      <c r="Q22680">
        <f t="shared" si="7088"/>
        <v>9.8925067025440244E-4</v>
      </c>
      <c r="T22680" s="19"/>
      <c r="V22680" s="19">
        <f t="shared" si="7089"/>
        <v>-1.55018650778853E-16</v>
      </c>
      <c r="Y22680" s="19">
        <f t="shared" si="7090"/>
        <v>1.0809899186681138</v>
      </c>
      <c r="Z22680" s="14">
        <f t="shared" si="7091"/>
        <v>3.161561115806593E-2</v>
      </c>
      <c r="AB22680" s="17">
        <f t="shared" si="7092"/>
        <v>40.21342513385077</v>
      </c>
      <c r="AC22680">
        <f t="shared" si="7093"/>
        <v>32.465096753866504</v>
      </c>
      <c r="AI22680" s="19">
        <f t="shared" si="7094"/>
        <v>0.92402140584566217</v>
      </c>
      <c r="AJ22680">
        <f t="shared" si="7095"/>
        <v>4.342755873641639E-4</v>
      </c>
      <c r="AO22680" s="3">
        <f t="shared" si="7083"/>
        <v>0.92405294197995147</v>
      </c>
      <c r="AQ22680">
        <f t="shared" si="7096"/>
        <v>2344.9500000004709</v>
      </c>
      <c r="AR22680">
        <f t="shared" si="7097"/>
        <v>34.515610047884351</v>
      </c>
      <c r="AS22680" s="5">
        <f t="shared" si="7098"/>
        <v>34.102430870710215</v>
      </c>
      <c r="AT22680">
        <f t="shared" si="7099"/>
        <v>0.17071703245029624</v>
      </c>
    </row>
    <row r="22681" spans="1:46" x14ac:dyDescent="0.25">
      <c r="A22681" s="1">
        <v>2345.0500000004708</v>
      </c>
      <c r="B22681">
        <v>34.516771894779303</v>
      </c>
      <c r="D22681">
        <f t="shared" si="7084"/>
        <v>0.9032219522880226</v>
      </c>
      <c r="E22681">
        <f t="shared" si="7082"/>
        <v>0.93466427205513425</v>
      </c>
      <c r="G22681">
        <f t="shared" si="7100"/>
        <v>0.9032219522880226</v>
      </c>
      <c r="H22681" s="2">
        <f t="shared" si="7101"/>
        <v>0.93466427205513425</v>
      </c>
      <c r="L22681" s="16">
        <f t="shared" si="7085"/>
        <v>0.93469163480392226</v>
      </c>
      <c r="M22681">
        <f t="shared" si="7086"/>
        <v>9.9034091765152045E-4</v>
      </c>
      <c r="P22681" s="19">
        <f t="shared" si="7087"/>
        <v>0.93466432484056339</v>
      </c>
      <c r="Q22681">
        <f t="shared" si="7088"/>
        <v>9.8862279173277025E-4</v>
      </c>
      <c r="T22681" s="19"/>
      <c r="V22681" s="19">
        <f t="shared" si="7089"/>
        <v>-1.54642227549255E-16</v>
      </c>
      <c r="Y22681" s="19">
        <f t="shared" si="7090"/>
        <v>1.0810199452866029</v>
      </c>
      <c r="Z22681" s="14">
        <f t="shared" si="7091"/>
        <v>3.1612126314323225E-2</v>
      </c>
      <c r="AB22681" s="17">
        <f t="shared" si="7092"/>
        <v>40.214594110290882</v>
      </c>
      <c r="AC22681">
        <f t="shared" si="7093"/>
        <v>32.465177999577278</v>
      </c>
      <c r="AI22681" s="19">
        <f t="shared" si="7094"/>
        <v>0.92405578627219187</v>
      </c>
      <c r="AJ22681">
        <f t="shared" si="7095"/>
        <v>4.340486384799264E-4</v>
      </c>
      <c r="AO22681" s="3">
        <f t="shared" si="7083"/>
        <v>0.9240873090764461</v>
      </c>
      <c r="AQ22681">
        <f t="shared" si="7096"/>
        <v>2345.0500000004708</v>
      </c>
      <c r="AR22681">
        <f t="shared" si="7097"/>
        <v>34.516771894779303</v>
      </c>
      <c r="AS22681" s="5">
        <f t="shared" si="7098"/>
        <v>34.103769346723716</v>
      </c>
      <c r="AT22681">
        <f t="shared" si="7099"/>
        <v>0.17057110470040765</v>
      </c>
    </row>
    <row r="22682" spans="1:46" x14ac:dyDescent="0.25">
      <c r="A22682" s="1">
        <v>2345.1500000004712</v>
      </c>
      <c r="B22682">
        <v>34.517933658028888</v>
      </c>
      <c r="D22682">
        <f t="shared" si="7084"/>
        <v>0.90326177864510582</v>
      </c>
      <c r="E22682">
        <f t="shared" si="7082"/>
        <v>0.93469411339382424</v>
      </c>
      <c r="G22682">
        <f t="shared" si="7100"/>
        <v>0.90326177864510582</v>
      </c>
      <c r="H22682" s="2">
        <f t="shared" si="7101"/>
        <v>0.93469411339382424</v>
      </c>
      <c r="L22682" s="16">
        <f t="shared" si="7085"/>
        <v>0.93472146434618253</v>
      </c>
      <c r="M22682">
        <f t="shared" si="7086"/>
        <v>9.8971182441053062E-4</v>
      </c>
      <c r="P22682" s="19">
        <f t="shared" si="7087"/>
        <v>0.93469416604193845</v>
      </c>
      <c r="Q22682">
        <f t="shared" si="7088"/>
        <v>9.879949774645627E-4</v>
      </c>
      <c r="T22682" s="19"/>
      <c r="V22682" s="19">
        <f t="shared" si="7089"/>
        <v>-1.5426673163072275E-16</v>
      </c>
      <c r="Y22682" s="19">
        <f t="shared" si="7090"/>
        <v>1.0810499697286633</v>
      </c>
      <c r="Z22682" s="14">
        <f t="shared" si="7091"/>
        <v>3.1608640888763549E-2</v>
      </c>
      <c r="AB22682" s="17">
        <f t="shared" si="7092"/>
        <v>40.215763001999704</v>
      </c>
      <c r="AC22682">
        <f t="shared" si="7093"/>
        <v>32.465259233014905</v>
      </c>
      <c r="AI22682" s="19">
        <f t="shared" si="7094"/>
        <v>0.92409016450690351</v>
      </c>
      <c r="AJ22682">
        <f t="shared" si="7095"/>
        <v>4.3382165760793407E-4</v>
      </c>
      <c r="AO22682" s="3">
        <f t="shared" si="7083"/>
        <v>0.92412167398088774</v>
      </c>
      <c r="AQ22682">
        <f t="shared" si="7096"/>
        <v>2345.1500000004712</v>
      </c>
      <c r="AR22682">
        <f t="shared" si="7097"/>
        <v>34.517933658028888</v>
      </c>
      <c r="AS22682" s="5">
        <f t="shared" si="7098"/>
        <v>34.105107737406804</v>
      </c>
      <c r="AT22682">
        <f t="shared" si="7099"/>
        <v>0.17042524073747056</v>
      </c>
    </row>
    <row r="22683" spans="1:46" x14ac:dyDescent="0.25">
      <c r="A22683" s="1">
        <v>2345.2500000004711</v>
      </c>
      <c r="B22683">
        <v>34.519095337621863</v>
      </c>
      <c r="D22683">
        <f t="shared" si="7084"/>
        <v>0.90330160500218892</v>
      </c>
      <c r="E22683">
        <f t="shared" si="7082"/>
        <v>0.93472395258368979</v>
      </c>
      <c r="G22683">
        <f t="shared" si="7100"/>
        <v>0.90330160500218892</v>
      </c>
      <c r="H22683" s="2">
        <f t="shared" si="7101"/>
        <v>0.93472395258368979</v>
      </c>
      <c r="L22683" s="16">
        <f t="shared" si="7085"/>
        <v>0.93475129173964433</v>
      </c>
      <c r="M22683">
        <f t="shared" si="7086"/>
        <v>9.8908279588407855E-4</v>
      </c>
      <c r="P22683" s="19">
        <f t="shared" si="7087"/>
        <v>0.93472400509448572</v>
      </c>
      <c r="Q22683">
        <f t="shared" si="7088"/>
        <v>9.8736722756037382E-4</v>
      </c>
      <c r="T22683" s="19"/>
      <c r="V22683" s="19">
        <f t="shared" si="7089"/>
        <v>-1.5389216071368873E-16</v>
      </c>
      <c r="Y22683" s="19">
        <f t="shared" si="7090"/>
        <v>1.081079991994004</v>
      </c>
      <c r="Z22683" s="14">
        <f t="shared" si="7091"/>
        <v>3.1605154881411544E-2</v>
      </c>
      <c r="AB22683" s="17">
        <f t="shared" si="7092"/>
        <v>40.216931808965924</v>
      </c>
      <c r="AC22683">
        <f t="shared" si="7093"/>
        <v>32.465340454178545</v>
      </c>
      <c r="AI22683" s="19">
        <f t="shared" si="7094"/>
        <v>0.92412454054939119</v>
      </c>
      <c r="AJ22683">
        <f t="shared" si="7095"/>
        <v>4.3359464480293992E-4</v>
      </c>
      <c r="AO22683" s="3">
        <f t="shared" si="7083"/>
        <v>0.92415603669290758</v>
      </c>
      <c r="AQ22683">
        <f t="shared" si="7096"/>
        <v>2345.2500000004711</v>
      </c>
      <c r="AR22683">
        <f t="shared" si="7097"/>
        <v>34.519095337621863</v>
      </c>
      <c r="AS22683" s="5">
        <f t="shared" si="7098"/>
        <v>34.106446042743677</v>
      </c>
      <c r="AT22683">
        <f t="shared" si="7099"/>
        <v>0.17027944056346403</v>
      </c>
    </row>
    <row r="22684" spans="1:46" x14ac:dyDescent="0.25">
      <c r="A22684" s="1">
        <v>2345.350000000471</v>
      </c>
      <c r="B22684">
        <v>34.520256933546918</v>
      </c>
      <c r="D22684">
        <f t="shared" si="7084"/>
        <v>0.90334143135927192</v>
      </c>
      <c r="E22684">
        <f t="shared" si="7082"/>
        <v>0.93475378962444056</v>
      </c>
      <c r="G22684">
        <f t="shared" si="7100"/>
        <v>0.90334143135927192</v>
      </c>
      <c r="H22684" s="2">
        <f t="shared" si="7101"/>
        <v>0.93475378962444056</v>
      </c>
      <c r="L22684" s="16">
        <f t="shared" si="7085"/>
        <v>0.93478111698401989</v>
      </c>
      <c r="M22684">
        <f t="shared" si="7086"/>
        <v>9.8845383218298423E-4</v>
      </c>
      <c r="P22684" s="19">
        <f t="shared" si="7087"/>
        <v>0.93475384199791445</v>
      </c>
      <c r="Q22684">
        <f t="shared" si="7088"/>
        <v>9.8673954213070246E-4</v>
      </c>
      <c r="T22684" s="19"/>
      <c r="V22684" s="19">
        <f t="shared" si="7089"/>
        <v>-1.5351851249440439E-16</v>
      </c>
      <c r="Y22684" s="19">
        <f t="shared" si="7090"/>
        <v>1.081110012082332</v>
      </c>
      <c r="Z22684" s="14">
        <f t="shared" si="7091"/>
        <v>3.1601668292291142E-2</v>
      </c>
      <c r="AB22684" s="17">
        <f t="shared" si="7092"/>
        <v>40.218100531178123</v>
      </c>
      <c r="AC22684">
        <f t="shared" si="7093"/>
        <v>32.46542166306692</v>
      </c>
      <c r="AI22684" s="19">
        <f t="shared" si="7094"/>
        <v>0.92415891439924835</v>
      </c>
      <c r="AJ22684">
        <f t="shared" si="7095"/>
        <v>4.3336760011970657E-4</v>
      </c>
      <c r="AO22684" s="3">
        <f t="shared" si="7083"/>
        <v>0.9241903972120995</v>
      </c>
      <c r="AQ22684">
        <f t="shared" si="7096"/>
        <v>2345.350000000471</v>
      </c>
      <c r="AR22684">
        <f t="shared" si="7097"/>
        <v>34.520256933546918</v>
      </c>
      <c r="AS22684" s="5">
        <f t="shared" si="7098"/>
        <v>34.107784262718511</v>
      </c>
      <c r="AT22684">
        <f t="shared" si="7099"/>
        <v>0.17013370418031956</v>
      </c>
    </row>
    <row r="22685" spans="1:46" x14ac:dyDescent="0.25">
      <c r="A22685" s="1">
        <v>2345.4500000004709</v>
      </c>
      <c r="B22685">
        <v>34.521418445792882</v>
      </c>
      <c r="D22685">
        <f t="shared" si="7084"/>
        <v>0.90338125771635502</v>
      </c>
      <c r="E22685">
        <f t="shared" si="7082"/>
        <v>0.93478362451578934</v>
      </c>
      <c r="G22685">
        <f t="shared" si="7100"/>
        <v>0.90338125771635502</v>
      </c>
      <c r="H22685" s="2">
        <f t="shared" si="7101"/>
        <v>0.93478362451578934</v>
      </c>
      <c r="L22685" s="16">
        <f t="shared" si="7085"/>
        <v>0.93481094007902144</v>
      </c>
      <c r="M22685">
        <f t="shared" si="7086"/>
        <v>9.8782493341810409E-4</v>
      </c>
      <c r="P22685" s="19">
        <f t="shared" si="7087"/>
        <v>0.9347836767519383</v>
      </c>
      <c r="Q22685">
        <f t="shared" si="7088"/>
        <v>9.8611192128636276E-4</v>
      </c>
      <c r="T22685" s="19"/>
      <c r="V22685" s="19">
        <f t="shared" si="7089"/>
        <v>-1.5314578467486322E-16</v>
      </c>
      <c r="Y22685" s="19">
        <f t="shared" si="7090"/>
        <v>1.0811400299933578</v>
      </c>
      <c r="Z22685" s="14">
        <f t="shared" si="7091"/>
        <v>3.1598181121427329E-2</v>
      </c>
      <c r="AB22685" s="17">
        <f t="shared" si="7092"/>
        <v>40.219269168625033</v>
      </c>
      <c r="AC22685">
        <f t="shared" si="7093"/>
        <v>32.465502859678857</v>
      </c>
      <c r="AI22685" s="19">
        <f t="shared" si="7094"/>
        <v>0.92419328605610662</v>
      </c>
      <c r="AJ22685">
        <f t="shared" si="7095"/>
        <v>4.3314052361462365E-4</v>
      </c>
      <c r="AO22685" s="3">
        <f t="shared" si="7083"/>
        <v>0.92422475553807604</v>
      </c>
      <c r="AQ22685">
        <f t="shared" si="7096"/>
        <v>2345.4500000004709</v>
      </c>
      <c r="AR22685">
        <f t="shared" si="7097"/>
        <v>34.521418445792882</v>
      </c>
      <c r="AS22685" s="5">
        <f t="shared" si="7098"/>
        <v>34.109122397316966</v>
      </c>
      <c r="AT22685">
        <f t="shared" si="7099"/>
        <v>0.169988031588855</v>
      </c>
    </row>
    <row r="22686" spans="1:46" x14ac:dyDescent="0.25">
      <c r="A22686" s="1">
        <v>2345.5500000004708</v>
      </c>
      <c r="B22686">
        <v>34.522579874348423</v>
      </c>
      <c r="D22686">
        <f t="shared" si="7084"/>
        <v>0.90342108407343813</v>
      </c>
      <c r="E22686">
        <f t="shared" si="7082"/>
        <v>0.93481345725744525</v>
      </c>
      <c r="G22686">
        <f t="shared" si="7100"/>
        <v>0.90342108407343813</v>
      </c>
      <c r="H22686" s="2">
        <f t="shared" si="7101"/>
        <v>0.93481345725744525</v>
      </c>
      <c r="L22686" s="16">
        <f t="shared" si="7085"/>
        <v>0.9348407610243612</v>
      </c>
      <c r="M22686">
        <f t="shared" si="7086"/>
        <v>9.8719609970036653E-4</v>
      </c>
      <c r="P22686" s="19">
        <f t="shared" si="7087"/>
        <v>0.93481350935626562</v>
      </c>
      <c r="Q22686">
        <f t="shared" si="7088"/>
        <v>9.8548436513790625E-4</v>
      </c>
      <c r="T22686" s="19"/>
      <c r="V22686" s="19">
        <f t="shared" si="7089"/>
        <v>-1.5277397496287689E-16</v>
      </c>
      <c r="Y22686" s="19">
        <f t="shared" si="7090"/>
        <v>1.0811700457267885</v>
      </c>
      <c r="Z22686" s="14">
        <f t="shared" si="7091"/>
        <v>3.1594693368844233E-2</v>
      </c>
      <c r="AB22686" s="17">
        <f t="shared" si="7092"/>
        <v>40.220437721295255</v>
      </c>
      <c r="AC22686">
        <f t="shared" si="7093"/>
        <v>32.465584044013582</v>
      </c>
      <c r="AI22686" s="19">
        <f t="shared" si="7094"/>
        <v>0.924227655519541</v>
      </c>
      <c r="AJ22686">
        <f t="shared" si="7095"/>
        <v>4.3291341534178337E-4</v>
      </c>
      <c r="AO22686" s="3">
        <f t="shared" si="7083"/>
        <v>0.92425911167041219</v>
      </c>
      <c r="AQ22686">
        <f t="shared" si="7096"/>
        <v>2345.5500000004708</v>
      </c>
      <c r="AR22686">
        <f t="shared" si="7097"/>
        <v>34.522579874348423</v>
      </c>
      <c r="AS22686" s="5">
        <f t="shared" si="7098"/>
        <v>34.110460446522495</v>
      </c>
      <c r="AT22686">
        <f t="shared" si="7099"/>
        <v>0.16984242279157039</v>
      </c>
    </row>
    <row r="22687" spans="1:46" x14ac:dyDescent="0.25">
      <c r="A22687" s="1">
        <v>2345.6500000004712</v>
      </c>
      <c r="B22687">
        <v>34.523741219202307</v>
      </c>
      <c r="D22687">
        <f t="shared" si="7084"/>
        <v>0.90346091043052135</v>
      </c>
      <c r="E22687">
        <f t="shared" si="7082"/>
        <v>0.93484328784911963</v>
      </c>
      <c r="G22687">
        <f t="shared" si="7100"/>
        <v>0.90346091043052135</v>
      </c>
      <c r="H22687" s="2">
        <f t="shared" si="7101"/>
        <v>0.93484328784911963</v>
      </c>
      <c r="L22687" s="16">
        <f t="shared" si="7085"/>
        <v>0.93487057981974431</v>
      </c>
      <c r="M22687">
        <f t="shared" si="7086"/>
        <v>9.8656733114028993E-4</v>
      </c>
      <c r="P22687" s="19">
        <f t="shared" si="7087"/>
        <v>0.93484333981060808</v>
      </c>
      <c r="Q22687">
        <f t="shared" si="7088"/>
        <v>9.8485687379613082E-4</v>
      </c>
      <c r="T22687" s="19"/>
      <c r="V22687" s="19">
        <f t="shared" si="7089"/>
        <v>-1.5240308107198299E-16</v>
      </c>
      <c r="Y22687" s="19">
        <f t="shared" si="7090"/>
        <v>1.0812000592823334</v>
      </c>
      <c r="Z22687" s="14">
        <f t="shared" si="7091"/>
        <v>3.1591205034566611E-2</v>
      </c>
      <c r="AB22687" s="17">
        <f t="shared" si="7092"/>
        <v>40.221606189177464</v>
      </c>
      <c r="AC22687">
        <f t="shared" si="7093"/>
        <v>32.465665216070001</v>
      </c>
      <c r="AI22687" s="19">
        <f t="shared" si="7094"/>
        <v>0.92426202278918268</v>
      </c>
      <c r="AJ22687">
        <f t="shared" si="7095"/>
        <v>4.3268627535765323E-4</v>
      </c>
      <c r="AO22687" s="3">
        <f t="shared" si="7083"/>
        <v>0.9242934656087396</v>
      </c>
      <c r="AQ22687">
        <f t="shared" si="7096"/>
        <v>2345.6500000004712</v>
      </c>
      <c r="AR22687">
        <f t="shared" si="7097"/>
        <v>34.523741219202307</v>
      </c>
      <c r="AS22687" s="5">
        <f t="shared" si="7098"/>
        <v>34.111798410320731</v>
      </c>
      <c r="AT22687">
        <f t="shared" si="7099"/>
        <v>0.16969687778924317</v>
      </c>
    </row>
    <row r="22688" spans="1:46" x14ac:dyDescent="0.25">
      <c r="A22688" s="1">
        <v>2345.750000000472</v>
      </c>
      <c r="B22688">
        <v>34.524902480343293</v>
      </c>
      <c r="D22688">
        <f t="shared" si="7084"/>
        <v>0.90350073678760479</v>
      </c>
      <c r="E22688">
        <f t="shared" si="7082"/>
        <v>0.93487311629052372</v>
      </c>
      <c r="G22688">
        <f t="shared" si="7100"/>
        <v>0.90350073678760479</v>
      </c>
      <c r="H22688" s="2">
        <f t="shared" si="7101"/>
        <v>0.93487311629052372</v>
      </c>
      <c r="L22688" s="16">
        <f t="shared" si="7085"/>
        <v>0.93490039646488654</v>
      </c>
      <c r="M22688">
        <f t="shared" si="7086"/>
        <v>9.8593862784911385E-4</v>
      </c>
      <c r="P22688" s="19">
        <f t="shared" si="7087"/>
        <v>0.93487316811467647</v>
      </c>
      <c r="Q22688">
        <f t="shared" si="7088"/>
        <v>9.8422944737182869E-4</v>
      </c>
      <c r="T22688" s="19"/>
      <c r="V22688" s="19">
        <f t="shared" si="7089"/>
        <v>-1.5203310072146136E-16</v>
      </c>
      <c r="Y22688" s="19">
        <f t="shared" si="7090"/>
        <v>1.0812300706597011</v>
      </c>
      <c r="Z22688" s="14">
        <f t="shared" si="7091"/>
        <v>3.1587716118619089E-2</v>
      </c>
      <c r="AB22688" s="17">
        <f t="shared" si="7092"/>
        <v>40.22277457226032</v>
      </c>
      <c r="AC22688">
        <f t="shared" si="7093"/>
        <v>32.465746375846919</v>
      </c>
      <c r="AI22688" s="19">
        <f t="shared" si="7094"/>
        <v>0.92429638786460711</v>
      </c>
      <c r="AJ22688">
        <f t="shared" si="7095"/>
        <v>4.3245910371642775E-4</v>
      </c>
      <c r="AO22688" s="3">
        <f t="shared" si="7083"/>
        <v>0.92432781735263347</v>
      </c>
      <c r="AQ22688">
        <f t="shared" si="7096"/>
        <v>2345.750000000472</v>
      </c>
      <c r="AR22688">
        <f t="shared" si="7097"/>
        <v>34.524902480343293</v>
      </c>
      <c r="AS22688" s="5">
        <f t="shared" si="7098"/>
        <v>34.113136288695159</v>
      </c>
      <c r="AT22688">
        <f t="shared" si="7099"/>
        <v>0.16955139658440771</v>
      </c>
    </row>
    <row r="22689" spans="1:46" x14ac:dyDescent="0.25">
      <c r="A22689" s="1">
        <v>2345.850000000471</v>
      </c>
      <c r="B22689">
        <v>34.526063657760048</v>
      </c>
      <c r="D22689">
        <f t="shared" si="7084"/>
        <v>0.90354056314468756</v>
      </c>
      <c r="E22689">
        <f t="shared" si="7082"/>
        <v>0.93490294258136653</v>
      </c>
      <c r="G22689">
        <f t="shared" si="7100"/>
        <v>0.90354056314468756</v>
      </c>
      <c r="H22689" s="2">
        <f t="shared" si="7101"/>
        <v>0.93490294258136653</v>
      </c>
      <c r="L22689" s="16">
        <f t="shared" si="7085"/>
        <v>0.93493021095950013</v>
      </c>
      <c r="M22689">
        <f t="shared" si="7086"/>
        <v>9.8530998993796772E-4</v>
      </c>
      <c r="P22689" s="19">
        <f t="shared" si="7087"/>
        <v>0.93490299426818047</v>
      </c>
      <c r="Q22689">
        <f t="shared" si="7088"/>
        <v>9.8360208597583656E-4</v>
      </c>
      <c r="T22689" s="19"/>
      <c r="V22689" s="19">
        <f t="shared" si="7089"/>
        <v>-1.5166403163634408E-16</v>
      </c>
      <c r="Y22689" s="19">
        <f t="shared" si="7090"/>
        <v>1.0812600798585987</v>
      </c>
      <c r="Z22689" s="14">
        <f t="shared" si="7091"/>
        <v>3.1584226621026154E-2</v>
      </c>
      <c r="AB22689" s="17">
        <f t="shared" si="7092"/>
        <v>40.223942870532419</v>
      </c>
      <c r="AC22689">
        <f t="shared" si="7093"/>
        <v>32.465827523343492</v>
      </c>
      <c r="AI22689" s="19">
        <f t="shared" si="7094"/>
        <v>0.92433075074544524</v>
      </c>
      <c r="AJ22689">
        <f t="shared" si="7095"/>
        <v>4.3223190047469843E-4</v>
      </c>
      <c r="AO22689" s="3">
        <f t="shared" si="7083"/>
        <v>0.92436216690174322</v>
      </c>
      <c r="AQ22689">
        <f t="shared" si="7096"/>
        <v>2345.850000000471</v>
      </c>
      <c r="AR22689">
        <f t="shared" si="7097"/>
        <v>34.526063657760048</v>
      </c>
      <c r="AS22689" s="5">
        <f t="shared" si="7098"/>
        <v>34.114474081631407</v>
      </c>
      <c r="AT22689">
        <f t="shared" si="7099"/>
        <v>0.16940597917775435</v>
      </c>
    </row>
    <row r="22690" spans="1:46" x14ac:dyDescent="0.25">
      <c r="A22690" s="1">
        <v>2345.9500000004709</v>
      </c>
      <c r="B22690">
        <v>34.527224751441352</v>
      </c>
      <c r="D22690">
        <f t="shared" si="7084"/>
        <v>0.90358038950177055</v>
      </c>
      <c r="E22690">
        <f t="shared" si="7082"/>
        <v>0.93493276672135972</v>
      </c>
      <c r="G22690">
        <f t="shared" si="7100"/>
        <v>0.90358038950177055</v>
      </c>
      <c r="H22690" s="2">
        <f t="shared" si="7101"/>
        <v>0.93493276672135972</v>
      </c>
      <c r="L22690" s="16">
        <f t="shared" si="7085"/>
        <v>0.9349600233032902</v>
      </c>
      <c r="M22690">
        <f t="shared" si="7086"/>
        <v>9.8468141751747442E-4</v>
      </c>
      <c r="P22690" s="19">
        <f t="shared" si="7087"/>
        <v>0.93493281827083174</v>
      </c>
      <c r="Q22690">
        <f t="shared" si="7088"/>
        <v>9.8297478971905595E-4</v>
      </c>
      <c r="T22690" s="19"/>
      <c r="V22690" s="19">
        <f t="shared" si="7089"/>
        <v>-1.5129587154734284E-16</v>
      </c>
      <c r="Y22690" s="19">
        <f t="shared" si="7090"/>
        <v>1.0812900868787354</v>
      </c>
      <c r="Z22690" s="14">
        <f t="shared" si="7091"/>
        <v>3.1580736541812426E-2</v>
      </c>
      <c r="AB22690" s="17">
        <f t="shared" si="7092"/>
        <v>40.225111083982441</v>
      </c>
      <c r="AC22690">
        <f t="shared" si="7093"/>
        <v>32.465908658558533</v>
      </c>
      <c r="AI22690" s="19">
        <f t="shared" si="7094"/>
        <v>0.92436511143127253</v>
      </c>
      <c r="AJ22690">
        <f t="shared" si="7095"/>
        <v>4.3200466568672058E-4</v>
      </c>
      <c r="AO22690" s="3">
        <f t="shared" si="7083"/>
        <v>0.92439651425562586</v>
      </c>
      <c r="AQ22690">
        <f t="shared" si="7096"/>
        <v>2345.9500000004709</v>
      </c>
      <c r="AR22690">
        <f t="shared" si="7097"/>
        <v>34.527224751441352</v>
      </c>
      <c r="AS22690" s="5">
        <f t="shared" si="7098"/>
        <v>34.115811789112939</v>
      </c>
      <c r="AT22690">
        <f t="shared" si="7099"/>
        <v>0.16926062557184005</v>
      </c>
    </row>
    <row r="22691" spans="1:46" x14ac:dyDescent="0.25">
      <c r="A22691" s="1">
        <v>2346.0500000004708</v>
      </c>
      <c r="B22691">
        <v>34.528385761375908</v>
      </c>
      <c r="D22691">
        <f t="shared" si="7084"/>
        <v>0.90362021585885366</v>
      </c>
      <c r="E22691">
        <f t="shared" si="7082"/>
        <v>0.93496258871021332</v>
      </c>
      <c r="G22691">
        <f t="shared" si="7100"/>
        <v>0.90362021585885366</v>
      </c>
      <c r="H22691" s="2">
        <f t="shared" si="7101"/>
        <v>0.93496258871021332</v>
      </c>
      <c r="L22691" s="16">
        <f t="shared" si="7085"/>
        <v>0.93498983349597609</v>
      </c>
      <c r="M22691">
        <f t="shared" si="7086"/>
        <v>9.8405291069926233E-4</v>
      </c>
      <c r="P22691" s="19">
        <f t="shared" si="7087"/>
        <v>0.93496264012233943</v>
      </c>
      <c r="Q22691">
        <f t="shared" si="7088"/>
        <v>9.8234755871234132E-4</v>
      </c>
      <c r="T22691" s="19"/>
      <c r="V22691" s="19">
        <f t="shared" si="7089"/>
        <v>-1.5092861819088317E-16</v>
      </c>
      <c r="Y22691" s="19">
        <f t="shared" si="7090"/>
        <v>1.0813200917198185</v>
      </c>
      <c r="Z22691" s="14">
        <f t="shared" si="7091"/>
        <v>3.1577245881002303E-2</v>
      </c>
      <c r="AB22691" s="17">
        <f t="shared" si="7092"/>
        <v>40.226279212598989</v>
      </c>
      <c r="AC22691">
        <f t="shared" si="7093"/>
        <v>32.465989781490869</v>
      </c>
      <c r="AI22691" s="19">
        <f t="shared" si="7094"/>
        <v>0.92439946992170152</v>
      </c>
      <c r="AJ22691">
        <f t="shared" si="7095"/>
        <v>4.3177739940837941E-4</v>
      </c>
      <c r="AO22691" s="3">
        <f t="shared" si="7083"/>
        <v>0.92443085941391256</v>
      </c>
      <c r="AQ22691">
        <f t="shared" si="7096"/>
        <v>2346.0500000004708</v>
      </c>
      <c r="AR22691">
        <f t="shared" si="7097"/>
        <v>34.528385761375908</v>
      </c>
      <c r="AS22691" s="5">
        <f t="shared" si="7098"/>
        <v>34.117149411124686</v>
      </c>
      <c r="AT22691">
        <f t="shared" si="7099"/>
        <v>0.16911533576794607</v>
      </c>
    </row>
    <row r="22692" spans="1:46" x14ac:dyDescent="0.25">
      <c r="A22692" s="1">
        <v>2346.1500000004712</v>
      </c>
      <c r="B22692">
        <v>34.529546687552433</v>
      </c>
      <c r="D22692">
        <f t="shared" si="7084"/>
        <v>0.90366004221593688</v>
      </c>
      <c r="E22692">
        <f t="shared" si="7082"/>
        <v>0.93499240854763721</v>
      </c>
      <c r="G22692">
        <f t="shared" si="7100"/>
        <v>0.90366004221593688</v>
      </c>
      <c r="H22692" s="2">
        <f t="shared" si="7101"/>
        <v>0.93499240854763721</v>
      </c>
      <c r="L22692" s="16">
        <f t="shared" si="7085"/>
        <v>0.9350196415372487</v>
      </c>
      <c r="M22692">
        <f t="shared" si="7086"/>
        <v>9.8342446959322118E-4</v>
      </c>
      <c r="P22692" s="19">
        <f t="shared" si="7087"/>
        <v>0.93499245982241452</v>
      </c>
      <c r="Q22692">
        <f t="shared" si="7088"/>
        <v>9.8172039306671042E-4</v>
      </c>
      <c r="T22692" s="19"/>
      <c r="V22692" s="19">
        <f t="shared" si="7089"/>
        <v>-1.5056226930907895E-16</v>
      </c>
      <c r="Y22692" s="19">
        <f t="shared" si="7090"/>
        <v>1.0813500943815568</v>
      </c>
      <c r="Z22692" s="14">
        <f t="shared" si="7091"/>
        <v>3.1573754638620742E-2</v>
      </c>
      <c r="AB22692" s="17">
        <f t="shared" si="7092"/>
        <v>40.227447256370738</v>
      </c>
      <c r="AC22692">
        <f t="shared" si="7093"/>
        <v>32.466070892139967</v>
      </c>
      <c r="AI22692" s="19">
        <f t="shared" si="7094"/>
        <v>0.92443382621634451</v>
      </c>
      <c r="AJ22692">
        <f t="shared" si="7095"/>
        <v>4.3155010169559227E-4</v>
      </c>
      <c r="AO22692" s="3">
        <f t="shared" si="7083"/>
        <v>0.92446520237617857</v>
      </c>
      <c r="AQ22692">
        <f t="shared" si="7096"/>
        <v>2346.1500000004712</v>
      </c>
      <c r="AR22692">
        <f t="shared" si="7097"/>
        <v>34.529546687552433</v>
      </c>
      <c r="AS22692" s="5">
        <f t="shared" si="7098"/>
        <v>34.11848694765154</v>
      </c>
      <c r="AT22692">
        <f t="shared" si="7099"/>
        <v>0.1689701097673893</v>
      </c>
    </row>
    <row r="22693" spans="1:46" x14ac:dyDescent="0.25">
      <c r="A22693" s="1">
        <v>2346.250000000472</v>
      </c>
      <c r="B22693">
        <v>34.530707529959663</v>
      </c>
      <c r="D22693">
        <f t="shared" si="7084"/>
        <v>0.90369986857302032</v>
      </c>
      <c r="E22693">
        <f t="shared" si="7082"/>
        <v>0.93502222623334241</v>
      </c>
      <c r="G22693">
        <f t="shared" si="7100"/>
        <v>0.90369986857302032</v>
      </c>
      <c r="H22693" s="2">
        <f t="shared" si="7101"/>
        <v>0.93502222623334241</v>
      </c>
      <c r="L22693" s="16">
        <f t="shared" si="7085"/>
        <v>0.9350494474268487</v>
      </c>
      <c r="M22693">
        <f t="shared" si="7086"/>
        <v>9.82796094312404E-4</v>
      </c>
      <c r="P22693" s="19">
        <f t="shared" si="7087"/>
        <v>0.93502227737076715</v>
      </c>
      <c r="Q22693">
        <f t="shared" si="7088"/>
        <v>9.8109329289316843E-4</v>
      </c>
      <c r="T22693" s="19"/>
      <c r="V22693" s="19">
        <f t="shared" si="7089"/>
        <v>-1.5019682264969593E-16</v>
      </c>
      <c r="Y22693" s="19">
        <f t="shared" si="7090"/>
        <v>1.0813800948636578</v>
      </c>
      <c r="Z22693" s="14">
        <f t="shared" si="7091"/>
        <v>3.1570262814692156E-2</v>
      </c>
      <c r="AB22693" s="17">
        <f t="shared" si="7092"/>
        <v>40.228615215286283</v>
      </c>
      <c r="AC22693">
        <f t="shared" si="7093"/>
        <v>32.466151990504152</v>
      </c>
      <c r="AI22693" s="19">
        <f t="shared" si="7094"/>
        <v>0.92446818031481426</v>
      </c>
      <c r="AJ22693">
        <f t="shared" si="7095"/>
        <v>4.3132277260433618E-4</v>
      </c>
      <c r="AO22693" s="3">
        <f t="shared" si="7083"/>
        <v>0.92449954314207328</v>
      </c>
      <c r="AQ22693">
        <f t="shared" si="7096"/>
        <v>2346.250000000472</v>
      </c>
      <c r="AR22693">
        <f t="shared" si="7097"/>
        <v>34.530707529959663</v>
      </c>
      <c r="AS22693" s="5">
        <f t="shared" si="7098"/>
        <v>34.119824398678432</v>
      </c>
      <c r="AT22693">
        <f t="shared" si="7099"/>
        <v>0.16882494757146957</v>
      </c>
    </row>
    <row r="22694" spans="1:46" x14ac:dyDescent="0.25">
      <c r="A22694" s="1">
        <v>2346.350000000471</v>
      </c>
      <c r="B22694">
        <v>34.531868288586281</v>
      </c>
      <c r="D22694">
        <f t="shared" si="7084"/>
        <v>0.90373969493010309</v>
      </c>
      <c r="E22694">
        <f t="shared" si="7082"/>
        <v>0.93505204176703793</v>
      </c>
      <c r="G22694">
        <f t="shared" si="7100"/>
        <v>0.90373969493010309</v>
      </c>
      <c r="H22694" s="2">
        <f t="shared" si="7101"/>
        <v>0.93505204176703793</v>
      </c>
      <c r="L22694" s="16">
        <f t="shared" si="7085"/>
        <v>0.935079251164467</v>
      </c>
      <c r="M22694">
        <f t="shared" si="7086"/>
        <v>9.8216778496685773E-4</v>
      </c>
      <c r="P22694" s="19">
        <f t="shared" si="7087"/>
        <v>0.93505209276710688</v>
      </c>
      <c r="Q22694">
        <f t="shared" si="7088"/>
        <v>9.8046625830279966E-4</v>
      </c>
      <c r="T22694" s="19"/>
      <c r="V22694" s="19">
        <f t="shared" si="7089"/>
        <v>-1.4983227596617874E-16</v>
      </c>
      <c r="Y22694" s="19">
        <f t="shared" si="7090"/>
        <v>1.0814100931658295</v>
      </c>
      <c r="Z22694" s="14">
        <f t="shared" si="7091"/>
        <v>3.1566770409241607E-2</v>
      </c>
      <c r="AB22694" s="17">
        <f t="shared" si="7092"/>
        <v>40.229783089334255</v>
      </c>
      <c r="AC22694">
        <f t="shared" si="7093"/>
        <v>32.466233076582817</v>
      </c>
      <c r="AI22694" s="19">
        <f t="shared" si="7094"/>
        <v>0.92450253221668621</v>
      </c>
      <c r="AJ22694">
        <f t="shared" si="7095"/>
        <v>4.3109541218912646E-4</v>
      </c>
      <c r="AO22694" s="3">
        <f t="shared" si="7083"/>
        <v>0.92453388171117257</v>
      </c>
      <c r="AQ22694">
        <f t="shared" si="7096"/>
        <v>2346.350000000471</v>
      </c>
      <c r="AR22694">
        <f t="shared" si="7097"/>
        <v>34.531868288586281</v>
      </c>
      <c r="AS22694" s="5">
        <f t="shared" si="7098"/>
        <v>34.121161764188827</v>
      </c>
      <c r="AT22694">
        <f t="shared" si="7099"/>
        <v>0.16867984918263695</v>
      </c>
    </row>
    <row r="22695" spans="1:46" x14ac:dyDescent="0.25">
      <c r="A22695" s="1">
        <v>2346.4500000004709</v>
      </c>
      <c r="B22695">
        <v>34.533028963421017</v>
      </c>
      <c r="D22695">
        <f t="shared" si="7084"/>
        <v>0.90377952128718608</v>
      </c>
      <c r="E22695">
        <f t="shared" si="7082"/>
        <v>0.93508185514843445</v>
      </c>
      <c r="G22695">
        <f t="shared" si="7100"/>
        <v>0.90377952128718608</v>
      </c>
      <c r="H22695" s="2">
        <f t="shared" si="7101"/>
        <v>0.93508185514843445</v>
      </c>
      <c r="L22695" s="16">
        <f t="shared" si="7085"/>
        <v>0.93510905274980516</v>
      </c>
      <c r="M22695">
        <f t="shared" si="7086"/>
        <v>9.8153954166723865E-4</v>
      </c>
      <c r="P22695" s="19">
        <f t="shared" si="7087"/>
        <v>0.93508190601114438</v>
      </c>
      <c r="Q22695">
        <f t="shared" si="7088"/>
        <v>9.7983928940669775E-4</v>
      </c>
      <c r="T22695" s="19"/>
      <c r="V22695" s="19">
        <f t="shared" si="7089"/>
        <v>-1.4946862701759212E-16</v>
      </c>
      <c r="Y22695" s="19">
        <f t="shared" si="7090"/>
        <v>1.0814400892877789</v>
      </c>
      <c r="Z22695" s="14">
        <f t="shared" si="7091"/>
        <v>3.1563277422293264E-2</v>
      </c>
      <c r="AB22695" s="17">
        <f t="shared" si="7092"/>
        <v>40.230950878503265</v>
      </c>
      <c r="AC22695">
        <f t="shared" si="7093"/>
        <v>32.466314150374544</v>
      </c>
      <c r="AI22695" s="19">
        <f t="shared" si="7094"/>
        <v>0.92453688192157224</v>
      </c>
      <c r="AJ22695">
        <f t="shared" si="7095"/>
        <v>4.3086802050596411E-4</v>
      </c>
      <c r="AO22695" s="3">
        <f t="shared" si="7083"/>
        <v>0.92456821808305123</v>
      </c>
      <c r="AQ22695">
        <f t="shared" si="7096"/>
        <v>2346.4500000004709</v>
      </c>
      <c r="AR22695">
        <f t="shared" si="7097"/>
        <v>34.533028963421017</v>
      </c>
      <c r="AS22695" s="5">
        <f t="shared" si="7098"/>
        <v>34.122499044167625</v>
      </c>
      <c r="AT22695">
        <f t="shared" si="7099"/>
        <v>0.16853481460219655</v>
      </c>
    </row>
    <row r="22696" spans="1:46" x14ac:dyDescent="0.25">
      <c r="A22696" s="1">
        <v>2346.5500000004722</v>
      </c>
      <c r="B22696">
        <v>34.53418955445256</v>
      </c>
      <c r="D22696">
        <f t="shared" si="7084"/>
        <v>0.90381934764426974</v>
      </c>
      <c r="E22696">
        <f t="shared" si="7082"/>
        <v>0.93511166637724141</v>
      </c>
      <c r="G22696">
        <f t="shared" si="7100"/>
        <v>0.90381934764426974</v>
      </c>
      <c r="H22696" s="2">
        <f t="shared" si="7101"/>
        <v>0.93511166637724141</v>
      </c>
      <c r="L22696" s="16">
        <f t="shared" si="7085"/>
        <v>0.93513885218259674</v>
      </c>
      <c r="M22696">
        <f t="shared" si="7086"/>
        <v>9.8091136452628513E-4</v>
      </c>
      <c r="P22696" s="19">
        <f t="shared" si="7087"/>
        <v>0.935111717102589</v>
      </c>
      <c r="Q22696">
        <f t="shared" si="7088"/>
        <v>9.7921238631595181E-4</v>
      </c>
      <c r="T22696" s="19"/>
      <c r="V22696" s="19">
        <f t="shared" si="7089"/>
        <v>-1.4910587356863614E-16</v>
      </c>
      <c r="Y22696" s="19">
        <f t="shared" si="7090"/>
        <v>1.0814700832292143</v>
      </c>
      <c r="Z22696" s="14">
        <f t="shared" si="7091"/>
        <v>3.1559783853871898E-2</v>
      </c>
      <c r="AB22696" s="17">
        <f t="shared" si="7092"/>
        <v>40.232118582781943</v>
      </c>
      <c r="AC22696">
        <f t="shared" si="7093"/>
        <v>32.466395211878634</v>
      </c>
      <c r="AI22696" s="19">
        <f t="shared" si="7094"/>
        <v>0.92457122942906733</v>
      </c>
      <c r="AJ22696">
        <f t="shared" si="7095"/>
        <v>4.306405976102139E-4</v>
      </c>
      <c r="AO22696" s="3">
        <f t="shared" si="7083"/>
        <v>0.92460255225735932</v>
      </c>
      <c r="AQ22696">
        <f t="shared" si="7096"/>
        <v>2346.5500000004722</v>
      </c>
      <c r="AR22696">
        <f t="shared" si="7097"/>
        <v>34.53418955445256</v>
      </c>
      <c r="AS22696" s="5">
        <f t="shared" si="7098"/>
        <v>34.123836238599054</v>
      </c>
      <c r="AT22696">
        <f t="shared" si="7099"/>
        <v>0.16838984383196706</v>
      </c>
    </row>
    <row r="22697" spans="1:46" x14ac:dyDescent="0.25">
      <c r="A22697" s="1">
        <v>2346.6500000004721</v>
      </c>
      <c r="B22697">
        <v>34.535350061669632</v>
      </c>
      <c r="D22697">
        <f t="shared" si="7084"/>
        <v>0.90385917400135285</v>
      </c>
      <c r="E22697">
        <f t="shared" si="7082"/>
        <v>0.93514147545316906</v>
      </c>
      <c r="G22697">
        <f t="shared" si="7100"/>
        <v>0.90385917400135285</v>
      </c>
      <c r="H22697" s="2">
        <f t="shared" si="7101"/>
        <v>0.93514147545316906</v>
      </c>
      <c r="L22697" s="16">
        <f t="shared" si="7085"/>
        <v>0.93516864946253975</v>
      </c>
      <c r="M22697">
        <f t="shared" si="7086"/>
        <v>9.8028325365466453E-4</v>
      </c>
      <c r="P22697" s="19">
        <f t="shared" si="7087"/>
        <v>0.93514152604115053</v>
      </c>
      <c r="Q22697">
        <f t="shared" si="7088"/>
        <v>9.7858554914183392E-4</v>
      </c>
      <c r="T22697" s="19"/>
      <c r="V22697" s="19">
        <f t="shared" si="7089"/>
        <v>-1.4874401338962067E-16</v>
      </c>
      <c r="Y22697" s="19">
        <f t="shared" si="7090"/>
        <v>1.0815000749898436</v>
      </c>
      <c r="Z22697" s="14">
        <f t="shared" si="7091"/>
        <v>3.1556289704002767E-2</v>
      </c>
      <c r="AB22697" s="17">
        <f t="shared" si="7092"/>
        <v>40.233286202158922</v>
      </c>
      <c r="AC22697">
        <f t="shared" si="7093"/>
        <v>32.466476261093987</v>
      </c>
      <c r="AI22697" s="19">
        <f t="shared" si="7094"/>
        <v>0.92460557473878313</v>
      </c>
      <c r="AJ22697">
        <f t="shared" si="7095"/>
        <v>4.3041314355804776E-4</v>
      </c>
      <c r="AO22697" s="3">
        <f t="shared" si="7083"/>
        <v>0.9246368842336723</v>
      </c>
      <c r="AQ22697">
        <f t="shared" si="7096"/>
        <v>2346.6500000004721</v>
      </c>
      <c r="AR22697">
        <f t="shared" si="7097"/>
        <v>34.535350061669632</v>
      </c>
      <c r="AS22697" s="5">
        <f t="shared" si="7098"/>
        <v>34.125173347467992</v>
      </c>
      <c r="AT22697">
        <f t="shared" si="7099"/>
        <v>0.16824493687325379</v>
      </c>
    </row>
    <row r="22698" spans="1:46" x14ac:dyDescent="0.25">
      <c r="A22698" s="1">
        <v>2346.750000000472</v>
      </c>
      <c r="B22698">
        <v>34.53651048506088</v>
      </c>
      <c r="D22698">
        <f t="shared" si="7084"/>
        <v>0.90389900035843584</v>
      </c>
      <c r="E22698">
        <f t="shared" si="7082"/>
        <v>0.93517128237592584</v>
      </c>
      <c r="G22698">
        <f t="shared" si="7100"/>
        <v>0.90389900035843584</v>
      </c>
      <c r="H22698" s="2">
        <f t="shared" si="7101"/>
        <v>0.93517128237592584</v>
      </c>
      <c r="L22698" s="16">
        <f t="shared" si="7085"/>
        <v>0.93519844458934287</v>
      </c>
      <c r="M22698">
        <f t="shared" si="7086"/>
        <v>9.7965520916365911E-4</v>
      </c>
      <c r="P22698" s="19">
        <f t="shared" si="7087"/>
        <v>0.93517133282653797</v>
      </c>
      <c r="Q22698">
        <f t="shared" si="7088"/>
        <v>9.7795877799551449E-4</v>
      </c>
      <c r="T22698" s="19"/>
      <c r="V22698" s="19">
        <f t="shared" si="7089"/>
        <v>-1.4838304425646473E-16</v>
      </c>
      <c r="Y22698" s="19">
        <f t="shared" si="7090"/>
        <v>1.0815300645693728</v>
      </c>
      <c r="Z22698" s="14">
        <f t="shared" si="7091"/>
        <v>3.1552794972710019E-2</v>
      </c>
      <c r="AB22698" s="17">
        <f t="shared" si="7092"/>
        <v>40.234453736622761</v>
      </c>
      <c r="AC22698">
        <f t="shared" si="7093"/>
        <v>32.46655729801958</v>
      </c>
      <c r="AI22698" s="19">
        <f t="shared" si="7094"/>
        <v>0.92463991785033239</v>
      </c>
      <c r="AJ22698">
        <f t="shared" si="7095"/>
        <v>4.3018565840566021E-4</v>
      </c>
      <c r="AO22698" s="3">
        <f t="shared" si="7083"/>
        <v>0.92467121401160224</v>
      </c>
      <c r="AQ22698">
        <f t="shared" si="7096"/>
        <v>2346.750000000472</v>
      </c>
      <c r="AR22698">
        <f t="shared" si="7097"/>
        <v>34.53651048506088</v>
      </c>
      <c r="AS22698" s="5">
        <f t="shared" si="7098"/>
        <v>34.12651037075937</v>
      </c>
      <c r="AT22698">
        <f t="shared" si="7099"/>
        <v>0.16810009372725176</v>
      </c>
    </row>
    <row r="22699" spans="1:46" x14ac:dyDescent="0.25">
      <c r="A22699" s="1">
        <v>2346.850000000471</v>
      </c>
      <c r="B22699">
        <v>34.53767082461507</v>
      </c>
      <c r="D22699">
        <f t="shared" si="7084"/>
        <v>0.90393882671551862</v>
      </c>
      <c r="E22699">
        <f t="shared" si="7082"/>
        <v>0.93520108714522321</v>
      </c>
      <c r="G22699">
        <f t="shared" si="7100"/>
        <v>0.90393882671551862</v>
      </c>
      <c r="H22699" s="2">
        <f t="shared" si="7101"/>
        <v>0.93520108714522321</v>
      </c>
      <c r="L22699" s="16">
        <f t="shared" si="7085"/>
        <v>0.93522823756271833</v>
      </c>
      <c r="M22699">
        <f t="shared" si="7086"/>
        <v>9.7902723116485933E-4</v>
      </c>
      <c r="P22699" s="19">
        <f t="shared" si="7087"/>
        <v>0.93520113745846278</v>
      </c>
      <c r="Q22699">
        <f t="shared" si="7088"/>
        <v>9.7733207298840224E-4</v>
      </c>
      <c r="T22699" s="19"/>
      <c r="V22699" s="19">
        <f t="shared" si="7089"/>
        <v>-1.4802296395064102E-16</v>
      </c>
      <c r="Y22699" s="19">
        <f t="shared" si="7090"/>
        <v>1.081560051967511</v>
      </c>
      <c r="Z22699" s="14">
        <f t="shared" si="7091"/>
        <v>3.1549299660019028E-2</v>
      </c>
      <c r="AB22699" s="17">
        <f t="shared" si="7092"/>
        <v>40.23562118616212</v>
      </c>
      <c r="AC22699">
        <f t="shared" si="7093"/>
        <v>32.466638322654163</v>
      </c>
      <c r="AI22699" s="19">
        <f t="shared" si="7094"/>
        <v>0.92467425876330922</v>
      </c>
      <c r="AJ22699">
        <f t="shared" si="7095"/>
        <v>4.2995814220854158E-4</v>
      </c>
      <c r="AO22699" s="3">
        <f t="shared" si="7083"/>
        <v>0.92470554159076213</v>
      </c>
      <c r="AQ22699">
        <f t="shared" si="7096"/>
        <v>2346.850000000471</v>
      </c>
      <c r="AR22699">
        <f t="shared" si="7097"/>
        <v>34.53767082461507</v>
      </c>
      <c r="AS22699" s="5">
        <f t="shared" si="7098"/>
        <v>34.127847308457376</v>
      </c>
      <c r="AT22699">
        <f t="shared" si="7099"/>
        <v>0.16795531439585545</v>
      </c>
    </row>
    <row r="22700" spans="1:46" x14ac:dyDescent="0.25">
      <c r="A22700" s="1">
        <v>2346.9500000004709</v>
      </c>
      <c r="B22700">
        <v>34.538831080320833</v>
      </c>
      <c r="D22700">
        <f t="shared" si="7084"/>
        <v>0.90397865307260172</v>
      </c>
      <c r="E22700">
        <f t="shared" si="7082"/>
        <v>0.93523088976076907</v>
      </c>
      <c r="G22700">
        <f t="shared" si="7100"/>
        <v>0.90397865307260172</v>
      </c>
      <c r="H22700" s="2">
        <f t="shared" si="7101"/>
        <v>0.93523088976076907</v>
      </c>
      <c r="L22700" s="16">
        <f t="shared" si="7085"/>
        <v>0.93525802838237482</v>
      </c>
      <c r="M22700">
        <f t="shared" si="7086"/>
        <v>9.7839931976964264E-4</v>
      </c>
      <c r="P22700" s="19">
        <f t="shared" si="7087"/>
        <v>0.93523093993663275</v>
      </c>
      <c r="Q22700">
        <f t="shared" si="7088"/>
        <v>9.7670543423168665E-4</v>
      </c>
      <c r="T22700" s="19"/>
      <c r="V22700" s="19">
        <f t="shared" si="7089"/>
        <v>-1.4766377025923091E-16</v>
      </c>
      <c r="Y22700" s="19">
        <f t="shared" si="7090"/>
        <v>1.0815900371839642</v>
      </c>
      <c r="Z22700" s="14">
        <f t="shared" si="7091"/>
        <v>3.1545803765953936E-2</v>
      </c>
      <c r="AB22700" s="17">
        <f t="shared" si="7092"/>
        <v>40.236788550765567</v>
      </c>
      <c r="AC22700">
        <f t="shared" si="7093"/>
        <v>32.466719334996959</v>
      </c>
      <c r="AI22700" s="19">
        <f t="shared" si="7094"/>
        <v>0.92470859747728884</v>
      </c>
      <c r="AJ22700">
        <f t="shared" si="7095"/>
        <v>4.2973059502141871E-4</v>
      </c>
      <c r="AO22700" s="3">
        <f t="shared" si="7083"/>
        <v>0.92473986697072696</v>
      </c>
      <c r="AQ22700">
        <f t="shared" si="7096"/>
        <v>2346.9500000004709</v>
      </c>
      <c r="AR22700">
        <f t="shared" si="7097"/>
        <v>34.538831080320833</v>
      </c>
      <c r="AS22700" s="5">
        <f t="shared" si="7098"/>
        <v>34.129184160545478</v>
      </c>
      <c r="AT22700">
        <f t="shared" si="7099"/>
        <v>0.1678105988814361</v>
      </c>
    </row>
    <row r="22701" spans="1:46" x14ac:dyDescent="0.25">
      <c r="A22701" s="1">
        <v>2347.0500000004722</v>
      </c>
      <c r="B22701">
        <v>34.539991252166878</v>
      </c>
      <c r="D22701">
        <f t="shared" si="7084"/>
        <v>0.90401847942968527</v>
      </c>
      <c r="E22701">
        <f t="shared" si="7082"/>
        <v>0.93526069022227343</v>
      </c>
      <c r="G22701">
        <f t="shared" si="7100"/>
        <v>0.90401847942968527</v>
      </c>
      <c r="H22701" s="2">
        <f t="shared" si="7101"/>
        <v>0.93526069022227343</v>
      </c>
      <c r="L22701" s="16">
        <f t="shared" si="7085"/>
        <v>0.935287817048021</v>
      </c>
      <c r="M22701">
        <f t="shared" si="7086"/>
        <v>9.7777147508946571E-4</v>
      </c>
      <c r="P22701" s="19">
        <f t="shared" si="7087"/>
        <v>0.93526074026075789</v>
      </c>
      <c r="Q22701">
        <f t="shared" si="7088"/>
        <v>9.7607886183677449E-4</v>
      </c>
      <c r="T22701" s="19"/>
      <c r="V22701" s="19">
        <f t="shared" si="7089"/>
        <v>-1.4730546097484342E-16</v>
      </c>
      <c r="Y22701" s="19">
        <f t="shared" si="7090"/>
        <v>1.0816200202184401</v>
      </c>
      <c r="Z22701" s="14">
        <f t="shared" si="7091"/>
        <v>3.154230729053973E-2</v>
      </c>
      <c r="AB22701" s="17">
        <f t="shared" si="7092"/>
        <v>40.237955830421711</v>
      </c>
      <c r="AC22701">
        <f t="shared" si="7093"/>
        <v>32.466800335046777</v>
      </c>
      <c r="AI22701" s="19">
        <f t="shared" si="7094"/>
        <v>0.92474293399192109</v>
      </c>
      <c r="AJ22701">
        <f t="shared" si="7095"/>
        <v>4.2950301690217695E-4</v>
      </c>
      <c r="AO22701" s="3">
        <f t="shared" si="7083"/>
        <v>0.92477419015110973</v>
      </c>
      <c r="AQ22701">
        <f t="shared" si="7096"/>
        <v>2347.0500000004722</v>
      </c>
      <c r="AR22701">
        <f t="shared" si="7097"/>
        <v>34.539991252166878</v>
      </c>
      <c r="AS22701" s="5">
        <f t="shared" si="7098"/>
        <v>34.130520927010046</v>
      </c>
      <c r="AT22701">
        <f t="shared" si="7099"/>
        <v>0.16766594718404165</v>
      </c>
    </row>
    <row r="22702" spans="1:46" x14ac:dyDescent="0.25">
      <c r="A22702" s="1">
        <v>2347.1500000004721</v>
      </c>
      <c r="B22702">
        <v>34.54115134014188</v>
      </c>
      <c r="D22702">
        <f t="shared" si="7084"/>
        <v>0.90405830578676838</v>
      </c>
      <c r="E22702">
        <f t="shared" si="7082"/>
        <v>0.93529048852944541</v>
      </c>
      <c r="G22702">
        <f t="shared" si="7100"/>
        <v>0.90405830578676838</v>
      </c>
      <c r="H22702" s="2">
        <f t="shared" si="7101"/>
        <v>0.93529048852944541</v>
      </c>
      <c r="L22702" s="16">
        <f t="shared" si="7085"/>
        <v>0.93531760355937266</v>
      </c>
      <c r="M22702">
        <f t="shared" si="7086"/>
        <v>9.7714369723634264E-4</v>
      </c>
      <c r="P22702" s="19">
        <f t="shared" si="7087"/>
        <v>0.93529053843054699</v>
      </c>
      <c r="Q22702">
        <f t="shared" si="7088"/>
        <v>9.7545235591511034E-4</v>
      </c>
      <c r="T22702" s="19"/>
      <c r="V22702" s="19">
        <f t="shared" si="7089"/>
        <v>-1.4694803389564249E-16</v>
      </c>
      <c r="Y22702" s="19">
        <f t="shared" si="7090"/>
        <v>1.0816500010706454</v>
      </c>
      <c r="Z22702" s="14">
        <f t="shared" si="7091"/>
        <v>3.1538810233801409E-2</v>
      </c>
      <c r="AB22702" s="17">
        <f t="shared" si="7092"/>
        <v>40.239123025119149</v>
      </c>
      <c r="AC22702">
        <f t="shared" si="7093"/>
        <v>32.466881322802692</v>
      </c>
      <c r="AI22702" s="19">
        <f t="shared" si="7094"/>
        <v>0.92477726830676255</v>
      </c>
      <c r="AJ22702">
        <f t="shared" si="7095"/>
        <v>4.2927540790492301E-4</v>
      </c>
      <c r="AO22702" s="3">
        <f t="shared" si="7083"/>
        <v>0.92480851113152229</v>
      </c>
      <c r="AQ22702">
        <f t="shared" si="7096"/>
        <v>2347.1500000004721</v>
      </c>
      <c r="AR22702">
        <f t="shared" si="7097"/>
        <v>34.54115134014188</v>
      </c>
      <c r="AS22702" s="5">
        <f t="shared" si="7098"/>
        <v>34.131857607833808</v>
      </c>
      <c r="AT22702">
        <f t="shared" si="7099"/>
        <v>0.16752135930667159</v>
      </c>
    </row>
    <row r="22703" spans="1:46" x14ac:dyDescent="0.25">
      <c r="A22703" s="1">
        <v>2347.250000000472</v>
      </c>
      <c r="B22703">
        <v>34.542311344234527</v>
      </c>
      <c r="D22703">
        <f t="shared" si="7084"/>
        <v>0.90409813214385149</v>
      </c>
      <c r="E22703">
        <f t="shared" si="7082"/>
        <v>0.93532028468199446</v>
      </c>
      <c r="G22703">
        <f t="shared" si="7100"/>
        <v>0.90409813214385149</v>
      </c>
      <c r="H22703" s="2">
        <f t="shared" si="7101"/>
        <v>0.93532028468199446</v>
      </c>
      <c r="L22703" s="16">
        <f t="shared" si="7085"/>
        <v>0.93534738791612781</v>
      </c>
      <c r="M22703">
        <f t="shared" si="7086"/>
        <v>9.7651598632114548E-4</v>
      </c>
      <c r="P22703" s="19">
        <f t="shared" si="7087"/>
        <v>0.93532033444571028</v>
      </c>
      <c r="Q22703">
        <f t="shared" si="7088"/>
        <v>9.748259165781965E-4</v>
      </c>
      <c r="T22703" s="19"/>
      <c r="V22703" s="19">
        <f t="shared" si="7089"/>
        <v>-1.4659148682530986E-16</v>
      </c>
      <c r="Y22703" s="19">
        <f t="shared" si="7090"/>
        <v>1.0816799797402878</v>
      </c>
      <c r="Z22703" s="14">
        <f t="shared" si="7091"/>
        <v>3.1535312595763948E-2</v>
      </c>
      <c r="AB22703" s="17">
        <f t="shared" si="7092"/>
        <v>40.240290134846497</v>
      </c>
      <c r="AC22703">
        <f t="shared" si="7093"/>
        <v>32.466962298263844</v>
      </c>
      <c r="AI22703" s="19">
        <f t="shared" si="7094"/>
        <v>0.92481160042144461</v>
      </c>
      <c r="AJ22703">
        <f t="shared" si="7095"/>
        <v>4.2904776808685681E-4</v>
      </c>
      <c r="AO22703" s="3">
        <f t="shared" si="7083"/>
        <v>0.92484282991155897</v>
      </c>
      <c r="AQ22703">
        <f t="shared" si="7096"/>
        <v>2347.250000000472</v>
      </c>
      <c r="AR22703">
        <f t="shared" si="7097"/>
        <v>34.542311344234527</v>
      </c>
      <c r="AS22703" s="5">
        <f t="shared" si="7098"/>
        <v>34.133194203002425</v>
      </c>
      <c r="AT22703">
        <f t="shared" si="7099"/>
        <v>0.1673768352499275</v>
      </c>
    </row>
    <row r="22704" spans="1:46" x14ac:dyDescent="0.25">
      <c r="A22704" s="1">
        <v>2347.3500000004719</v>
      </c>
      <c r="B22704">
        <v>34.543471264433499</v>
      </c>
      <c r="D22704">
        <f t="shared" si="7084"/>
        <v>0.90413795850093448</v>
      </c>
      <c r="E22704">
        <f t="shared" si="7082"/>
        <v>0.93535007867962972</v>
      </c>
      <c r="G22704">
        <f t="shared" si="7100"/>
        <v>0.90413795850093448</v>
      </c>
      <c r="H22704" s="2">
        <f t="shared" si="7101"/>
        <v>0.93535007867962972</v>
      </c>
      <c r="L22704" s="16">
        <f t="shared" si="7085"/>
        <v>0.93537717011800936</v>
      </c>
      <c r="M22704">
        <f t="shared" si="7086"/>
        <v>9.7588834245638612E-4</v>
      </c>
      <c r="P22704" s="19">
        <f t="shared" si="7087"/>
        <v>0.93535012830595621</v>
      </c>
      <c r="Q22704">
        <f t="shared" si="7088"/>
        <v>9.7419954393751008E-4</v>
      </c>
      <c r="T22704" s="19"/>
      <c r="V22704" s="19">
        <f t="shared" si="7089"/>
        <v>-1.4623581757304793E-16</v>
      </c>
      <c r="Y22704" s="19">
        <f t="shared" si="7090"/>
        <v>1.081709956227074</v>
      </c>
      <c r="Z22704" s="14">
        <f t="shared" si="7091"/>
        <v>3.1531814376452097E-2</v>
      </c>
      <c r="AB22704" s="17">
        <f t="shared" si="7092"/>
        <v>40.241457159592322</v>
      </c>
      <c r="AC22704">
        <f t="shared" si="7093"/>
        <v>32.467043261428891</v>
      </c>
      <c r="AI22704" s="19">
        <f t="shared" si="7094"/>
        <v>0.92484593033556073</v>
      </c>
      <c r="AJ22704">
        <f t="shared" si="7095"/>
        <v>4.2882009750367403E-4</v>
      </c>
      <c r="AO22704" s="3">
        <f t="shared" si="7083"/>
        <v>0.92487714649081387</v>
      </c>
      <c r="AQ22704">
        <f t="shared" si="7096"/>
        <v>2347.3500000004719</v>
      </c>
      <c r="AR22704">
        <f t="shared" si="7097"/>
        <v>34.543471264433499</v>
      </c>
      <c r="AS22704" s="5">
        <f t="shared" si="7098"/>
        <v>34.134530712500066</v>
      </c>
      <c r="AT22704">
        <f t="shared" si="7099"/>
        <v>0.16723237501562122</v>
      </c>
    </row>
    <row r="22705" spans="1:46" x14ac:dyDescent="0.25">
      <c r="A22705" s="1">
        <v>2347.4500000004718</v>
      </c>
      <c r="B22705">
        <v>34.544631100727457</v>
      </c>
      <c r="D22705">
        <f t="shared" si="7084"/>
        <v>0.90417778485801759</v>
      </c>
      <c r="E22705">
        <f t="shared" si="7082"/>
        <v>0.93537987052206006</v>
      </c>
      <c r="G22705">
        <f t="shared" si="7100"/>
        <v>0.90417778485801759</v>
      </c>
      <c r="H22705" s="2">
        <f t="shared" si="7101"/>
        <v>0.93537987052206006</v>
      </c>
      <c r="L22705" s="16">
        <f t="shared" si="7085"/>
        <v>0.93540695016471886</v>
      </c>
      <c r="M22705">
        <f t="shared" si="7086"/>
        <v>9.7526076575327474E-4</v>
      </c>
      <c r="P22705" s="19">
        <f t="shared" si="7087"/>
        <v>0.93537992001099368</v>
      </c>
      <c r="Q22705">
        <f t="shared" si="7088"/>
        <v>9.7357323810458665E-4</v>
      </c>
      <c r="T22705" s="19"/>
      <c r="V22705" s="19">
        <f t="shared" si="7089"/>
        <v>-1.4588102395355738E-16</v>
      </c>
      <c r="Y22705" s="19">
        <f t="shared" si="7090"/>
        <v>1.08173993053071</v>
      </c>
      <c r="Z22705" s="14">
        <f t="shared" si="7091"/>
        <v>3.1528315575890462E-2</v>
      </c>
      <c r="AB22705" s="17">
        <f t="shared" si="7092"/>
        <v>40.242624099345193</v>
      </c>
      <c r="AC22705">
        <f t="shared" si="7093"/>
        <v>32.467124212296731</v>
      </c>
      <c r="AI22705" s="19">
        <f t="shared" si="7094"/>
        <v>0.92488025804870544</v>
      </c>
      <c r="AJ22705">
        <f t="shared" si="7095"/>
        <v>4.2859239621114933E-4</v>
      </c>
      <c r="AO22705" s="3">
        <f t="shared" si="7083"/>
        <v>0.9249114608688993</v>
      </c>
      <c r="AQ22705">
        <f t="shared" si="7096"/>
        <v>2347.4500000004718</v>
      </c>
      <c r="AR22705">
        <f t="shared" si="7097"/>
        <v>34.544631100727457</v>
      </c>
      <c r="AS22705" s="5">
        <f t="shared" si="7098"/>
        <v>34.135867136310949</v>
      </c>
      <c r="AT22705">
        <f t="shared" si="7099"/>
        <v>0.1670879786055002</v>
      </c>
    </row>
    <row r="22706" spans="1:46" x14ac:dyDescent="0.25">
      <c r="A22706" s="1">
        <v>2347.5500000004722</v>
      </c>
      <c r="B22706">
        <v>34.545790853105061</v>
      </c>
      <c r="D22706">
        <f t="shared" si="7084"/>
        <v>0.9042176112151008</v>
      </c>
      <c r="E22706">
        <f t="shared" si="7082"/>
        <v>0.93540966020899408</v>
      </c>
      <c r="G22706">
        <f t="shared" si="7100"/>
        <v>0.9042176112151008</v>
      </c>
      <c r="H22706" s="2">
        <f t="shared" si="7101"/>
        <v>0.93540966020899408</v>
      </c>
      <c r="L22706" s="16">
        <f t="shared" si="7085"/>
        <v>0.93543672805596501</v>
      </c>
      <c r="M22706">
        <f t="shared" si="7086"/>
        <v>9.746332563235309E-4</v>
      </c>
      <c r="P22706" s="19">
        <f t="shared" si="7087"/>
        <v>0.93540970956053171</v>
      </c>
      <c r="Q22706">
        <f t="shared" si="7088"/>
        <v>9.7294699919103355E-4</v>
      </c>
      <c r="T22706" s="19"/>
      <c r="V22706" s="19">
        <f t="shared" si="7089"/>
        <v>-1.4552710378702947E-16</v>
      </c>
      <c r="Y22706" s="19">
        <f t="shared" si="7090"/>
        <v>1.0817699026509036</v>
      </c>
      <c r="Z22706" s="14">
        <f t="shared" si="7091"/>
        <v>3.1524816194104237E-2</v>
      </c>
      <c r="AB22706" s="17">
        <f t="shared" si="7092"/>
        <v>40.243790954093718</v>
      </c>
      <c r="AC22706">
        <f t="shared" si="7093"/>
        <v>32.467205150866754</v>
      </c>
      <c r="AI22706" s="19">
        <f t="shared" si="7094"/>
        <v>0.92491458356049083</v>
      </c>
      <c r="AJ22706">
        <f t="shared" si="7095"/>
        <v>4.2836466426583969E-4</v>
      </c>
      <c r="AO22706" s="3">
        <f t="shared" si="7083"/>
        <v>0.9249457730454278</v>
      </c>
      <c r="AQ22706">
        <f t="shared" si="7096"/>
        <v>2347.5500000004722</v>
      </c>
      <c r="AR22706">
        <f t="shared" si="7097"/>
        <v>34.545790853105061</v>
      </c>
      <c r="AS22706" s="5">
        <f t="shared" si="7098"/>
        <v>34.137203474419962</v>
      </c>
      <c r="AT22706">
        <f t="shared" si="7099"/>
        <v>0.16694364602075984</v>
      </c>
    </row>
    <row r="22707" spans="1:46" x14ac:dyDescent="0.25">
      <c r="A22707" s="1">
        <v>2347.6500000004721</v>
      </c>
      <c r="B22707">
        <v>34.546950521554983</v>
      </c>
      <c r="D22707">
        <f t="shared" si="7084"/>
        <v>0.90425743757218391</v>
      </c>
      <c r="E22707">
        <f t="shared" si="7082"/>
        <v>0.93543944774014098</v>
      </c>
      <c r="G22707">
        <f t="shared" si="7100"/>
        <v>0.90425743757218391</v>
      </c>
      <c r="H22707" s="2">
        <f t="shared" si="7101"/>
        <v>0.93543944774014098</v>
      </c>
      <c r="L22707" s="16">
        <f t="shared" si="7085"/>
        <v>0.93546650379145291</v>
      </c>
      <c r="M22707">
        <f t="shared" si="7086"/>
        <v>9.7400581427871738E-4</v>
      </c>
      <c r="P22707" s="19">
        <f t="shared" si="7087"/>
        <v>0.93543949695427897</v>
      </c>
      <c r="Q22707">
        <f t="shared" si="7088"/>
        <v>9.7232082730850267E-4</v>
      </c>
      <c r="T22707" s="19"/>
      <c r="V22707" s="19">
        <f t="shared" si="7089"/>
        <v>-1.4517405489911878E-16</v>
      </c>
      <c r="Y22707" s="19">
        <f t="shared" si="7090"/>
        <v>1.0817998725873608</v>
      </c>
      <c r="Z22707" s="14">
        <f t="shared" si="7091"/>
        <v>3.1521316231118299E-2</v>
      </c>
      <c r="AB22707" s="17">
        <f t="shared" si="7092"/>
        <v>40.244957723826474</v>
      </c>
      <c r="AC22707">
        <f t="shared" si="7093"/>
        <v>32.467286077137778</v>
      </c>
      <c r="AI22707" s="19">
        <f t="shared" si="7094"/>
        <v>0.92494890687049236</v>
      </c>
      <c r="AJ22707">
        <f t="shared" si="7095"/>
        <v>4.2813690172284122E-4</v>
      </c>
      <c r="AO22707" s="3">
        <f t="shared" si="7083"/>
        <v>0.92498008301997459</v>
      </c>
      <c r="AQ22707">
        <f t="shared" si="7096"/>
        <v>2347.6500000004721</v>
      </c>
      <c r="AR22707">
        <f t="shared" si="7097"/>
        <v>34.546950521554983</v>
      </c>
      <c r="AS22707" s="5">
        <f t="shared" si="7098"/>
        <v>34.138539726810585</v>
      </c>
      <c r="AT22707">
        <f t="shared" si="7099"/>
        <v>0.16679937726375099</v>
      </c>
    </row>
    <row r="22708" spans="1:46" x14ac:dyDescent="0.25">
      <c r="A22708" s="1">
        <v>2347.750000000472</v>
      </c>
      <c r="B22708">
        <v>34.548110106065892</v>
      </c>
      <c r="D22708">
        <f t="shared" si="7084"/>
        <v>0.90429726392926701</v>
      </c>
      <c r="E22708">
        <f t="shared" si="7082"/>
        <v>0.93546923311520946</v>
      </c>
      <c r="G22708">
        <f t="shared" si="7100"/>
        <v>0.90429726392926701</v>
      </c>
      <c r="H22708" s="2">
        <f t="shared" si="7101"/>
        <v>0.93546923311520946</v>
      </c>
      <c r="L22708" s="16">
        <f t="shared" si="7085"/>
        <v>0.93549627737090546</v>
      </c>
      <c r="M22708">
        <f t="shared" si="7086"/>
        <v>9.7337843973153645E-4</v>
      </c>
      <c r="P22708" s="19">
        <f t="shared" si="7087"/>
        <v>0.93546928219194492</v>
      </c>
      <c r="Q22708">
        <f t="shared" si="7088"/>
        <v>9.7169472256872474E-4</v>
      </c>
      <c r="T22708" s="19"/>
      <c r="V22708" s="19">
        <f t="shared" si="7089"/>
        <v>-1.4482187512094084E-16</v>
      </c>
      <c r="Y22708" s="19">
        <f t="shared" si="7090"/>
        <v>1.0818298403397879</v>
      </c>
      <c r="Z22708" s="14">
        <f t="shared" si="7091"/>
        <v>3.151781568695744E-2</v>
      </c>
      <c r="AB22708" s="17">
        <f t="shared" si="7092"/>
        <v>40.246124408532019</v>
      </c>
      <c r="AC22708">
        <f t="shared" si="7093"/>
        <v>32.467366991108548</v>
      </c>
      <c r="AI22708" s="19">
        <f t="shared" si="7094"/>
        <v>0.92498322797834143</v>
      </c>
      <c r="AJ22708">
        <f t="shared" si="7095"/>
        <v>4.2790910863959908E-4</v>
      </c>
      <c r="AO22708" s="3">
        <f t="shared" si="7083"/>
        <v>0.92501439079215286</v>
      </c>
      <c r="AQ22708">
        <f t="shared" si="7096"/>
        <v>2347.750000000472</v>
      </c>
      <c r="AR22708">
        <f t="shared" si="7097"/>
        <v>34.548110106065892</v>
      </c>
      <c r="AS22708" s="5">
        <f t="shared" si="7098"/>
        <v>34.139875893468464</v>
      </c>
      <c r="AT22708">
        <f t="shared" si="7099"/>
        <v>0.16665517233504193</v>
      </c>
    </row>
    <row r="22709" spans="1:46" x14ac:dyDescent="0.25">
      <c r="A22709" s="1">
        <v>2347.8500000004719</v>
      </c>
      <c r="B22709">
        <v>34.549269606626439</v>
      </c>
      <c r="D22709">
        <f t="shared" si="7084"/>
        <v>0.90433709028635001</v>
      </c>
      <c r="E22709">
        <f t="shared" si="7082"/>
        <v>0.9354990163339082</v>
      </c>
      <c r="G22709">
        <f t="shared" si="7100"/>
        <v>0.90433709028635001</v>
      </c>
      <c r="H22709" s="2">
        <f t="shared" si="7101"/>
        <v>0.9354990163339082</v>
      </c>
      <c r="L22709" s="16">
        <f t="shared" si="7085"/>
        <v>0.93552604879402423</v>
      </c>
      <c r="M22709">
        <f t="shared" si="7086"/>
        <v>9.7275113279342437E-4</v>
      </c>
      <c r="P22709" s="19">
        <f t="shared" si="7087"/>
        <v>0.93549906527323745</v>
      </c>
      <c r="Q22709">
        <f t="shared" si="7088"/>
        <v>9.710686850833986E-4</v>
      </c>
      <c r="T22709" s="19"/>
      <c r="V22709" s="19">
        <f t="shared" si="7089"/>
        <v>-1.4447056228905816E-16</v>
      </c>
      <c r="Y22709" s="19">
        <f t="shared" si="7090"/>
        <v>1.0818598059078919</v>
      </c>
      <c r="Z22709" s="14">
        <f t="shared" si="7091"/>
        <v>3.1514314561646828E-2</v>
      </c>
      <c r="AB22709" s="17">
        <f t="shared" si="7092"/>
        <v>40.247291008198935</v>
      </c>
      <c r="AC22709">
        <f t="shared" si="7093"/>
        <v>32.467447892778203</v>
      </c>
      <c r="AI22709" s="19">
        <f t="shared" si="7094"/>
        <v>0.92501754688363147</v>
      </c>
      <c r="AJ22709">
        <f t="shared" si="7095"/>
        <v>4.2768128507204227E-4</v>
      </c>
      <c r="AO22709" s="3">
        <f t="shared" si="7083"/>
        <v>0.92504869636157427</v>
      </c>
      <c r="AQ22709">
        <f t="shared" si="7096"/>
        <v>2347.8500000004719</v>
      </c>
      <c r="AR22709">
        <f t="shared" si="7097"/>
        <v>34.549269606626439</v>
      </c>
      <c r="AS22709" s="5">
        <f t="shared" si="7098"/>
        <v>34.141211974377768</v>
      </c>
      <c r="AT22709">
        <f t="shared" si="7099"/>
        <v>0.16651103123639133</v>
      </c>
    </row>
    <row r="22710" spans="1:46" x14ac:dyDescent="0.25">
      <c r="A22710" s="1">
        <v>2347.9500000004718</v>
      </c>
      <c r="B22710">
        <v>34.55042902322527</v>
      </c>
      <c r="D22710">
        <f t="shared" si="7084"/>
        <v>0.90437691664343312</v>
      </c>
      <c r="E22710">
        <f t="shared" si="7082"/>
        <v>0.93552879739594552</v>
      </c>
      <c r="G22710">
        <f t="shared" si="7100"/>
        <v>0.90437691664343312</v>
      </c>
      <c r="H22710" s="2">
        <f t="shared" si="7101"/>
        <v>0.93552879739594552</v>
      </c>
      <c r="L22710" s="16">
        <f t="shared" si="7085"/>
        <v>0.93555581806050725</v>
      </c>
      <c r="M22710">
        <f t="shared" si="7086"/>
        <v>9.7212389357562742E-4</v>
      </c>
      <c r="P22710" s="19">
        <f t="shared" si="7087"/>
        <v>0.93552884619786558</v>
      </c>
      <c r="Q22710">
        <f t="shared" si="7088"/>
        <v>9.7044271496432295E-4</v>
      </c>
      <c r="T22710" s="19"/>
      <c r="V22710" s="19">
        <f t="shared" si="7089"/>
        <v>-1.441201142454626E-16</v>
      </c>
      <c r="Y22710" s="19">
        <f t="shared" si="7090"/>
        <v>1.0818897692913796</v>
      </c>
      <c r="Z22710" s="14">
        <f t="shared" si="7091"/>
        <v>3.151081285521156E-2</v>
      </c>
      <c r="AB22710" s="17">
        <f t="shared" si="7092"/>
        <v>40.248457522815819</v>
      </c>
      <c r="AC22710">
        <f t="shared" si="7093"/>
        <v>32.467528782146125</v>
      </c>
      <c r="AI22710" s="19">
        <f t="shared" si="7094"/>
        <v>0.92505186358595681</v>
      </c>
      <c r="AJ22710">
        <f t="shared" si="7095"/>
        <v>4.2745343107616999E-4</v>
      </c>
      <c r="AO22710" s="3">
        <f t="shared" si="7083"/>
        <v>0.92508299972781449</v>
      </c>
      <c r="AQ22710">
        <f t="shared" si="7096"/>
        <v>2347.9500000004718</v>
      </c>
      <c r="AR22710">
        <f t="shared" si="7097"/>
        <v>34.55042902322527</v>
      </c>
      <c r="AS22710" s="5">
        <f t="shared" si="7098"/>
        <v>34.142547969522717</v>
      </c>
      <c r="AT22710">
        <f t="shared" si="7099"/>
        <v>0.1663669539695051</v>
      </c>
    </row>
    <row r="22711" spans="1:46" x14ac:dyDescent="0.25">
      <c r="A22711" s="1">
        <v>2348.0500000004722</v>
      </c>
      <c r="B22711">
        <v>34.551588355851038</v>
      </c>
      <c r="D22711">
        <f t="shared" si="7084"/>
        <v>0.90441674300051633</v>
      </c>
      <c r="E22711">
        <f t="shared" si="7082"/>
        <v>0.9355585763010299</v>
      </c>
      <c r="G22711">
        <f t="shared" si="7100"/>
        <v>0.90441674300051633</v>
      </c>
      <c r="H22711" s="2">
        <f t="shared" si="7101"/>
        <v>0.9355585763010299</v>
      </c>
      <c r="L22711" s="16">
        <f t="shared" si="7085"/>
        <v>0.93558558517008805</v>
      </c>
      <c r="M22711">
        <f t="shared" si="7086"/>
        <v>9.7149672219167232E-4</v>
      </c>
      <c r="P22711" s="19">
        <f t="shared" si="7087"/>
        <v>0.93555862496553721</v>
      </c>
      <c r="Q22711">
        <f t="shared" si="7088"/>
        <v>9.698168123232927E-4</v>
      </c>
      <c r="T22711" s="19"/>
      <c r="V22711" s="19">
        <f t="shared" si="7089"/>
        <v>-1.4377052883756351E-16</v>
      </c>
      <c r="Y22711" s="19">
        <f t="shared" si="7090"/>
        <v>1.0819197304899557</v>
      </c>
      <c r="Z22711" s="14">
        <f t="shared" si="7091"/>
        <v>3.150731056767607E-2</v>
      </c>
      <c r="AB22711" s="17">
        <f t="shared" si="7092"/>
        <v>40.249623952371167</v>
      </c>
      <c r="AC22711">
        <f t="shared" si="7093"/>
        <v>32.467609659210495</v>
      </c>
      <c r="AI22711" s="19">
        <f t="shared" si="7094"/>
        <v>0.92508617808491134</v>
      </c>
      <c r="AJ22711">
        <f t="shared" si="7095"/>
        <v>4.2722554670801912E-4</v>
      </c>
      <c r="AO22711" s="3">
        <f t="shared" si="7083"/>
        <v>0.9251173008905047</v>
      </c>
      <c r="AQ22711">
        <f t="shared" si="7096"/>
        <v>2348.0500000004722</v>
      </c>
      <c r="AR22711">
        <f t="shared" si="7097"/>
        <v>34.551588355851038</v>
      </c>
      <c r="AS22711" s="5">
        <f t="shared" si="7098"/>
        <v>34.143883878887486</v>
      </c>
      <c r="AT22711">
        <f t="shared" si="7099"/>
        <v>0.16622294053612355</v>
      </c>
    </row>
    <row r="22712" spans="1:46" x14ac:dyDescent="0.25">
      <c r="A22712" s="1">
        <v>2348.1500000004721</v>
      </c>
      <c r="B22712">
        <v>34.552747604492403</v>
      </c>
      <c r="D22712">
        <f t="shared" si="7084"/>
        <v>0.90445656935759944</v>
      </c>
      <c r="E22712">
        <f t="shared" si="7082"/>
        <v>0.93558835304887011</v>
      </c>
      <c r="G22712">
        <f t="shared" si="7100"/>
        <v>0.90445656935759944</v>
      </c>
      <c r="H22712" s="2">
        <f t="shared" si="7101"/>
        <v>0.93558835304887011</v>
      </c>
      <c r="L22712" s="16">
        <f t="shared" si="7085"/>
        <v>0.93561535012245045</v>
      </c>
      <c r="M22712">
        <f t="shared" si="7086"/>
        <v>9.7086961875204945E-4</v>
      </c>
      <c r="P22712" s="19">
        <f t="shared" si="7087"/>
        <v>0.93558840157596135</v>
      </c>
      <c r="Q22712">
        <f t="shared" si="7088"/>
        <v>9.6919097727223664E-4</v>
      </c>
      <c r="T22712" s="19"/>
      <c r="V22712" s="19">
        <f t="shared" si="7089"/>
        <v>-1.4342180391816692E-16</v>
      </c>
      <c r="Y22712" s="19">
        <f t="shared" si="7090"/>
        <v>1.081949689503328</v>
      </c>
      <c r="Z22712" s="14">
        <f t="shared" si="7091"/>
        <v>3.150380769906605E-2</v>
      </c>
      <c r="AB22712" s="17">
        <f t="shared" si="7092"/>
        <v>40.250790296853609</v>
      </c>
      <c r="AC22712">
        <f t="shared" si="7093"/>
        <v>32.467690523970937</v>
      </c>
      <c r="AI22712" s="19">
        <f t="shared" si="7094"/>
        <v>0.925120490380126</v>
      </c>
      <c r="AJ22712">
        <f t="shared" si="7095"/>
        <v>4.2699763202521534E-4</v>
      </c>
      <c r="AO22712" s="3">
        <f t="shared" si="7083"/>
        <v>0.92515159984922013</v>
      </c>
      <c r="AQ22712">
        <f t="shared" si="7096"/>
        <v>2348.1500000004721</v>
      </c>
      <c r="AR22712">
        <f t="shared" si="7097"/>
        <v>34.552747604492403</v>
      </c>
      <c r="AS22712" s="5">
        <f t="shared" si="7098"/>
        <v>34.145219702457716</v>
      </c>
      <c r="AT22712">
        <f t="shared" si="7099"/>
        <v>0.16607899093679337</v>
      </c>
    </row>
    <row r="22713" spans="1:46" x14ac:dyDescent="0.25">
      <c r="A22713" s="1">
        <v>2348.250000000472</v>
      </c>
      <c r="B22713">
        <v>34.553906769137967</v>
      </c>
      <c r="D22713">
        <f t="shared" si="7084"/>
        <v>0.90449639571468254</v>
      </c>
      <c r="E22713">
        <f t="shared" si="7082"/>
        <v>0.9356181276391734</v>
      </c>
      <c r="G22713">
        <f t="shared" si="7100"/>
        <v>0.90449639571468254</v>
      </c>
      <c r="H22713" s="2">
        <f t="shared" si="7101"/>
        <v>0.9356181276391734</v>
      </c>
      <c r="L22713" s="16">
        <f t="shared" si="7085"/>
        <v>0.93564511291731378</v>
      </c>
      <c r="M22713">
        <f t="shared" si="7086"/>
        <v>9.7024258336949514E-4</v>
      </c>
      <c r="P22713" s="19">
        <f t="shared" si="7087"/>
        <v>0.93561817602884534</v>
      </c>
      <c r="Q22713">
        <f t="shared" si="7088"/>
        <v>9.6856520992301084E-4</v>
      </c>
      <c r="T22713" s="19"/>
      <c r="V22713" s="19">
        <f t="shared" si="7089"/>
        <v>-1.4307393734548752E-16</v>
      </c>
      <c r="Y22713" s="19">
        <f t="shared" si="7090"/>
        <v>1.0819796463312015</v>
      </c>
      <c r="Z22713" s="14">
        <f t="shared" si="7091"/>
        <v>3.1500304249406065E-2</v>
      </c>
      <c r="AB22713" s="17">
        <f t="shared" si="7092"/>
        <v>40.251956556251656</v>
      </c>
      <c r="AC22713">
        <f t="shared" si="7093"/>
        <v>32.467771376426356</v>
      </c>
      <c r="AI22713" s="19">
        <f t="shared" si="7094"/>
        <v>0.92515480047115761</v>
      </c>
      <c r="AJ22713">
        <f t="shared" si="7095"/>
        <v>4.2676968708235175E-4</v>
      </c>
      <c r="AO22713" s="3">
        <f t="shared" si="7083"/>
        <v>0.92518589660357375</v>
      </c>
      <c r="AQ22713">
        <f t="shared" si="7096"/>
        <v>2348.250000000472</v>
      </c>
      <c r="AR22713">
        <f t="shared" si="7097"/>
        <v>34.553906769137967</v>
      </c>
      <c r="AS22713" s="5">
        <f t="shared" si="7098"/>
        <v>34.146555440216147</v>
      </c>
      <c r="AT22713">
        <f t="shared" si="7099"/>
        <v>0.16593510517437263</v>
      </c>
    </row>
    <row r="22714" spans="1:46" x14ac:dyDescent="0.25">
      <c r="A22714" s="1">
        <v>2348.3500000004719</v>
      </c>
      <c r="B22714">
        <v>34.555065849776419</v>
      </c>
      <c r="D22714">
        <f t="shared" si="7084"/>
        <v>0.90453622207176565</v>
      </c>
      <c r="E22714">
        <f t="shared" si="7082"/>
        <v>0.93564790007164911</v>
      </c>
      <c r="G22714">
        <f t="shared" si="7100"/>
        <v>0.90453622207176565</v>
      </c>
      <c r="H22714" s="2">
        <f t="shared" si="7101"/>
        <v>0.93564790007164911</v>
      </c>
      <c r="L22714" s="16">
        <f t="shared" si="7085"/>
        <v>0.93567487355439027</v>
      </c>
      <c r="M22714">
        <f t="shared" si="7086"/>
        <v>9.6961561615636069E-4</v>
      </c>
      <c r="P22714" s="19">
        <f t="shared" si="7087"/>
        <v>0.93564794832389853</v>
      </c>
      <c r="Q22714">
        <f t="shared" si="7088"/>
        <v>9.6793951038765403E-4</v>
      </c>
      <c r="T22714" s="19"/>
      <c r="V22714" s="19">
        <f t="shared" si="7089"/>
        <v>-1.4272692698308801E-16</v>
      </c>
      <c r="Y22714" s="19">
        <f t="shared" si="7090"/>
        <v>1.0820096009732825</v>
      </c>
      <c r="Z22714" s="14">
        <f t="shared" si="7091"/>
        <v>3.1496800218721359E-2</v>
      </c>
      <c r="AB22714" s="17">
        <f t="shared" si="7092"/>
        <v>40.253122730553876</v>
      </c>
      <c r="AC22714">
        <f t="shared" si="7093"/>
        <v>32.467852216575331</v>
      </c>
      <c r="AI22714" s="19">
        <f t="shared" si="7094"/>
        <v>0.92518910835763757</v>
      </c>
      <c r="AJ22714">
        <f t="shared" si="7095"/>
        <v>4.2654171193715637E-4</v>
      </c>
      <c r="AO22714" s="3">
        <f t="shared" si="7083"/>
        <v>0.92522019115317766</v>
      </c>
      <c r="AQ22714">
        <f t="shared" si="7096"/>
        <v>2348.3500000004719</v>
      </c>
      <c r="AR22714">
        <f t="shared" si="7097"/>
        <v>34.555065849776419</v>
      </c>
      <c r="AS22714" s="5">
        <f t="shared" si="7098"/>
        <v>34.147891092148434</v>
      </c>
      <c r="AT22714">
        <f t="shared" si="7099"/>
        <v>0.16579128324940809</v>
      </c>
    </row>
    <row r="22715" spans="1:46" x14ac:dyDescent="0.25">
      <c r="A22715" s="1">
        <v>2348.4500000004718</v>
      </c>
      <c r="B22715">
        <v>34.556224846396368</v>
      </c>
      <c r="D22715">
        <f t="shared" si="7084"/>
        <v>0.90457604842884864</v>
      </c>
      <c r="E22715">
        <f t="shared" si="7082"/>
        <v>0.9356776703460048</v>
      </c>
      <c r="G22715">
        <f t="shared" si="7100"/>
        <v>0.90457604842884864</v>
      </c>
      <c r="H22715" s="2">
        <f t="shared" si="7101"/>
        <v>0.9356776703460048</v>
      </c>
      <c r="L22715" s="16">
        <f t="shared" si="7085"/>
        <v>0.93570463203337795</v>
      </c>
      <c r="M22715">
        <f t="shared" si="7086"/>
        <v>9.6898871722417052E-4</v>
      </c>
      <c r="P22715" s="19">
        <f t="shared" si="7087"/>
        <v>0.93567771846082803</v>
      </c>
      <c r="Q22715">
        <f t="shared" si="7088"/>
        <v>9.6731387877812484E-4</v>
      </c>
      <c r="T22715" s="19"/>
      <c r="V22715" s="19">
        <f t="shared" si="7089"/>
        <v>-1.4238077069991459E-16</v>
      </c>
      <c r="Y22715" s="19">
        <f t="shared" si="7090"/>
        <v>1.082039553429277</v>
      </c>
      <c r="Z22715" s="14">
        <f t="shared" si="7091"/>
        <v>3.1493295607037078E-2</v>
      </c>
      <c r="AB22715" s="17">
        <f t="shared" si="7092"/>
        <v>40.25428881974883</v>
      </c>
      <c r="AC22715">
        <f t="shared" si="7093"/>
        <v>32.467933044417236</v>
      </c>
      <c r="AI22715" s="19">
        <f t="shared" si="7094"/>
        <v>0.92522341403915975</v>
      </c>
      <c r="AJ22715">
        <f t="shared" si="7095"/>
        <v>4.2631370664585782E-4</v>
      </c>
      <c r="AO22715" s="3">
        <f t="shared" si="7083"/>
        <v>0.92525448349760708</v>
      </c>
      <c r="AQ22715">
        <f t="shared" si="7096"/>
        <v>2348.4500000004718</v>
      </c>
      <c r="AR22715">
        <f t="shared" si="7097"/>
        <v>34.556224846396368</v>
      </c>
      <c r="AS22715" s="5">
        <f t="shared" si="7098"/>
        <v>34.149226658238767</v>
      </c>
      <c r="AT22715">
        <f t="shared" si="7099"/>
        <v>0.1656475251635702</v>
      </c>
    </row>
    <row r="22716" spans="1:46" x14ac:dyDescent="0.25">
      <c r="A22716" s="1">
        <v>2348.5500000004722</v>
      </c>
      <c r="B22716">
        <v>34.557383758986447</v>
      </c>
      <c r="D22716">
        <f t="shared" si="7084"/>
        <v>0.90461587478593197</v>
      </c>
      <c r="E22716">
        <f t="shared" si="7082"/>
        <v>0.93570743846194848</v>
      </c>
      <c r="G22716">
        <f t="shared" si="7100"/>
        <v>0.90461587478593197</v>
      </c>
      <c r="H22716" s="2">
        <f t="shared" si="7101"/>
        <v>0.93570743846194848</v>
      </c>
      <c r="L22716" s="16">
        <f t="shared" si="7085"/>
        <v>0.93573438835399259</v>
      </c>
      <c r="M22716">
        <f t="shared" si="7086"/>
        <v>9.6836188668557245E-4</v>
      </c>
      <c r="P22716" s="19">
        <f t="shared" si="7087"/>
        <v>0.93570748643934287</v>
      </c>
      <c r="Q22716">
        <f t="shared" si="7088"/>
        <v>9.6668831520651643E-4</v>
      </c>
      <c r="T22716" s="19"/>
      <c r="V22716" s="19">
        <f t="shared" si="7089"/>
        <v>-1.4203546637025372E-16</v>
      </c>
      <c r="Y22716" s="19">
        <f t="shared" si="7090"/>
        <v>1.0820695036988908</v>
      </c>
      <c r="Z22716" s="14">
        <f t="shared" si="7091"/>
        <v>3.1489790414378084E-2</v>
      </c>
      <c r="AB22716" s="17">
        <f t="shared" si="7092"/>
        <v>40.255454823825048</v>
      </c>
      <c r="AC22716">
        <f t="shared" si="7093"/>
        <v>32.468013859950908</v>
      </c>
      <c r="AI22716" s="19">
        <f t="shared" si="7094"/>
        <v>0.92525771751529917</v>
      </c>
      <c r="AJ22716">
        <f t="shared" si="7095"/>
        <v>4.2608567126392952E-4</v>
      </c>
      <c r="AO22716" s="3">
        <f t="shared" si="7083"/>
        <v>0.92528877363647521</v>
      </c>
      <c r="AQ22716">
        <f t="shared" si="7096"/>
        <v>2348.5500000004722</v>
      </c>
      <c r="AR22716">
        <f t="shared" si="7097"/>
        <v>34.557383758986447</v>
      </c>
      <c r="AS22716" s="5">
        <f t="shared" si="7098"/>
        <v>34.15056213847059</v>
      </c>
      <c r="AT22716">
        <f t="shared" si="7099"/>
        <v>0.16550383091914744</v>
      </c>
    </row>
    <row r="22717" spans="1:46" x14ac:dyDescent="0.25">
      <c r="A22717" s="1">
        <v>2348.6500000004721</v>
      </c>
      <c r="B22717">
        <v>34.558542587535271</v>
      </c>
      <c r="D22717">
        <f t="shared" si="7084"/>
        <v>0.90465570114301497</v>
      </c>
      <c r="E22717">
        <f t="shared" si="7082"/>
        <v>0.93573720441918762</v>
      </c>
      <c r="G22717">
        <f t="shared" si="7100"/>
        <v>0.90465570114301497</v>
      </c>
      <c r="H22717" s="2">
        <f t="shared" si="7101"/>
        <v>0.93573720441918762</v>
      </c>
      <c r="L22717" s="16">
        <f t="shared" si="7085"/>
        <v>0.93576414251594286</v>
      </c>
      <c r="M22717">
        <f t="shared" si="7086"/>
        <v>9.6773512465289212E-4</v>
      </c>
      <c r="P22717" s="19">
        <f t="shared" si="7087"/>
        <v>0.93573725225914961</v>
      </c>
      <c r="Q22717">
        <f t="shared" si="7088"/>
        <v>9.6606281978489064E-4</v>
      </c>
      <c r="T22717" s="19"/>
      <c r="V22717" s="19">
        <f t="shared" si="7089"/>
        <v>-1.4169101187373593E-16</v>
      </c>
      <c r="Y22717" s="19">
        <f t="shared" si="7090"/>
        <v>1.0820994517818292</v>
      </c>
      <c r="Z22717" s="14">
        <f t="shared" si="7091"/>
        <v>3.1486284640769691E-2</v>
      </c>
      <c r="AB22717" s="17">
        <f t="shared" si="7092"/>
        <v>40.256620742771069</v>
      </c>
      <c r="AC22717">
        <f t="shared" si="7093"/>
        <v>32.4680946631754</v>
      </c>
      <c r="AI22717" s="19">
        <f t="shared" si="7094"/>
        <v>0.92529201878570588</v>
      </c>
      <c r="AJ22717">
        <f t="shared" si="7095"/>
        <v>4.2585760585003634E-4</v>
      </c>
      <c r="AO22717" s="3">
        <f t="shared" si="7083"/>
        <v>0.92532306156939392</v>
      </c>
      <c r="AQ22717">
        <f t="shared" si="7096"/>
        <v>2348.6500000004721</v>
      </c>
      <c r="AR22717">
        <f t="shared" si="7097"/>
        <v>34.558542587535271</v>
      </c>
      <c r="AS22717" s="5">
        <f t="shared" si="7098"/>
        <v>34.151897532830297</v>
      </c>
      <c r="AT22717">
        <f t="shared" si="7099"/>
        <v>0.16536020051601133</v>
      </c>
    </row>
    <row r="22718" spans="1:46" x14ac:dyDescent="0.25">
      <c r="A22718" s="1">
        <v>2348.750000000472</v>
      </c>
      <c r="B22718">
        <v>34.55970133203148</v>
      </c>
      <c r="D22718">
        <f t="shared" si="7084"/>
        <v>0.90469552750009807</v>
      </c>
      <c r="E22718">
        <f t="shared" si="7082"/>
        <v>0.93576696821743033</v>
      </c>
      <c r="G22718">
        <f t="shared" si="7100"/>
        <v>0.90469552750009807</v>
      </c>
      <c r="H22718" s="2">
        <f t="shared" si="7101"/>
        <v>0.93576696821743033</v>
      </c>
      <c r="L22718" s="16">
        <f t="shared" si="7085"/>
        <v>0.93579389451893036</v>
      </c>
      <c r="M22718">
        <f t="shared" si="7086"/>
        <v>9.6710843123799556E-4</v>
      </c>
      <c r="P22718" s="19">
        <f t="shared" si="7087"/>
        <v>0.93576701591995648</v>
      </c>
      <c r="Q22718">
        <f t="shared" si="7088"/>
        <v>9.6543739262539507E-4</v>
      </c>
      <c r="T22718" s="19"/>
      <c r="V22718" s="19">
        <f t="shared" si="7089"/>
        <v>-1.4134740509530322E-16</v>
      </c>
      <c r="Y22718" s="19">
        <f t="shared" si="7090"/>
        <v>1.0821293976777986</v>
      </c>
      <c r="Z22718" s="14">
        <f t="shared" si="7091"/>
        <v>3.1482778286237079E-2</v>
      </c>
      <c r="AB22718" s="17">
        <f t="shared" si="7092"/>
        <v>40.257786576575462</v>
      </c>
      <c r="AC22718">
        <f t="shared" si="7093"/>
        <v>32.468175454089852</v>
      </c>
      <c r="AI22718" s="19">
        <f t="shared" si="7094"/>
        <v>0.92532631784993669</v>
      </c>
      <c r="AJ22718">
        <f t="shared" si="7095"/>
        <v>4.2562951045899404E-4</v>
      </c>
      <c r="AO22718" s="3">
        <f t="shared" si="7083"/>
        <v>0.92535734729593888</v>
      </c>
      <c r="AQ22718">
        <f t="shared" si="7096"/>
        <v>2348.750000000472</v>
      </c>
      <c r="AR22718">
        <f t="shared" si="7097"/>
        <v>34.55970133203148</v>
      </c>
      <c r="AS22718" s="5">
        <f t="shared" si="7098"/>
        <v>34.153232841300614</v>
      </c>
      <c r="AT22718">
        <f t="shared" si="7099"/>
        <v>0.1652166339570281</v>
      </c>
    </row>
    <row r="22719" spans="1:46" x14ac:dyDescent="0.25">
      <c r="A22719" s="1">
        <v>2348.8500000004719</v>
      </c>
      <c r="B22719">
        <v>34.560859992463698</v>
      </c>
      <c r="D22719">
        <f t="shared" si="7084"/>
        <v>0.90473535385718118</v>
      </c>
      <c r="E22719">
        <f t="shared" si="7082"/>
        <v>0.93579672985638473</v>
      </c>
      <c r="G22719">
        <f t="shared" si="7100"/>
        <v>0.90473535385718118</v>
      </c>
      <c r="H22719" s="2">
        <f t="shared" si="7101"/>
        <v>0.93579672985638473</v>
      </c>
      <c r="L22719" s="16">
        <f t="shared" si="7085"/>
        <v>0.9358236443626673</v>
      </c>
      <c r="M22719">
        <f t="shared" si="7086"/>
        <v>9.6648180655349819E-4</v>
      </c>
      <c r="P22719" s="19">
        <f t="shared" si="7087"/>
        <v>0.93579677742147171</v>
      </c>
      <c r="Q22719">
        <f t="shared" si="7088"/>
        <v>9.6481203384026339E-4</v>
      </c>
      <c r="T22719" s="19"/>
      <c r="V22719" s="19">
        <f t="shared" si="7089"/>
        <v>-1.4100464392520455E-16</v>
      </c>
      <c r="Y22719" s="19">
        <f t="shared" si="7090"/>
        <v>1.0821593413865043</v>
      </c>
      <c r="Z22719" s="14">
        <f t="shared" si="7091"/>
        <v>3.1479271350805395E-2</v>
      </c>
      <c r="AB22719" s="17">
        <f t="shared" si="7092"/>
        <v>40.258952325226751</v>
      </c>
      <c r="AC22719">
        <f t="shared" si="7093"/>
        <v>32.468256232693093</v>
      </c>
      <c r="AI22719" s="19">
        <f t="shared" si="7094"/>
        <v>0.92536061470760367</v>
      </c>
      <c r="AJ22719">
        <f t="shared" si="7095"/>
        <v>4.2540138514797059E-4</v>
      </c>
      <c r="AO22719" s="3">
        <f t="shared" si="7083"/>
        <v>0.92539163081572262</v>
      </c>
      <c r="AQ22719">
        <f t="shared" si="7096"/>
        <v>2348.8500000004719</v>
      </c>
      <c r="AR22719">
        <f t="shared" si="7097"/>
        <v>34.560859992463698</v>
      </c>
      <c r="AS22719" s="5">
        <f t="shared" si="7098"/>
        <v>34.154568063866456</v>
      </c>
      <c r="AT22719">
        <f t="shared" si="7099"/>
        <v>0.16507313124326581</v>
      </c>
    </row>
    <row r="22720" spans="1:46" x14ac:dyDescent="0.25">
      <c r="A22720" s="1">
        <v>2348.9500000004718</v>
      </c>
      <c r="B22720">
        <v>34.562018568820541</v>
      </c>
      <c r="D22720">
        <f t="shared" si="7084"/>
        <v>0.90477518021426417</v>
      </c>
      <c r="E22720">
        <f t="shared" si="7082"/>
        <v>0.93582648933575807</v>
      </c>
      <c r="G22720">
        <f t="shared" si="7100"/>
        <v>0.90477518021426417</v>
      </c>
      <c r="H22720" s="2">
        <f t="shared" si="7101"/>
        <v>0.93582648933575807</v>
      </c>
      <c r="L22720" s="16">
        <f t="shared" si="7085"/>
        <v>0.93585339204686591</v>
      </c>
      <c r="M22720">
        <f t="shared" si="7086"/>
        <v>9.6585525071206629E-4</v>
      </c>
      <c r="P22720" s="19">
        <f t="shared" si="7087"/>
        <v>0.93582653676340255</v>
      </c>
      <c r="Q22720">
        <f t="shared" si="7088"/>
        <v>9.6418674354171866E-4</v>
      </c>
      <c r="T22720" s="19"/>
      <c r="V22720" s="19">
        <f t="shared" si="7089"/>
        <v>-1.406627262589927E-16</v>
      </c>
      <c r="Y22720" s="19">
        <f t="shared" si="7090"/>
        <v>1.0821892829076512</v>
      </c>
      <c r="Z22720" s="14">
        <f t="shared" si="7091"/>
        <v>3.1475763834499661E-2</v>
      </c>
      <c r="AB22720" s="17">
        <f t="shared" si="7092"/>
        <v>40.260117988713446</v>
      </c>
      <c r="AC22720">
        <f t="shared" si="7093"/>
        <v>32.468336998983865</v>
      </c>
      <c r="AI22720" s="19">
        <f t="shared" si="7094"/>
        <v>0.92539490935832003</v>
      </c>
      <c r="AJ22720">
        <f t="shared" si="7095"/>
        <v>4.2517322997422634E-4</v>
      </c>
      <c r="AO22720" s="3">
        <f t="shared" si="7083"/>
        <v>0.92542591212835768</v>
      </c>
      <c r="AQ22720">
        <f t="shared" si="7096"/>
        <v>2348.9500000004718</v>
      </c>
      <c r="AR22720">
        <f t="shared" si="7097"/>
        <v>34.562018568820541</v>
      </c>
      <c r="AS22720" s="5">
        <f t="shared" si="7098"/>
        <v>34.155903200512753</v>
      </c>
      <c r="AT22720">
        <f t="shared" si="7099"/>
        <v>0.16492969237576999</v>
      </c>
    </row>
    <row r="22721" spans="1:46" x14ac:dyDescent="0.25">
      <c r="A22721" s="1">
        <v>2349.0500000004722</v>
      </c>
      <c r="B22721">
        <v>34.563177061090599</v>
      </c>
      <c r="D22721">
        <f t="shared" si="7084"/>
        <v>0.9048150065713475</v>
      </c>
      <c r="E22721">
        <f t="shared" si="7082"/>
        <v>0.93585624665525746</v>
      </c>
      <c r="G22721">
        <f t="shared" si="7100"/>
        <v>0.9048150065713475</v>
      </c>
      <c r="H22721" s="2">
        <f t="shared" si="7101"/>
        <v>0.93585624665525746</v>
      </c>
      <c r="L22721" s="16">
        <f t="shared" si="7085"/>
        <v>0.93588313757122776</v>
      </c>
      <c r="M22721">
        <f t="shared" si="7086"/>
        <v>9.6522876382572093E-4</v>
      </c>
      <c r="P22721" s="19">
        <f t="shared" si="7087"/>
        <v>0.93585629394545622</v>
      </c>
      <c r="Q22721">
        <f t="shared" si="7088"/>
        <v>9.6356152184200129E-4</v>
      </c>
      <c r="T22721" s="19"/>
      <c r="V22721" s="19">
        <f t="shared" si="7089"/>
        <v>-1.4032164999750464E-16</v>
      </c>
      <c r="Y22721" s="19">
        <f t="shared" si="7090"/>
        <v>1.082219222240945</v>
      </c>
      <c r="Z22721" s="14">
        <f t="shared" si="7091"/>
        <v>3.1472255737345071E-2</v>
      </c>
      <c r="AB22721" s="17">
        <f t="shared" si="7092"/>
        <v>40.261283567024101</v>
      </c>
      <c r="AC22721">
        <f t="shared" si="7093"/>
        <v>32.468417752961706</v>
      </c>
      <c r="AI22721" s="19">
        <f t="shared" si="7094"/>
        <v>0.92542920180166055</v>
      </c>
      <c r="AJ22721">
        <f t="shared" si="7095"/>
        <v>4.2494504499346125E-4</v>
      </c>
      <c r="AO22721" s="3">
        <f t="shared" si="7083"/>
        <v>0.92546019123341949</v>
      </c>
      <c r="AQ22721">
        <f t="shared" si="7096"/>
        <v>2349.0500000004722</v>
      </c>
      <c r="AR22721">
        <f t="shared" si="7097"/>
        <v>34.563177061090599</v>
      </c>
      <c r="AS22721" s="5">
        <f t="shared" si="7098"/>
        <v>34.157238251222957</v>
      </c>
      <c r="AT22721">
        <f t="shared" si="7099"/>
        <v>0.16478631735675775</v>
      </c>
    </row>
    <row r="22722" spans="1:46" x14ac:dyDescent="0.25">
      <c r="A22722" s="1">
        <v>2349.1500000004721</v>
      </c>
      <c r="B22722">
        <v>34.564335469262502</v>
      </c>
      <c r="D22722">
        <f t="shared" si="7084"/>
        <v>0.9048548329284305</v>
      </c>
      <c r="E22722">
        <f t="shared" ref="E22722:E22785" si="7102">(B22722-$B$2)/($B$25111-$B$2)</f>
        <v>0.93588600181459092</v>
      </c>
      <c r="G22722">
        <f t="shared" si="7100"/>
        <v>0.9048548329284305</v>
      </c>
      <c r="H22722" s="2">
        <f t="shared" si="7101"/>
        <v>0.93588600181459092</v>
      </c>
      <c r="L22722" s="16">
        <f t="shared" si="7085"/>
        <v>0.93591288093546154</v>
      </c>
      <c r="M22722">
        <f t="shared" si="7086"/>
        <v>9.6460234600704523E-4</v>
      </c>
      <c r="P22722" s="19">
        <f t="shared" si="7087"/>
        <v>0.93588604896734073</v>
      </c>
      <c r="Q22722">
        <f t="shared" si="7088"/>
        <v>9.6293636885351995E-4</v>
      </c>
      <c r="T22722" s="19"/>
      <c r="V22722" s="19">
        <f t="shared" si="7089"/>
        <v>-1.3998141304683029E-16</v>
      </c>
      <c r="Y22722" s="19">
        <f t="shared" si="7090"/>
        <v>1.0822491593860912</v>
      </c>
      <c r="Z22722" s="14">
        <f t="shared" si="7091"/>
        <v>3.1468747059367114E-2</v>
      </c>
      <c r="AB22722" s="17">
        <f t="shared" si="7092"/>
        <v>40.262449060147233</v>
      </c>
      <c r="AC22722">
        <f t="shared" si="7093"/>
        <v>32.46849849462528</v>
      </c>
      <c r="AI22722" s="19">
        <f t="shared" si="7094"/>
        <v>0.92546349203725664</v>
      </c>
      <c r="AJ22722">
        <f t="shared" si="7095"/>
        <v>4.2471683026380281E-4</v>
      </c>
      <c r="AO22722" s="3">
        <f t="shared" ref="AO22722:AO22785" si="7103">$AH$6*LOG(((1+L22722)*$AH$2)^$AH$5+$AH$4)/LOG($AH$7)+$AH$3</f>
        <v>0.92549446813052016</v>
      </c>
      <c r="AQ22722">
        <f t="shared" si="7096"/>
        <v>2349.1500000004721</v>
      </c>
      <c r="AR22722">
        <f t="shared" si="7097"/>
        <v>34.564335469262502</v>
      </c>
      <c r="AS22722" s="5">
        <f t="shared" si="7098"/>
        <v>34.158573215982713</v>
      </c>
      <c r="AT22722">
        <f t="shared" si="7099"/>
        <v>0.16464300618669189</v>
      </c>
    </row>
    <row r="22723" spans="1:46" x14ac:dyDescent="0.25">
      <c r="A22723" s="1">
        <v>2349.250000000472</v>
      </c>
      <c r="B22723">
        <v>34.565493793324841</v>
      </c>
      <c r="D22723">
        <f t="shared" ref="D22723:D22786" si="7104">(A22723-$A$2)/($A$25111-$A$2)</f>
        <v>0.9048946592855136</v>
      </c>
      <c r="E22723">
        <f t="shared" si="7102"/>
        <v>0.93591575481346512</v>
      </c>
      <c r="G22723">
        <f t="shared" si="7100"/>
        <v>0.9048946592855136</v>
      </c>
      <c r="H22723" s="2">
        <f t="shared" si="7101"/>
        <v>0.93591575481346512</v>
      </c>
      <c r="L22723" s="16">
        <f t="shared" ref="L22723:L22786" si="7105">$K$4*_xlfn.ERF.PRECISE($K$2*H22723+$K$3)+$K$5</f>
        <v>0.93594262213927593</v>
      </c>
      <c r="M22723">
        <f t="shared" ref="M22723:M22786" si="7106">(G22723-L22723)^2</f>
        <v>9.6397599736860508E-4</v>
      </c>
      <c r="P22723" s="19">
        <f t="shared" ref="P22723:P22786" si="7107">$O$4*TANH($O$2*H22723+$O$3)+$O$5</f>
        <v>0.93591580182876277</v>
      </c>
      <c r="Q22723">
        <f t="shared" ref="Q22723:Q22786" si="7108">(G22723-P22723)^2</f>
        <v>9.6231128468858356E-4</v>
      </c>
      <c r="T22723" s="19"/>
      <c r="V22723" s="19">
        <f t="shared" ref="V22723:V22786" si="7109">($X$11*EXP(-((E22723-$X$13)^2)/(2*$X$12*$X$12))/SQRT(2*PI()*$X$12*$X$12))</f>
        <v>-1.3964201331833326E-16</v>
      </c>
      <c r="Y22723" s="19">
        <f t="shared" ref="Y22723:Y22786" si="7110">($X$4*TANH($X$2*H22723+$X$3))+($X$9*LOG(((1+H22723)*$X$5)^$X$8+$X$7,$X$10)+$X$6) +($X$11*EXP(-((H22723-$X$13)^2)/(2*$X$12*$X$12))/SQRT(2*PI()*$X$12*$X$12))+($X$14*EXP(-((H22723-$X$16)^2)/(2*$X$15*$X$15))/SQRT(2*PI()*$X$15*$X$15))</f>
        <v>1.0822790943427947</v>
      </c>
      <c r="Z22723" s="14">
        <f t="shared" ref="Z22723:Z22786" si="7111">(G22723-Y22723)^2</f>
        <v>3.1465237800590767E-2</v>
      </c>
      <c r="AB22723" s="17">
        <f t="shared" ref="AB22723:AB22786" si="7112">( Y22723-$J$2)*($B$25111-$B$2)/($I$2-$J$2)+$B$2</f>
        <v>40.26361446807136</v>
      </c>
      <c r="AC22723">
        <f t="shared" ref="AC22723:AC22786" si="7113">(B22723-AB22723)^2</f>
        <v>32.468579223973727</v>
      </c>
      <c r="AI22723" s="19">
        <f t="shared" ref="AI22723:AI22786" si="7114">$AH$6*LOG(((1+H22723)*$AH$2)^$AH$5+$AH$4,$AH$7)+$AH$3</f>
        <v>0.92549778006466532</v>
      </c>
      <c r="AJ22723">
        <f t="shared" ref="AJ22723:AJ22786" si="7115">(G22723-AI22723)^2</f>
        <v>4.2448858584031332E-4</v>
      </c>
      <c r="AO22723" s="3">
        <f t="shared" si="7103"/>
        <v>0.92552874281925401</v>
      </c>
      <c r="AQ22723">
        <f t="shared" ref="AQ22723:AQ22786" si="7116">( G22723-$J$2)*($A$25111-$A$2)/($I$2-$J$2)+$A$2</f>
        <v>2349.250000000472</v>
      </c>
      <c r="AR22723">
        <f t="shared" ref="AR22723:AR22786" si="7117">( H22723-$J$2)*($B$25111-$B$2)/($I$2-$J$2)+$B$2</f>
        <v>34.565493793324841</v>
      </c>
      <c r="AS22723" s="5">
        <f t="shared" ref="AS22723:AS22786" si="7118">( AI22723-$J$2)*($B$25111-$B$2)/($I$2-$J$2)+$B$2</f>
        <v>34.159908094774778</v>
      </c>
      <c r="AT22723">
        <f t="shared" ref="AT22723:AT22786" si="7119">(AR22723-AS22723)^2</f>
        <v>0.1644997588683422</v>
      </c>
    </row>
    <row r="22724" spans="1:46" x14ac:dyDescent="0.25">
      <c r="A22724" s="1">
        <v>2349.3500000004719</v>
      </c>
      <c r="B22724">
        <v>34.56665203326623</v>
      </c>
      <c r="D22724">
        <f t="shared" si="7104"/>
        <v>0.90493448564259671</v>
      </c>
      <c r="E22724">
        <f t="shared" si="7102"/>
        <v>0.93594550565158785</v>
      </c>
      <c r="G22724">
        <f t="shared" si="7100"/>
        <v>0.90493448564259671</v>
      </c>
      <c r="H22724" s="2">
        <f t="shared" si="7101"/>
        <v>0.93594550565158785</v>
      </c>
      <c r="L22724" s="16">
        <f t="shared" si="7105"/>
        <v>0.93597236118238314</v>
      </c>
      <c r="M22724">
        <f t="shared" si="7106"/>
        <v>9.6334971802327285E-4</v>
      </c>
      <c r="P22724" s="19">
        <f t="shared" si="7107"/>
        <v>0.9359455525294299</v>
      </c>
      <c r="Q22724">
        <f t="shared" si="7108"/>
        <v>9.6168626945964222E-4</v>
      </c>
      <c r="T22724" s="19"/>
      <c r="V22724" s="19">
        <f t="shared" si="7109"/>
        <v>-1.3930344872860248E-16</v>
      </c>
      <c r="Y22724" s="19">
        <f t="shared" si="7110"/>
        <v>1.0823090271107603</v>
      </c>
      <c r="Z22724" s="14">
        <f t="shared" si="7111"/>
        <v>3.1461727961041276E-2</v>
      </c>
      <c r="AB22724" s="17">
        <f t="shared" si="7112"/>
        <v>40.264779790784999</v>
      </c>
      <c r="AC22724">
        <f t="shared" si="7113"/>
        <v>32.468659941005875</v>
      </c>
      <c r="AI22724" s="19">
        <f t="shared" si="7114"/>
        <v>0.92553206588351711</v>
      </c>
      <c r="AJ22724">
        <f t="shared" si="7115"/>
        <v>4.2426031178115442E-4</v>
      </c>
      <c r="AO22724" s="3">
        <f t="shared" si="7103"/>
        <v>0.92556301529923379</v>
      </c>
      <c r="AQ22724">
        <f t="shared" si="7116"/>
        <v>2349.3500000004719</v>
      </c>
      <c r="AR22724">
        <f t="shared" si="7117"/>
        <v>34.56665203326623</v>
      </c>
      <c r="AS22724" s="5">
        <f t="shared" si="7118"/>
        <v>34.16124288758477</v>
      </c>
      <c r="AT22724">
        <f t="shared" si="7119"/>
        <v>0.16435657540217155</v>
      </c>
    </row>
    <row r="22725" spans="1:46" x14ac:dyDescent="0.25">
      <c r="A22725" s="1">
        <v>2349.4500000004718</v>
      </c>
      <c r="B22725">
        <v>34.567810189075267</v>
      </c>
      <c r="D22725">
        <f t="shared" si="7104"/>
        <v>0.90497431199967981</v>
      </c>
      <c r="E22725">
        <f t="shared" si="7102"/>
        <v>0.93597525432866602</v>
      </c>
      <c r="G22725">
        <f t="shared" si="7100"/>
        <v>0.90497431199967981</v>
      </c>
      <c r="H22725" s="2">
        <f t="shared" si="7101"/>
        <v>0.93597525432866602</v>
      </c>
      <c r="L22725" s="16">
        <f t="shared" si="7105"/>
        <v>0.9360020980644741</v>
      </c>
      <c r="M22725">
        <f t="shared" si="7106"/>
        <v>9.6272350808264233E-4</v>
      </c>
      <c r="P22725" s="19">
        <f t="shared" si="7107"/>
        <v>0.93597530106904936</v>
      </c>
      <c r="Q22725">
        <f t="shared" si="7108"/>
        <v>9.6106132327916996E-4</v>
      </c>
      <c r="T22725" s="19"/>
      <c r="V22725" s="19">
        <f t="shared" si="7109"/>
        <v>-1.3896571719946401E-16</v>
      </c>
      <c r="Y22725" s="19">
        <f t="shared" si="7110"/>
        <v>1.0823389576896931</v>
      </c>
      <c r="Z22725" s="14">
        <f t="shared" si="7111"/>
        <v>3.145821754074396E-2</v>
      </c>
      <c r="AB22725" s="17">
        <f t="shared" si="7112"/>
        <v>40.265945028276661</v>
      </c>
      <c r="AC22725">
        <f t="shared" si="7113"/>
        <v>32.4687406457207</v>
      </c>
      <c r="AI22725" s="19">
        <f t="shared" si="7114"/>
        <v>0.92556634949340655</v>
      </c>
      <c r="AJ22725">
        <f t="shared" si="7115"/>
        <v>4.2403200814304756E-4</v>
      </c>
      <c r="AO22725" s="3">
        <f t="shared" si="7103"/>
        <v>0.92559728557003473</v>
      </c>
      <c r="AQ22725">
        <f t="shared" si="7116"/>
        <v>2349.4500000004718</v>
      </c>
      <c r="AR22725">
        <f t="shared" si="7117"/>
        <v>34.567810189075267</v>
      </c>
      <c r="AS22725" s="5">
        <f t="shared" si="7118"/>
        <v>34.1625775943969</v>
      </c>
      <c r="AT22725">
        <f t="shared" si="7119"/>
        <v>0.16421345578976151</v>
      </c>
    </row>
    <row r="22726" spans="1:46" x14ac:dyDescent="0.25">
      <c r="A22726" s="1">
        <v>2349.5500000004722</v>
      </c>
      <c r="B22726">
        <v>34.568968260740547</v>
      </c>
      <c r="D22726">
        <f t="shared" si="7104"/>
        <v>0.90501413835676303</v>
      </c>
      <c r="E22726">
        <f t="shared" si="7102"/>
        <v>0.93600500084440696</v>
      </c>
      <c r="G22726">
        <f t="shared" ref="G22726:G22789" si="7120">($I$2-$J$2)*D22726+$J$2</f>
        <v>0.90501413835676303</v>
      </c>
      <c r="H22726" s="2">
        <f t="shared" si="7101"/>
        <v>0.93600500084440696</v>
      </c>
      <c r="L22726" s="16">
        <f t="shared" si="7105"/>
        <v>0.93603183278528235</v>
      </c>
      <c r="M22726">
        <f t="shared" si="7106"/>
        <v>9.6209736766099819E-4</v>
      </c>
      <c r="P22726" s="19">
        <f t="shared" si="7107"/>
        <v>0.93600504744732838</v>
      </c>
      <c r="Q22726">
        <f t="shared" si="7108"/>
        <v>9.6043644625968562E-4</v>
      </c>
      <c r="T22726" s="19"/>
      <c r="V22726" s="19">
        <f t="shared" si="7109"/>
        <v>-1.3862881665795598E-16</v>
      </c>
      <c r="Y22726" s="19">
        <f t="shared" si="7110"/>
        <v>1.082368886079299</v>
      </c>
      <c r="Z22726" s="14">
        <f t="shared" si="7111"/>
        <v>3.1454706539724389E-2</v>
      </c>
      <c r="AB22726" s="17">
        <f t="shared" si="7112"/>
        <v>40.267110180534893</v>
      </c>
      <c r="AC22726">
        <f t="shared" si="7113"/>
        <v>32.468821338117586</v>
      </c>
      <c r="AI22726" s="19">
        <f t="shared" si="7114"/>
        <v>0.9256006308939273</v>
      </c>
      <c r="AJ22726">
        <f t="shared" si="7115"/>
        <v>4.2380367498272016E-4</v>
      </c>
      <c r="AO22726" s="3">
        <f t="shared" si="7103"/>
        <v>0.92563155363128735</v>
      </c>
      <c r="AQ22726">
        <f t="shared" si="7116"/>
        <v>2349.5500000004722</v>
      </c>
      <c r="AR22726">
        <f t="shared" si="7117"/>
        <v>34.568968260740547</v>
      </c>
      <c r="AS22726" s="5">
        <f t="shared" si="7118"/>
        <v>34.163912215195346</v>
      </c>
      <c r="AT22726">
        <f t="shared" si="7119"/>
        <v>0.16407040003271633</v>
      </c>
    </row>
    <row r="22727" spans="1:46" x14ac:dyDescent="0.25">
      <c r="A22727" s="1">
        <v>2349.6500000004721</v>
      </c>
      <c r="B22727">
        <v>34.570126248250638</v>
      </c>
      <c r="D22727">
        <f t="shared" si="7104"/>
        <v>0.90505396471384614</v>
      </c>
      <c r="E22727">
        <f t="shared" si="7102"/>
        <v>0.9360347451985167</v>
      </c>
      <c r="G22727">
        <f t="shared" si="7120"/>
        <v>0.90505396471384614</v>
      </c>
      <c r="H22727" s="2">
        <f t="shared" ref="H22727:H22790" si="7121">($I$2-$J$2)*E22727+$J$2</f>
        <v>0.9360347451985167</v>
      </c>
      <c r="L22727" s="16">
        <f t="shared" si="7105"/>
        <v>0.93606156534448459</v>
      </c>
      <c r="M22727">
        <f t="shared" si="7106"/>
        <v>9.6147129686917029E-4</v>
      </c>
      <c r="P22727" s="19">
        <f t="shared" si="7107"/>
        <v>0.93603479166397285</v>
      </c>
      <c r="Q22727">
        <f t="shared" si="7108"/>
        <v>9.5981163851369784E-4</v>
      </c>
      <c r="T22727" s="19"/>
      <c r="V22727" s="19">
        <f t="shared" si="7109"/>
        <v>-1.3829274503632993E-16</v>
      </c>
      <c r="Y22727" s="19">
        <f t="shared" si="7110"/>
        <v>1.0823988122792811</v>
      </c>
      <c r="Z22727" s="14">
        <f t="shared" si="7111"/>
        <v>3.1451194958007377E-2</v>
      </c>
      <c r="AB22727" s="17">
        <f t="shared" si="7112"/>
        <v>40.268275247548146</v>
      </c>
      <c r="AC22727">
        <f t="shared" si="7113"/>
        <v>32.468902018195195</v>
      </c>
      <c r="AI22727" s="19">
        <f t="shared" si="7114"/>
        <v>0.92563491008469168</v>
      </c>
      <c r="AJ22727">
        <f t="shared" si="7115"/>
        <v>4.2357531235772837E-4</v>
      </c>
      <c r="AO22727" s="3">
        <f t="shared" si="7103"/>
        <v>0.92566581948254933</v>
      </c>
      <c r="AQ22727">
        <f t="shared" si="7116"/>
        <v>2349.6500000004721</v>
      </c>
      <c r="AR22727">
        <f t="shared" si="7117"/>
        <v>34.570126248250638</v>
      </c>
      <c r="AS22727" s="5">
        <f t="shared" si="7118"/>
        <v>34.165246749965029</v>
      </c>
      <c r="AT22727">
        <f t="shared" si="7119"/>
        <v>0.16392740813200682</v>
      </c>
    </row>
    <row r="22728" spans="1:46" x14ac:dyDescent="0.25">
      <c r="A22728" s="1">
        <v>2349.750000000472</v>
      </c>
      <c r="B22728">
        <v>34.571284151594163</v>
      </c>
      <c r="D22728">
        <f t="shared" si="7104"/>
        <v>0.90509379107092913</v>
      </c>
      <c r="E22728">
        <f t="shared" si="7102"/>
        <v>0.93606448739070336</v>
      </c>
      <c r="G22728">
        <f t="shared" si="7120"/>
        <v>0.90509379107092913</v>
      </c>
      <c r="H22728" s="2">
        <f t="shared" si="7121"/>
        <v>0.93606448739070336</v>
      </c>
      <c r="L22728" s="16">
        <f t="shared" si="7105"/>
        <v>0.93609129574181793</v>
      </c>
      <c r="M22728">
        <f t="shared" si="7106"/>
        <v>9.6084529582177289E-4</v>
      </c>
      <c r="P22728" s="19">
        <f t="shared" si="7107"/>
        <v>0.93606453371869103</v>
      </c>
      <c r="Q22728">
        <f t="shared" si="7108"/>
        <v>9.5918690015389749E-4</v>
      </c>
      <c r="T22728" s="19"/>
      <c r="V22728" s="19">
        <f t="shared" si="7109"/>
        <v>-1.3795750027200258E-16</v>
      </c>
      <c r="Y22728" s="19">
        <f t="shared" si="7110"/>
        <v>1.0824287362893457</v>
      </c>
      <c r="Z22728" s="14">
        <f t="shared" si="7111"/>
        <v>3.1447682795618791E-2</v>
      </c>
      <c r="AB22728" s="17">
        <f t="shared" si="7112"/>
        <v>40.269440229304969</v>
      </c>
      <c r="AC22728">
        <f t="shared" si="7113"/>
        <v>32.468982685952597</v>
      </c>
      <c r="AI22728" s="19">
        <f t="shared" si="7114"/>
        <v>0.92566918706527557</v>
      </c>
      <c r="AJ22728">
        <f t="shared" si="7115"/>
        <v>4.2334692032416731E-4</v>
      </c>
      <c r="AO22728" s="3">
        <f t="shared" si="7103"/>
        <v>0.92570008312346985</v>
      </c>
      <c r="AQ22728">
        <f t="shared" si="7116"/>
        <v>2349.750000000472</v>
      </c>
      <c r="AR22728">
        <f t="shared" si="7117"/>
        <v>34.571284151594163</v>
      </c>
      <c r="AS22728" s="5">
        <f t="shared" si="7118"/>
        <v>34.166581198689421</v>
      </c>
      <c r="AT22728">
        <f t="shared" si="7119"/>
        <v>0.16378448008981791</v>
      </c>
    </row>
    <row r="22729" spans="1:46" x14ac:dyDescent="0.25">
      <c r="A22729" s="1">
        <v>2349.8500000004719</v>
      </c>
      <c r="B22729">
        <v>34.572441970759691</v>
      </c>
      <c r="D22729">
        <f t="shared" si="7104"/>
        <v>0.90513361742801224</v>
      </c>
      <c r="E22729">
        <f t="shared" si="7102"/>
        <v>0.93609422742067294</v>
      </c>
      <c r="G22729">
        <f t="shared" si="7120"/>
        <v>0.90513361742801224</v>
      </c>
      <c r="H22729" s="2">
        <f t="shared" si="7121"/>
        <v>0.93609422742067294</v>
      </c>
      <c r="L22729" s="16">
        <f t="shared" si="7105"/>
        <v>0.93612102397696972</v>
      </c>
      <c r="M22729">
        <f t="shared" si="7106"/>
        <v>9.6021936463037332E-4</v>
      </c>
      <c r="P22729" s="19">
        <f t="shared" si="7107"/>
        <v>0.93609427361118902</v>
      </c>
      <c r="Q22729">
        <f t="shared" si="7108"/>
        <v>9.5856223129288268E-4</v>
      </c>
      <c r="T22729" s="19"/>
      <c r="V22729" s="19">
        <f t="shared" si="7109"/>
        <v>-1.3762308030758867E-16</v>
      </c>
      <c r="Y22729" s="19">
        <f t="shared" si="7110"/>
        <v>1.0824586581091966</v>
      </c>
      <c r="Z22729" s="14">
        <f t="shared" si="7111"/>
        <v>3.1444170052583695E-2</v>
      </c>
      <c r="AB22729" s="17">
        <f t="shared" si="7112"/>
        <v>40.270605125793857</v>
      </c>
      <c r="AC22729">
        <f t="shared" si="7113"/>
        <v>32.469063341388924</v>
      </c>
      <c r="AI22729" s="19">
        <f t="shared" si="7114"/>
        <v>0.92570346183527286</v>
      </c>
      <c r="AJ22729">
        <f t="shared" si="7115"/>
        <v>4.2311849893891091E-4</v>
      </c>
      <c r="AO22729" s="3">
        <f t="shared" si="7103"/>
        <v>0.92573434455362436</v>
      </c>
      <c r="AQ22729">
        <f t="shared" si="7116"/>
        <v>2349.8500000004719</v>
      </c>
      <c r="AR22729">
        <f t="shared" si="7117"/>
        <v>34.572441970759691</v>
      </c>
      <c r="AS22729" s="5">
        <f t="shared" si="7118"/>
        <v>34.167915561352721</v>
      </c>
      <c r="AT22729">
        <f t="shared" si="7119"/>
        <v>0.16364161590769499</v>
      </c>
    </row>
    <row r="22730" spans="1:46" x14ac:dyDescent="0.25">
      <c r="A22730" s="1">
        <v>2349.9500000004718</v>
      </c>
      <c r="B22730">
        <v>34.573599705735781</v>
      </c>
      <c r="D22730">
        <f t="shared" si="7104"/>
        <v>0.90517344378509534</v>
      </c>
      <c r="E22730">
        <f t="shared" si="7102"/>
        <v>0.93612396528813191</v>
      </c>
      <c r="G22730">
        <f t="shared" si="7120"/>
        <v>0.90517344378509534</v>
      </c>
      <c r="H22730" s="2">
        <f t="shared" si="7121"/>
        <v>0.93612396528813191</v>
      </c>
      <c r="L22730" s="16">
        <f t="shared" si="7105"/>
        <v>0.9361507500496522</v>
      </c>
      <c r="M22730">
        <f t="shared" si="7106"/>
        <v>9.5959350340815361E-4</v>
      </c>
      <c r="P22730" s="19">
        <f t="shared" si="7107"/>
        <v>0.93612401134117273</v>
      </c>
      <c r="Q22730">
        <f t="shared" si="7108"/>
        <v>9.5793763204331034E-4</v>
      </c>
      <c r="T22730" s="19"/>
      <c r="V22730" s="19">
        <f t="shared" si="7109"/>
        <v>-1.3728948309086057E-16</v>
      </c>
      <c r="Y22730" s="19">
        <f t="shared" si="7110"/>
        <v>1.0824885777385378</v>
      </c>
      <c r="Z22730" s="14">
        <f t="shared" si="7111"/>
        <v>3.1440656728927242E-2</v>
      </c>
      <c r="AB22730" s="17">
        <f t="shared" si="7112"/>
        <v>40.271769937003256</v>
      </c>
      <c r="AC22730">
        <f t="shared" si="7113"/>
        <v>32.469143984502836</v>
      </c>
      <c r="AI22730" s="19">
        <f t="shared" si="7114"/>
        <v>0.92573773439431406</v>
      </c>
      <c r="AJ22730">
        <f t="shared" si="7115"/>
        <v>4.2289004826040109E-4</v>
      </c>
      <c r="AO22730" s="3">
        <f t="shared" si="7103"/>
        <v>0.92576860377260695</v>
      </c>
      <c r="AQ22730">
        <f t="shared" si="7116"/>
        <v>2349.9500000004718</v>
      </c>
      <c r="AR22730">
        <f t="shared" si="7117"/>
        <v>34.573599705735781</v>
      </c>
      <c r="AS22730" s="5">
        <f t="shared" si="7118"/>
        <v>34.169249837940541</v>
      </c>
      <c r="AT22730">
        <f t="shared" si="7119"/>
        <v>0.16349881558602802</v>
      </c>
    </row>
    <row r="22731" spans="1:46" x14ac:dyDescent="0.25">
      <c r="A22731" s="1">
        <v>2350.0500000004722</v>
      </c>
      <c r="B22731">
        <v>34.574757356511022</v>
      </c>
      <c r="D22731">
        <f t="shared" si="7104"/>
        <v>0.90521327014217856</v>
      </c>
      <c r="E22731">
        <f t="shared" si="7102"/>
        <v>0.93615370099278694</v>
      </c>
      <c r="G22731">
        <f t="shared" si="7120"/>
        <v>0.90521327014217856</v>
      </c>
      <c r="H22731" s="2">
        <f t="shared" si="7121"/>
        <v>0.93615370099278694</v>
      </c>
      <c r="L22731" s="16">
        <f t="shared" si="7105"/>
        <v>0.93618047395957049</v>
      </c>
      <c r="M22731">
        <f t="shared" si="7106"/>
        <v>9.5896771226789334E-4</v>
      </c>
      <c r="P22731" s="19">
        <f t="shared" si="7107"/>
        <v>0.93615374690834963</v>
      </c>
      <c r="Q22731">
        <f t="shared" si="7108"/>
        <v>9.5731310251797154E-4</v>
      </c>
      <c r="T22731" s="19"/>
      <c r="V22731" s="19">
        <f t="shared" si="7109"/>
        <v>-1.3695670657473704E-16</v>
      </c>
      <c r="Y22731" s="19">
        <f t="shared" si="7110"/>
        <v>1.082518495177075</v>
      </c>
      <c r="Z22731" s="14">
        <f t="shared" si="7111"/>
        <v>3.1437142824675267E-2</v>
      </c>
      <c r="AB22731" s="17">
        <f t="shared" si="7112"/>
        <v>40.272934662921735</v>
      </c>
      <c r="AC22731">
        <f t="shared" si="7113"/>
        <v>32.469224615294053</v>
      </c>
      <c r="AI22731" s="19">
        <f t="shared" si="7114"/>
        <v>0.9257720047419753</v>
      </c>
      <c r="AJ22731">
        <f t="shared" si="7115"/>
        <v>4.2266156834487942E-4</v>
      </c>
      <c r="AO22731" s="3">
        <f t="shared" si="7103"/>
        <v>0.92580286078001151</v>
      </c>
      <c r="AQ22731">
        <f t="shared" si="7116"/>
        <v>2350.0500000004722</v>
      </c>
      <c r="AR22731">
        <f t="shared" si="7117"/>
        <v>34.574757356511022</v>
      </c>
      <c r="AS22731" s="5">
        <f t="shared" si="7118"/>
        <v>34.17058402843638</v>
      </c>
      <c r="AT22731">
        <f t="shared" si="7119"/>
        <v>0.16335607912693167</v>
      </c>
    </row>
    <row r="22732" spans="1:46" x14ac:dyDescent="0.25">
      <c r="A22732" s="1">
        <v>2350.1500000004721</v>
      </c>
      <c r="B22732">
        <v>34.575914923074002</v>
      </c>
      <c r="D22732">
        <f t="shared" si="7104"/>
        <v>0.90525309649926167</v>
      </c>
      <c r="E22732">
        <f t="shared" si="7102"/>
        <v>0.93618343453434494</v>
      </c>
      <c r="G22732">
        <f t="shared" si="7120"/>
        <v>0.90525309649926167</v>
      </c>
      <c r="H22732" s="2">
        <f t="shared" si="7121"/>
        <v>0.93618343453434494</v>
      </c>
      <c r="L22732" s="16">
        <f t="shared" si="7105"/>
        <v>0.93621019570643682</v>
      </c>
      <c r="M22732">
        <f t="shared" si="7106"/>
        <v>9.5834199132288449E-4</v>
      </c>
      <c r="P22732" s="19">
        <f t="shared" si="7107"/>
        <v>0.93618348031242626</v>
      </c>
      <c r="Q22732">
        <f t="shared" si="7108"/>
        <v>9.566886428296745E-4</v>
      </c>
      <c r="T22732" s="19"/>
      <c r="V22732" s="19">
        <f t="shared" si="7109"/>
        <v>-1.3662474871726846E-16</v>
      </c>
      <c r="Y22732" s="19">
        <f t="shared" si="7110"/>
        <v>1.0825484104245118</v>
      </c>
      <c r="Z22732" s="14">
        <f t="shared" si="7111"/>
        <v>3.1433628339852984E-2</v>
      </c>
      <c r="AB22732" s="17">
        <f t="shared" si="7112"/>
        <v>40.274099303537739</v>
      </c>
      <c r="AC22732">
        <f t="shared" si="7113"/>
        <v>32.469305233760899</v>
      </c>
      <c r="AI22732" s="19">
        <f t="shared" si="7114"/>
        <v>0.92580627287786887</v>
      </c>
      <c r="AJ22732">
        <f t="shared" si="7115"/>
        <v>4.2243305925013729E-4</v>
      </c>
      <c r="AO22732" s="3">
        <f t="shared" si="7103"/>
        <v>0.92583711557543213</v>
      </c>
      <c r="AQ22732">
        <f t="shared" si="7116"/>
        <v>2350.1500000004721</v>
      </c>
      <c r="AR22732">
        <f t="shared" si="7117"/>
        <v>34.575914923074002</v>
      </c>
      <c r="AS22732" s="5">
        <f t="shared" si="7118"/>
        <v>34.171918132825141</v>
      </c>
      <c r="AT22732">
        <f t="shared" si="7119"/>
        <v>0.16321340653138239</v>
      </c>
    </row>
    <row r="22733" spans="1:46" x14ac:dyDescent="0.25">
      <c r="A22733" s="1">
        <v>2350.250000000472</v>
      </c>
      <c r="B22733">
        <v>34.577072405413283</v>
      </c>
      <c r="D22733">
        <f t="shared" si="7104"/>
        <v>0.90529292285634477</v>
      </c>
      <c r="E22733">
        <f t="shared" si="7102"/>
        <v>0.93621316591251214</v>
      </c>
      <c r="G22733">
        <f t="shared" si="7120"/>
        <v>0.90529292285634477</v>
      </c>
      <c r="H22733" s="2">
        <f t="shared" si="7121"/>
        <v>0.93621316591251214</v>
      </c>
      <c r="L22733" s="16">
        <f t="shared" si="7105"/>
        <v>0.93623991528995276</v>
      </c>
      <c r="M22733">
        <f t="shared" si="7106"/>
        <v>9.5771634068579018E-4</v>
      </c>
      <c r="P22733" s="19">
        <f t="shared" si="7107"/>
        <v>0.93621321155310855</v>
      </c>
      <c r="Q22733">
        <f t="shared" si="7108"/>
        <v>9.5606425309121776E-4</v>
      </c>
      <c r="T22733" s="19"/>
      <c r="V22733" s="19">
        <f t="shared" si="7109"/>
        <v>-1.3629360748163745E-16</v>
      </c>
      <c r="Y22733" s="19">
        <f t="shared" si="7110"/>
        <v>1.0825783234805528</v>
      </c>
      <c r="Z22733" s="14">
        <f t="shared" si="7111"/>
        <v>3.143011327448595E-2</v>
      </c>
      <c r="AB22733" s="17">
        <f t="shared" si="7112"/>
        <v>40.275263858839772</v>
      </c>
      <c r="AC22733">
        <f t="shared" si="7113"/>
        <v>32.469385839902678</v>
      </c>
      <c r="AI22733" s="19">
        <f t="shared" si="7114"/>
        <v>0.92584053880157002</v>
      </c>
      <c r="AJ22733">
        <f t="shared" si="7115"/>
        <v>4.2220452103247495E-4</v>
      </c>
      <c r="AO22733" s="3">
        <f t="shared" si="7103"/>
        <v>0.92587136815849957</v>
      </c>
      <c r="AQ22733">
        <f t="shared" si="7116"/>
        <v>2350.250000000472</v>
      </c>
      <c r="AR22733">
        <f t="shared" si="7117"/>
        <v>34.577072405413283</v>
      </c>
      <c r="AS22733" s="5">
        <f t="shared" si="7118"/>
        <v>34.173252151090296</v>
      </c>
      <c r="AT22733">
        <f t="shared" si="7119"/>
        <v>0.16307079780148204</v>
      </c>
    </row>
    <row r="22734" spans="1:46" x14ac:dyDescent="0.25">
      <c r="A22734" s="1">
        <v>2350.3500000004719</v>
      </c>
      <c r="B22734">
        <v>34.578229803517402</v>
      </c>
      <c r="D22734">
        <f t="shared" si="7104"/>
        <v>0.90533274921342777</v>
      </c>
      <c r="E22734">
        <f t="shared" si="7102"/>
        <v>0.9362428951269941</v>
      </c>
      <c r="G22734">
        <f t="shared" si="7120"/>
        <v>0.90533274921342777</v>
      </c>
      <c r="H22734" s="2">
        <f t="shared" si="7121"/>
        <v>0.9362428951269941</v>
      </c>
      <c r="L22734" s="16">
        <f t="shared" si="7105"/>
        <v>0.93626963270982344</v>
      </c>
      <c r="M22734">
        <f t="shared" si="7106"/>
        <v>9.5709076046955892E-4</v>
      </c>
      <c r="P22734" s="19">
        <f t="shared" si="7107"/>
        <v>0.9362429406301026</v>
      </c>
      <c r="Q22734">
        <f t="shared" si="7108"/>
        <v>9.5543993341547879E-4</v>
      </c>
      <c r="T22734" s="19"/>
      <c r="V22734" s="19">
        <f t="shared" si="7109"/>
        <v>-1.3596328083614192E-16</v>
      </c>
      <c r="Y22734" s="19">
        <f t="shared" si="7110"/>
        <v>1.0826082343449015</v>
      </c>
      <c r="Z22734" s="14">
        <f t="shared" si="7111"/>
        <v>3.1426597628599361E-2</v>
      </c>
      <c r="AB22734" s="17">
        <f t="shared" si="7112"/>
        <v>40.276428328816287</v>
      </c>
      <c r="AC22734">
        <f t="shared" si="7113"/>
        <v>32.469466433718388</v>
      </c>
      <c r="AI22734" s="19">
        <f t="shared" si="7114"/>
        <v>0.9258748025126915</v>
      </c>
      <c r="AJ22734">
        <f t="shared" si="7115"/>
        <v>4.2197595374979187E-4</v>
      </c>
      <c r="AO22734" s="3">
        <f t="shared" si="7103"/>
        <v>0.92590561852878928</v>
      </c>
      <c r="AQ22734">
        <f t="shared" si="7116"/>
        <v>2350.3500000004719</v>
      </c>
      <c r="AR22734">
        <f t="shared" si="7117"/>
        <v>34.578229803517402</v>
      </c>
      <c r="AS22734" s="5">
        <f t="shared" si="7118"/>
        <v>34.174586083216759</v>
      </c>
      <c r="AT22734">
        <f t="shared" si="7119"/>
        <v>0.16292825293814361</v>
      </c>
    </row>
    <row r="22735" spans="1:46" x14ac:dyDescent="0.25">
      <c r="A22735" s="1">
        <v>2350.4500000004718</v>
      </c>
      <c r="B22735">
        <v>34.579387117374957</v>
      </c>
      <c r="D22735">
        <f t="shared" si="7104"/>
        <v>0.90537257557051087</v>
      </c>
      <c r="E22735">
        <f t="shared" si="7102"/>
        <v>0.93627262217749796</v>
      </c>
      <c r="G22735">
        <f t="shared" si="7120"/>
        <v>0.90537257557051087</v>
      </c>
      <c r="H22735" s="2">
        <f t="shared" si="7121"/>
        <v>0.93627262217749796</v>
      </c>
      <c r="L22735" s="16">
        <f t="shared" si="7105"/>
        <v>0.93629934796576819</v>
      </c>
      <c r="M22735">
        <f t="shared" si="7106"/>
        <v>9.5646525078805003E-4</v>
      </c>
      <c r="P22735" s="19">
        <f t="shared" si="7107"/>
        <v>0.93627266754311522</v>
      </c>
      <c r="Q22735">
        <f t="shared" si="7108"/>
        <v>9.5481568391540773E-4</v>
      </c>
      <c r="T22735" s="19"/>
      <c r="V22735" s="19">
        <f t="shared" si="7109"/>
        <v>-1.3563376675416198E-16</v>
      </c>
      <c r="Y22735" s="19">
        <f t="shared" si="7110"/>
        <v>1.082638143017262</v>
      </c>
      <c r="Z22735" s="14">
        <f t="shared" si="7111"/>
        <v>3.1423081402218681E-2</v>
      </c>
      <c r="AB22735" s="17">
        <f t="shared" si="7112"/>
        <v>40.277592713455775</v>
      </c>
      <c r="AC22735">
        <f t="shared" si="7113"/>
        <v>32.46954701520675</v>
      </c>
      <c r="AI22735" s="19">
        <f t="shared" si="7114"/>
        <v>0.92590906401082718</v>
      </c>
      <c r="AJ22735">
        <f t="shared" si="7115"/>
        <v>4.2174735745924513E-4</v>
      </c>
      <c r="AO22735" s="3">
        <f t="shared" si="7103"/>
        <v>0.92593986668589578</v>
      </c>
      <c r="AQ22735">
        <f t="shared" si="7116"/>
        <v>2350.4500000004718</v>
      </c>
      <c r="AR22735">
        <f t="shared" si="7117"/>
        <v>34.579387117374957</v>
      </c>
      <c r="AS22735" s="5">
        <f t="shared" si="7118"/>
        <v>34.175919929188723</v>
      </c>
      <c r="AT22735">
        <f t="shared" si="7119"/>
        <v>0.16278577194290575</v>
      </c>
    </row>
    <row r="22736" spans="1:46" x14ac:dyDescent="0.25">
      <c r="A22736" s="1">
        <v>2350.5500000004731</v>
      </c>
      <c r="B22736">
        <v>34.580544346974492</v>
      </c>
      <c r="D22736">
        <f t="shared" si="7104"/>
        <v>0.90541240192759453</v>
      </c>
      <c r="E22736">
        <f t="shared" si="7102"/>
        <v>0.9363023470637295</v>
      </c>
      <c r="G22736">
        <f t="shared" si="7120"/>
        <v>0.90541240192759453</v>
      </c>
      <c r="H22736" s="2">
        <f t="shared" si="7121"/>
        <v>0.9363023470637295</v>
      </c>
      <c r="L22736" s="16">
        <f t="shared" si="7105"/>
        <v>0.93632906105747438</v>
      </c>
      <c r="M22736">
        <f t="shared" si="7106"/>
        <v>9.5583981175318257E-4</v>
      </c>
      <c r="P22736" s="19">
        <f t="shared" si="7107"/>
        <v>0.93630239229185253</v>
      </c>
      <c r="Q22736">
        <f t="shared" si="7108"/>
        <v>9.5419150470395155E-4</v>
      </c>
      <c r="T22736" s="19"/>
      <c r="V22736" s="19">
        <f t="shared" si="7109"/>
        <v>-1.35305063214174E-16</v>
      </c>
      <c r="Y22736" s="19">
        <f t="shared" si="7110"/>
        <v>1.08266804949734</v>
      </c>
      <c r="Z22736" s="14">
        <f t="shared" si="7111"/>
        <v>3.1419564595369799E-2</v>
      </c>
      <c r="AB22736" s="17">
        <f t="shared" si="7112"/>
        <v>40.278757012746766</v>
      </c>
      <c r="AC22736">
        <f t="shared" si="7113"/>
        <v>32.469627584367572</v>
      </c>
      <c r="AI22736" s="19">
        <f t="shared" si="7114"/>
        <v>0.92594332329558937</v>
      </c>
      <c r="AJ22736">
        <f t="shared" si="7115"/>
        <v>4.2151873221878697E-4</v>
      </c>
      <c r="AO22736" s="3">
        <f t="shared" si="7103"/>
        <v>0.92597411262943097</v>
      </c>
      <c r="AQ22736">
        <f t="shared" si="7116"/>
        <v>2350.5500000004731</v>
      </c>
      <c r="AR22736">
        <f t="shared" si="7117"/>
        <v>34.580544346974492</v>
      </c>
      <c r="AS22736" s="5">
        <f t="shared" si="7118"/>
        <v>34.177253688991101</v>
      </c>
      <c r="AT22736">
        <f t="shared" si="7119"/>
        <v>0.16264335481667613</v>
      </c>
    </row>
    <row r="22737" spans="1:46" x14ac:dyDescent="0.25">
      <c r="A22737" s="1">
        <v>2350.650000000473</v>
      </c>
      <c r="B22737">
        <v>34.581701492304539</v>
      </c>
      <c r="D22737">
        <f t="shared" si="7104"/>
        <v>0.90545222828467753</v>
      </c>
      <c r="E22737">
        <f t="shared" si="7102"/>
        <v>0.93633206978539407</v>
      </c>
      <c r="G22737">
        <f t="shared" si="7120"/>
        <v>0.90545222828467753</v>
      </c>
      <c r="H22737" s="2">
        <f t="shared" si="7121"/>
        <v>0.93633206978539407</v>
      </c>
      <c r="L22737" s="16">
        <f t="shared" si="7105"/>
        <v>0.93635877198466133</v>
      </c>
      <c r="M22737">
        <f t="shared" si="7106"/>
        <v>9.5521444347900842E-4</v>
      </c>
      <c r="P22737" s="19">
        <f t="shared" si="7107"/>
        <v>0.93633211487601953</v>
      </c>
      <c r="Q22737">
        <f t="shared" si="7108"/>
        <v>9.5356739589414331E-4</v>
      </c>
      <c r="T22737" s="19"/>
      <c r="V22737" s="19">
        <f t="shared" si="7109"/>
        <v>-1.3497716819973017E-16</v>
      </c>
      <c r="Y22737" s="19">
        <f t="shared" si="7110"/>
        <v>1.0826979537848365</v>
      </c>
      <c r="Z22737" s="14">
        <f t="shared" si="7111"/>
        <v>3.141604720807769E-2</v>
      </c>
      <c r="AB22737" s="17">
        <f t="shared" si="7112"/>
        <v>40.279921226677622</v>
      </c>
      <c r="AC22737">
        <f t="shared" si="7113"/>
        <v>32.469708141198851</v>
      </c>
      <c r="AI22737" s="19">
        <f t="shared" si="7114"/>
        <v>0.92597758036655375</v>
      </c>
      <c r="AJ22737">
        <f t="shared" si="7115"/>
        <v>4.2129007808498065E-4</v>
      </c>
      <c r="AO22737" s="3">
        <f t="shared" si="7103"/>
        <v>0.9260083563589705</v>
      </c>
      <c r="AQ22737">
        <f t="shared" si="7116"/>
        <v>2350.650000000473</v>
      </c>
      <c r="AR22737">
        <f t="shared" si="7117"/>
        <v>34.581701492304539</v>
      </c>
      <c r="AS22737" s="5">
        <f t="shared" si="7118"/>
        <v>34.178587362607367</v>
      </c>
      <c r="AT22737">
        <f t="shared" si="7119"/>
        <v>0.16250100156150885</v>
      </c>
    </row>
    <row r="22738" spans="1:46" x14ac:dyDescent="0.25">
      <c r="A22738" s="1">
        <v>2350.750000000472</v>
      </c>
      <c r="B22738">
        <v>34.582858553353688</v>
      </c>
      <c r="D22738">
        <f t="shared" si="7104"/>
        <v>0.9054920546417603</v>
      </c>
      <c r="E22738">
        <f t="shared" si="7102"/>
        <v>0.93636179034219857</v>
      </c>
      <c r="G22738">
        <f t="shared" si="7120"/>
        <v>0.9054920546417603</v>
      </c>
      <c r="H22738" s="2">
        <f t="shared" si="7121"/>
        <v>0.93636179034219857</v>
      </c>
      <c r="L22738" s="16">
        <f t="shared" si="7105"/>
        <v>0.93638848074703063</v>
      </c>
      <c r="M22738">
        <f t="shared" si="7106"/>
        <v>9.5458914607842956E-4</v>
      </c>
      <c r="P22738" s="19">
        <f t="shared" si="7107"/>
        <v>0.93636183529532346</v>
      </c>
      <c r="Q22738">
        <f t="shared" si="7108"/>
        <v>9.5294335759910239E-4</v>
      </c>
      <c r="T22738" s="19"/>
      <c r="V22738" s="19">
        <f t="shared" si="7109"/>
        <v>-1.3465007969942734E-16</v>
      </c>
      <c r="Y22738" s="19">
        <f t="shared" si="7110"/>
        <v>1.0827278558794577</v>
      </c>
      <c r="Z22738" s="14">
        <f t="shared" si="7111"/>
        <v>3.1412529240368595E-2</v>
      </c>
      <c r="AB22738" s="17">
        <f t="shared" si="7112"/>
        <v>40.281085355236918</v>
      </c>
      <c r="AC22738">
        <f t="shared" si="7113"/>
        <v>32.469788685700387</v>
      </c>
      <c r="AI22738" s="19">
        <f t="shared" si="7114"/>
        <v>0.92601183522333286</v>
      </c>
      <c r="AJ22738">
        <f t="shared" si="7115"/>
        <v>4.210613951158821E-4</v>
      </c>
      <c r="AO22738" s="3">
        <f t="shared" si="7103"/>
        <v>0.92604259787414556</v>
      </c>
      <c r="AQ22738">
        <f t="shared" si="7116"/>
        <v>2350.750000000472</v>
      </c>
      <c r="AR22738">
        <f t="shared" si="7117"/>
        <v>34.582858553353688</v>
      </c>
      <c r="AS22738" s="5">
        <f t="shared" si="7118"/>
        <v>34.179920950022428</v>
      </c>
      <c r="AT22738">
        <f t="shared" si="7119"/>
        <v>0.16235871217833997</v>
      </c>
    </row>
    <row r="22739" spans="1:46" x14ac:dyDescent="0.25">
      <c r="A22739" s="1">
        <v>2350.8500000004719</v>
      </c>
      <c r="B22739">
        <v>34.584015530110463</v>
      </c>
      <c r="D22739">
        <f t="shared" si="7104"/>
        <v>0.9055318809988433</v>
      </c>
      <c r="E22739">
        <f t="shared" si="7102"/>
        <v>0.93639150873384824</v>
      </c>
      <c r="G22739">
        <f t="shared" si="7120"/>
        <v>0.9055318809988433</v>
      </c>
      <c r="H22739" s="2">
        <f t="shared" si="7121"/>
        <v>0.93639150873384824</v>
      </c>
      <c r="L22739" s="16">
        <f t="shared" si="7105"/>
        <v>0.93641818734429094</v>
      </c>
      <c r="M22739">
        <f t="shared" si="7106"/>
        <v>9.5396391966483945E-4</v>
      </c>
      <c r="P22739" s="19">
        <f t="shared" si="7107"/>
        <v>0.93639155354946857</v>
      </c>
      <c r="Q22739">
        <f t="shared" si="7108"/>
        <v>9.5231938993181489E-4</v>
      </c>
      <c r="T22739" s="19"/>
      <c r="V22739" s="19">
        <f t="shared" si="7109"/>
        <v>-1.3432379570692401E-16</v>
      </c>
      <c r="Y22739" s="19">
        <f t="shared" si="7110"/>
        <v>1.0827577557809063</v>
      </c>
      <c r="Z22739" s="14">
        <f t="shared" si="7111"/>
        <v>3.1409010692267467E-2</v>
      </c>
      <c r="AB22739" s="17">
        <f t="shared" si="7112"/>
        <v>40.282249398413065</v>
      </c>
      <c r="AC22739">
        <f t="shared" si="7113"/>
        <v>32.46986921787083</v>
      </c>
      <c r="AI22739" s="19">
        <f t="shared" si="7114"/>
        <v>0.92604608786552034</v>
      </c>
      <c r="AJ22739">
        <f t="shared" si="7115"/>
        <v>4.2083268336881954E-4</v>
      </c>
      <c r="AO22739" s="3">
        <f t="shared" si="7103"/>
        <v>0.92607683717453138</v>
      </c>
      <c r="AQ22739">
        <f t="shared" si="7116"/>
        <v>2350.8500000004719</v>
      </c>
      <c r="AR22739">
        <f t="shared" si="7117"/>
        <v>34.584015530110463</v>
      </c>
      <c r="AS22739" s="5">
        <f t="shared" si="7118"/>
        <v>34.181254451220482</v>
      </c>
      <c r="AT22739">
        <f t="shared" si="7119"/>
        <v>0.16221648666862126</v>
      </c>
    </row>
    <row r="22740" spans="1:46" x14ac:dyDescent="0.25">
      <c r="A22740" s="1">
        <v>2350.9500000004718</v>
      </c>
      <c r="B22740">
        <v>34.585172422563403</v>
      </c>
      <c r="D22740">
        <f t="shared" si="7104"/>
        <v>0.9055717073559264</v>
      </c>
      <c r="E22740">
        <f t="shared" si="7102"/>
        <v>0.93642122496004876</v>
      </c>
      <c r="G22740">
        <f t="shared" si="7120"/>
        <v>0.9055717073559264</v>
      </c>
      <c r="H22740" s="2">
        <f t="shared" si="7121"/>
        <v>0.93642122496004876</v>
      </c>
      <c r="L22740" s="16">
        <f t="shared" si="7105"/>
        <v>0.93644789177614385</v>
      </c>
      <c r="M22740">
        <f t="shared" si="7106"/>
        <v>9.5333876435127853E-4</v>
      </c>
      <c r="P22740" s="19">
        <f t="shared" si="7107"/>
        <v>0.93642126963816208</v>
      </c>
      <c r="Q22740">
        <f t="shared" si="7108"/>
        <v>9.516954930055381E-4</v>
      </c>
      <c r="T22740" s="19"/>
      <c r="V22740" s="19">
        <f t="shared" si="7109"/>
        <v>-1.3399831422090748E-16</v>
      </c>
      <c r="Y22740" s="19">
        <f t="shared" si="7110"/>
        <v>1.0827876534888863</v>
      </c>
      <c r="Z22740" s="14">
        <f t="shared" si="7111"/>
        <v>3.1405491563800139E-2</v>
      </c>
      <c r="AB22740" s="17">
        <f t="shared" si="7112"/>
        <v>40.283413356194544</v>
      </c>
      <c r="AC22740">
        <f t="shared" si="7113"/>
        <v>32.469949737709491</v>
      </c>
      <c r="AI22740" s="19">
        <f t="shared" si="7114"/>
        <v>0.92608033829272918</v>
      </c>
      <c r="AJ22740">
        <f t="shared" si="7115"/>
        <v>4.2060394290198384E-4</v>
      </c>
      <c r="AO22740" s="3">
        <f t="shared" si="7103"/>
        <v>0.92611107425972206</v>
      </c>
      <c r="AQ22740">
        <f t="shared" si="7116"/>
        <v>2350.9500000004718</v>
      </c>
      <c r="AR22740">
        <f t="shared" si="7117"/>
        <v>34.585172422563403</v>
      </c>
      <c r="AS22740" s="5">
        <f t="shared" si="7118"/>
        <v>34.182587866186452</v>
      </c>
      <c r="AT22740">
        <f t="shared" si="7119"/>
        <v>0.16207432503322627</v>
      </c>
    </row>
    <row r="22741" spans="1:46" x14ac:dyDescent="0.25">
      <c r="A22741" s="1">
        <v>2351.0500000004731</v>
      </c>
      <c r="B22741">
        <v>34.586329230701061</v>
      </c>
      <c r="D22741">
        <f t="shared" si="7104"/>
        <v>0.90561153371301006</v>
      </c>
      <c r="E22741">
        <f t="shared" si="7102"/>
        <v>0.93645093902050602</v>
      </c>
      <c r="G22741">
        <f t="shared" si="7120"/>
        <v>0.90561153371301006</v>
      </c>
      <c r="H22741" s="2">
        <f t="shared" si="7121"/>
        <v>0.93645093902050602</v>
      </c>
      <c r="L22741" s="16">
        <f t="shared" si="7105"/>
        <v>0.93647759404229802</v>
      </c>
      <c r="M22741">
        <f t="shared" si="7106"/>
        <v>9.5271368025124389E-4</v>
      </c>
      <c r="P22741" s="19">
        <f t="shared" si="7107"/>
        <v>0.93645098356110867</v>
      </c>
      <c r="Q22741">
        <f t="shared" si="7108"/>
        <v>9.5107166693338943E-4</v>
      </c>
      <c r="T22741" s="19"/>
      <c r="V22741" s="19">
        <f t="shared" si="7109"/>
        <v>-1.3367363324508023E-16</v>
      </c>
      <c r="Y22741" s="19">
        <f t="shared" si="7110"/>
        <v>1.0828175490031007</v>
      </c>
      <c r="Z22741" s="14">
        <f t="shared" si="7111"/>
        <v>3.1401971854991828E-2</v>
      </c>
      <c r="AB22741" s="17">
        <f t="shared" si="7112"/>
        <v>40.284577228569788</v>
      </c>
      <c r="AC22741">
        <f t="shared" si="7113"/>
        <v>32.47003024521495</v>
      </c>
      <c r="AI22741" s="19">
        <f t="shared" si="7114"/>
        <v>0.92611458650451595</v>
      </c>
      <c r="AJ22741">
        <f t="shared" si="7115"/>
        <v>4.2037517377127717E-4</v>
      </c>
      <c r="AO22741" s="3">
        <f t="shared" si="7103"/>
        <v>0.92614530912931148</v>
      </c>
      <c r="AQ22741">
        <f t="shared" si="7116"/>
        <v>2351.0500000004731</v>
      </c>
      <c r="AR22741">
        <f t="shared" si="7117"/>
        <v>34.586329230701061</v>
      </c>
      <c r="AS22741" s="5">
        <f t="shared" si="7118"/>
        <v>34.183921194903071</v>
      </c>
      <c r="AT22741">
        <f t="shared" si="7119"/>
        <v>0.16193222727479623</v>
      </c>
    </row>
    <row r="22742" spans="1:46" x14ac:dyDescent="0.25">
      <c r="A22742" s="1">
        <v>2351.150000000473</v>
      </c>
      <c r="B22742">
        <v>34.587485954511962</v>
      </c>
      <c r="D22742">
        <f t="shared" si="7104"/>
        <v>0.90565136007009306</v>
      </c>
      <c r="E22742">
        <f t="shared" si="7102"/>
        <v>0.93648065091492538</v>
      </c>
      <c r="G22742">
        <f t="shared" si="7120"/>
        <v>0.90565136007009306</v>
      </c>
      <c r="H22742" s="2">
        <f t="shared" si="7121"/>
        <v>0.93648065091492538</v>
      </c>
      <c r="L22742" s="16">
        <f t="shared" si="7105"/>
        <v>0.93650729414245504</v>
      </c>
      <c r="M22742">
        <f t="shared" si="7106"/>
        <v>9.5208866747794891E-4</v>
      </c>
      <c r="P22742" s="19">
        <f t="shared" si="7107"/>
        <v>0.93648069531801448</v>
      </c>
      <c r="Q22742">
        <f t="shared" si="7108"/>
        <v>9.5044791182873002E-4</v>
      </c>
      <c r="T22742" s="19"/>
      <c r="V22742" s="19">
        <f t="shared" si="7109"/>
        <v>-1.3334975078816243E-16</v>
      </c>
      <c r="Y22742" s="19">
        <f t="shared" si="7110"/>
        <v>1.0828474423232537</v>
      </c>
      <c r="Z22742" s="14">
        <f t="shared" si="7111"/>
        <v>3.1398451565868866E-2</v>
      </c>
      <c r="AB22742" s="17">
        <f t="shared" si="7112"/>
        <v>40.285741015527293</v>
      </c>
      <c r="AC22742">
        <f t="shared" si="7113"/>
        <v>32.470110740386836</v>
      </c>
      <c r="AI22742" s="19">
        <f t="shared" si="7114"/>
        <v>0.9261488325004934</v>
      </c>
      <c r="AJ22742">
        <f t="shared" si="7115"/>
        <v>4.2014637603502217E-4</v>
      </c>
      <c r="AO22742" s="3">
        <f t="shared" si="7103"/>
        <v>0.92617954178291217</v>
      </c>
      <c r="AQ22742">
        <f t="shared" si="7116"/>
        <v>2351.150000000473</v>
      </c>
      <c r="AR22742">
        <f t="shared" si="7117"/>
        <v>34.587485954511962</v>
      </c>
      <c r="AS22742" s="5">
        <f t="shared" si="7118"/>
        <v>34.185254437355276</v>
      </c>
      <c r="AT22742">
        <f t="shared" si="7119"/>
        <v>0.16179019339416933</v>
      </c>
    </row>
    <row r="22743" spans="1:46" x14ac:dyDescent="0.25">
      <c r="A22743" s="1">
        <v>2351.250000000472</v>
      </c>
      <c r="B22743">
        <v>34.588642593984638</v>
      </c>
      <c r="D22743">
        <f t="shared" si="7104"/>
        <v>0.90569118642717583</v>
      </c>
      <c r="E22743">
        <f t="shared" si="7102"/>
        <v>0.93651036064301207</v>
      </c>
      <c r="G22743">
        <f t="shared" si="7120"/>
        <v>0.90569118642717583</v>
      </c>
      <c r="H22743" s="2">
        <f t="shared" si="7121"/>
        <v>0.93651036064301207</v>
      </c>
      <c r="L22743" s="16">
        <f t="shared" si="7105"/>
        <v>0.93653699207633068</v>
      </c>
      <c r="M22743">
        <f t="shared" si="7106"/>
        <v>9.5146372614543289E-4</v>
      </c>
      <c r="P22743" s="19">
        <f t="shared" si="7107"/>
        <v>0.93651040490858428</v>
      </c>
      <c r="Q22743">
        <f t="shared" si="7108"/>
        <v>9.4982422780478821E-4</v>
      </c>
      <c r="T22743" s="19"/>
      <c r="V22743" s="19">
        <f t="shared" si="7109"/>
        <v>-1.3302666486386694E-16</v>
      </c>
      <c r="Y22743" s="19">
        <f t="shared" si="7110"/>
        <v>1.0828773334490478</v>
      </c>
      <c r="Z22743" s="14">
        <f t="shared" si="7111"/>
        <v>3.1394930696456429E-2</v>
      </c>
      <c r="AB22743" s="17">
        <f t="shared" si="7112"/>
        <v>40.286904717055464</v>
      </c>
      <c r="AC22743">
        <f t="shared" si="7113"/>
        <v>32.470191223223637</v>
      </c>
      <c r="AI22743" s="19">
        <f t="shared" si="7114"/>
        <v>0.92618307628029228</v>
      </c>
      <c r="AJ22743">
        <f t="shared" si="7115"/>
        <v>4.1991754975225697E-4</v>
      </c>
      <c r="AO22743" s="3">
        <f t="shared" si="7103"/>
        <v>0.92621377222013668</v>
      </c>
      <c r="AQ22743">
        <f t="shared" si="7116"/>
        <v>2351.250000000472</v>
      </c>
      <c r="AR22743">
        <f t="shared" si="7117"/>
        <v>34.588642593984638</v>
      </c>
      <c r="AS22743" s="5">
        <f t="shared" si="7118"/>
        <v>34.186587593528678</v>
      </c>
      <c r="AT22743">
        <f t="shared" si="7119"/>
        <v>0.16164822339164162</v>
      </c>
    </row>
    <row r="22744" spans="1:46" x14ac:dyDescent="0.25">
      <c r="A22744" s="1">
        <v>2351.3500000004728</v>
      </c>
      <c r="B22744">
        <v>34.58979914910762</v>
      </c>
      <c r="D22744">
        <f t="shared" si="7104"/>
        <v>0.90573101278425927</v>
      </c>
      <c r="E22744">
        <f t="shared" si="7102"/>
        <v>0.93654006820447178</v>
      </c>
      <c r="G22744">
        <f t="shared" si="7120"/>
        <v>0.90573101278425927</v>
      </c>
      <c r="H22744" s="2">
        <f t="shared" si="7121"/>
        <v>0.93654006820447178</v>
      </c>
      <c r="L22744" s="16">
        <f t="shared" si="7105"/>
        <v>0.93656668784362651</v>
      </c>
      <c r="M22744">
        <f t="shared" si="7106"/>
        <v>9.5083885636688286E-4</v>
      </c>
      <c r="P22744" s="19">
        <f t="shared" si="7107"/>
        <v>0.93654011233252421</v>
      </c>
      <c r="Q22744">
        <f t="shared" si="7108"/>
        <v>9.4920061497489889E-4</v>
      </c>
      <c r="T22744" s="19"/>
      <c r="V22744" s="19">
        <f t="shared" si="7109"/>
        <v>-1.327043734908868E-16</v>
      </c>
      <c r="Y22744" s="19">
        <f t="shared" si="7110"/>
        <v>1.0829072223801863</v>
      </c>
      <c r="Z22744" s="14">
        <f t="shared" si="7111"/>
        <v>3.1391409246779876E-2</v>
      </c>
      <c r="AB22744" s="17">
        <f t="shared" si="7112"/>
        <v>40.28806833314276</v>
      </c>
      <c r="AC22744">
        <f t="shared" si="7113"/>
        <v>32.470271693724506</v>
      </c>
      <c r="AI22744" s="19">
        <f t="shared" si="7114"/>
        <v>0.92621731784346983</v>
      </c>
      <c r="AJ22744">
        <f t="shared" si="7115"/>
        <v>4.1968869497903633E-4</v>
      </c>
      <c r="AO22744" s="3">
        <f t="shared" si="7103"/>
        <v>0.92624800044056066</v>
      </c>
      <c r="AQ22744">
        <f t="shared" si="7116"/>
        <v>2351.3500000004728</v>
      </c>
      <c r="AR22744">
        <f t="shared" si="7117"/>
        <v>34.58979914910762</v>
      </c>
      <c r="AS22744" s="5">
        <f t="shared" si="7118"/>
        <v>34.187920663406047</v>
      </c>
      <c r="AT22744">
        <f t="shared" si="7119"/>
        <v>0.16150631726978953</v>
      </c>
    </row>
    <row r="22745" spans="1:46" x14ac:dyDescent="0.25">
      <c r="A22745" s="1">
        <v>2351.4500000004732</v>
      </c>
      <c r="B22745">
        <v>34.590955619869433</v>
      </c>
      <c r="D22745">
        <f t="shared" si="7104"/>
        <v>0.90577083914134249</v>
      </c>
      <c r="E22745">
        <f t="shared" si="7102"/>
        <v>0.9365697735990095</v>
      </c>
      <c r="G22745">
        <f t="shared" si="7120"/>
        <v>0.90577083914134249</v>
      </c>
      <c r="H22745" s="2">
        <f t="shared" si="7121"/>
        <v>0.9365697735990095</v>
      </c>
      <c r="L22745" s="16">
        <f t="shared" si="7105"/>
        <v>0.93659638144404411</v>
      </c>
      <c r="M22745">
        <f t="shared" si="7106"/>
        <v>9.5021405825564738E-4</v>
      </c>
      <c r="P22745" s="19">
        <f t="shared" si="7107"/>
        <v>0.93656981758953861</v>
      </c>
      <c r="Q22745">
        <f t="shared" si="7108"/>
        <v>9.4857707345244935E-4</v>
      </c>
      <c r="T22745" s="19"/>
      <c r="V22745" s="19">
        <f t="shared" si="7109"/>
        <v>-1.3238287469289003E-16</v>
      </c>
      <c r="Y22745" s="19">
        <f t="shared" si="7110"/>
        <v>1.0829371091163731</v>
      </c>
      <c r="Z22745" s="14">
        <f t="shared" si="7111"/>
        <v>3.1387887216865432E-2</v>
      </c>
      <c r="AB22745" s="17">
        <f t="shared" si="7112"/>
        <v>40.289231863777644</v>
      </c>
      <c r="AC22745">
        <f t="shared" si="7113"/>
        <v>32.470352151888669</v>
      </c>
      <c r="AI22745" s="19">
        <f t="shared" si="7114"/>
        <v>0.92625155718963814</v>
      </c>
      <c r="AJ22745">
        <f t="shared" si="7115"/>
        <v>4.1945981177378335E-4</v>
      </c>
      <c r="AO22745" s="3">
        <f t="shared" si="7103"/>
        <v>0.9262822264437589</v>
      </c>
      <c r="AQ22745">
        <f t="shared" si="7116"/>
        <v>2351.4500000004732</v>
      </c>
      <c r="AR22745">
        <f t="shared" si="7117"/>
        <v>34.590955619869433</v>
      </c>
      <c r="AS22745" s="5">
        <f t="shared" si="7118"/>
        <v>34.189253646972276</v>
      </c>
      <c r="AT22745">
        <f t="shared" si="7119"/>
        <v>0.16136447502946874</v>
      </c>
    </row>
    <row r="22746" spans="1:46" x14ac:dyDescent="0.25">
      <c r="A22746" s="1">
        <v>2351.5500000004731</v>
      </c>
      <c r="B22746">
        <v>34.59211200625861</v>
      </c>
      <c r="D22746">
        <f t="shared" si="7104"/>
        <v>0.90581066549842559</v>
      </c>
      <c r="E22746">
        <f t="shared" si="7102"/>
        <v>0.93659947682633082</v>
      </c>
      <c r="G22746">
        <f t="shared" si="7120"/>
        <v>0.90581066549842559</v>
      </c>
      <c r="H22746" s="2">
        <f t="shared" si="7121"/>
        <v>0.93659947682633082</v>
      </c>
      <c r="L22746" s="16">
        <f t="shared" si="7105"/>
        <v>0.93662607287728861</v>
      </c>
      <c r="M22746">
        <f t="shared" si="7106"/>
        <v>9.4958933192528503E-4</v>
      </c>
      <c r="P22746" s="19">
        <f t="shared" si="7107"/>
        <v>0.93659952067933339</v>
      </c>
      <c r="Q22746">
        <f t="shared" si="7108"/>
        <v>9.479536033509126E-4</v>
      </c>
      <c r="T22746" s="19"/>
      <c r="V22746" s="19">
        <f t="shared" si="7109"/>
        <v>-1.3206216649849597E-16</v>
      </c>
      <c r="Y22746" s="19">
        <f t="shared" si="7110"/>
        <v>1.082966993657311</v>
      </c>
      <c r="Z22746" s="14">
        <f t="shared" si="7111"/>
        <v>3.1384364606738685E-2</v>
      </c>
      <c r="AB22746" s="17">
        <f t="shared" si="7112"/>
        <v>40.290395308948554</v>
      </c>
      <c r="AC22746">
        <f t="shared" si="7113"/>
        <v>32.470432597715018</v>
      </c>
      <c r="AI22746" s="19">
        <f t="shared" si="7114"/>
        <v>0.92628579431839153</v>
      </c>
      <c r="AJ22746">
        <f t="shared" si="7115"/>
        <v>4.1923090019419971E-4</v>
      </c>
      <c r="AO22746" s="3">
        <f t="shared" si="7103"/>
        <v>0.92631645022936326</v>
      </c>
      <c r="AQ22746">
        <f t="shared" si="7116"/>
        <v>2351.5500000004731</v>
      </c>
      <c r="AR22746">
        <f t="shared" si="7117"/>
        <v>34.59211200625861</v>
      </c>
      <c r="AS22746" s="5">
        <f t="shared" si="7118"/>
        <v>34.190586544211584</v>
      </c>
      <c r="AT22746">
        <f t="shared" si="7119"/>
        <v>0.16122269667207761</v>
      </c>
    </row>
    <row r="22747" spans="1:46" x14ac:dyDescent="0.25">
      <c r="A22747" s="1">
        <v>2351.650000000473</v>
      </c>
      <c r="B22747">
        <v>34.593268308263617</v>
      </c>
      <c r="D22747">
        <f t="shared" si="7104"/>
        <v>0.9058504918555087</v>
      </c>
      <c r="E22747">
        <f t="shared" si="7102"/>
        <v>0.93662917788613942</v>
      </c>
      <c r="G22747">
        <f t="shared" si="7120"/>
        <v>0.9058504918555087</v>
      </c>
      <c r="H22747" s="2">
        <f t="shared" si="7121"/>
        <v>0.93662917788613942</v>
      </c>
      <c r="L22747" s="16">
        <f t="shared" si="7105"/>
        <v>0.93665576214306867</v>
      </c>
      <c r="M22747">
        <f t="shared" si="7106"/>
        <v>9.4896467748962522E-4</v>
      </c>
      <c r="P22747" s="19">
        <f t="shared" si="7107"/>
        <v>0.93662922160161255</v>
      </c>
      <c r="Q22747">
        <f t="shared" si="7108"/>
        <v>9.4733020478369795E-4</v>
      </c>
      <c r="T22747" s="19"/>
      <c r="V22747" s="19">
        <f t="shared" si="7109"/>
        <v>-1.3174224694129075E-16</v>
      </c>
      <c r="Y22747" s="19">
        <f t="shared" si="7110"/>
        <v>1.0829968760027018</v>
      </c>
      <c r="Z22747" s="14">
        <f t="shared" si="7111"/>
        <v>3.1380841416424901E-2</v>
      </c>
      <c r="AB22747" s="17">
        <f t="shared" si="7112"/>
        <v>40.29155866864388</v>
      </c>
      <c r="AC22747">
        <f t="shared" si="7113"/>
        <v>32.470513031202621</v>
      </c>
      <c r="AI22747" s="19">
        <f t="shared" si="7114"/>
        <v>0.9263200292293241</v>
      </c>
      <c r="AJ22747">
        <f t="shared" si="7115"/>
        <v>4.1900196029802568E-4</v>
      </c>
      <c r="AO22747" s="3">
        <f t="shared" si="7103"/>
        <v>0.92635067179696717</v>
      </c>
      <c r="AQ22747">
        <f t="shared" si="7116"/>
        <v>2351.650000000473</v>
      </c>
      <c r="AR22747">
        <f t="shared" si="7117"/>
        <v>34.593268308263617</v>
      </c>
      <c r="AS22747" s="5">
        <f t="shared" si="7118"/>
        <v>34.191919355108148</v>
      </c>
      <c r="AT22747">
        <f t="shared" si="7119"/>
        <v>0.16108098219899142</v>
      </c>
    </row>
    <row r="22748" spans="1:46" x14ac:dyDescent="0.25">
      <c r="A22748" s="1">
        <v>2351.750000000472</v>
      </c>
      <c r="B22748">
        <v>34.594424525873031</v>
      </c>
      <c r="D22748">
        <f t="shared" si="7104"/>
        <v>0.90589031821259136</v>
      </c>
      <c r="E22748">
        <f t="shared" si="7102"/>
        <v>0.93665887677814186</v>
      </c>
      <c r="G22748">
        <f t="shared" si="7120"/>
        <v>0.90589031821259136</v>
      </c>
      <c r="H22748" s="2">
        <f t="shared" si="7121"/>
        <v>0.93665887677814186</v>
      </c>
      <c r="L22748" s="16">
        <f t="shared" si="7105"/>
        <v>0.93668544924108943</v>
      </c>
      <c r="M22748">
        <f t="shared" si="7106"/>
        <v>9.4834009506236455E-4</v>
      </c>
      <c r="P22748" s="19">
        <f t="shared" si="7107"/>
        <v>0.93665892035608211</v>
      </c>
      <c r="Q22748">
        <f t="shared" si="7108"/>
        <v>9.467068778644238E-4</v>
      </c>
      <c r="T22748" s="19"/>
      <c r="V22748" s="19">
        <f t="shared" si="7109"/>
        <v>-1.3142311405975874E-16</v>
      </c>
      <c r="Y22748" s="19">
        <f t="shared" si="7110"/>
        <v>1.0830267561522502</v>
      </c>
      <c r="Z22748" s="14">
        <f t="shared" si="7111"/>
        <v>3.1377317645950607E-2</v>
      </c>
      <c r="AB22748" s="17">
        <f t="shared" si="7112"/>
        <v>40.292721942852118</v>
      </c>
      <c r="AC22748">
        <f t="shared" si="7113"/>
        <v>32.470593452350542</v>
      </c>
      <c r="AI22748" s="19">
        <f t="shared" si="7114"/>
        <v>0.92635426192202952</v>
      </c>
      <c r="AJ22748">
        <f t="shared" si="7115"/>
        <v>4.1877299214305362E-4</v>
      </c>
      <c r="AO22748" s="3">
        <f t="shared" si="7103"/>
        <v>0.92638489114616496</v>
      </c>
      <c r="AQ22748">
        <f t="shared" si="7116"/>
        <v>2351.750000000472</v>
      </c>
      <c r="AR22748">
        <f t="shared" si="7117"/>
        <v>34.594424525873031</v>
      </c>
      <c r="AS22748" s="5">
        <f t="shared" si="7118"/>
        <v>34.193252079646172</v>
      </c>
      <c r="AT22748">
        <f t="shared" si="7119"/>
        <v>0.16093933161164198</v>
      </c>
    </row>
    <row r="22749" spans="1:46" x14ac:dyDescent="0.25">
      <c r="A22749" s="1">
        <v>2351.8500000004728</v>
      </c>
      <c r="B22749">
        <v>34.595580659075317</v>
      </c>
      <c r="D22749">
        <f t="shared" si="7104"/>
        <v>0.9059301445696748</v>
      </c>
      <c r="E22749">
        <f t="shared" si="7102"/>
        <v>0.93668857350204193</v>
      </c>
      <c r="G22749">
        <f t="shared" si="7120"/>
        <v>0.9059301445696748</v>
      </c>
      <c r="H22749" s="2">
        <f t="shared" si="7121"/>
        <v>0.93668857350204193</v>
      </c>
      <c r="L22749" s="16">
        <f t="shared" si="7105"/>
        <v>0.93671513417105601</v>
      </c>
      <c r="M22749">
        <f t="shared" si="7106"/>
        <v>9.4771558475714908E-4</v>
      </c>
      <c r="P22749" s="19">
        <f t="shared" si="7107"/>
        <v>0.93668861694244632</v>
      </c>
      <c r="Q22749">
        <f t="shared" si="7108"/>
        <v>9.4608362270654867E-4</v>
      </c>
      <c r="T22749" s="19"/>
      <c r="V22749" s="19">
        <f t="shared" si="7109"/>
        <v>-1.3110476589733725E-16</v>
      </c>
      <c r="Y22749" s="19">
        <f t="shared" si="7110"/>
        <v>1.0830566341056576</v>
      </c>
      <c r="Z22749" s="14">
        <f t="shared" si="7111"/>
        <v>3.137379329534061E-2</v>
      </c>
      <c r="AB22749" s="17">
        <f t="shared" si="7112"/>
        <v>40.293885131561645</v>
      </c>
      <c r="AC22749">
        <f t="shared" si="7113"/>
        <v>32.470673861157685</v>
      </c>
      <c r="AI22749" s="19">
        <f t="shared" si="7114"/>
        <v>0.92638849239612031</v>
      </c>
      <c r="AJ22749">
        <f t="shared" si="7115"/>
        <v>4.1854399578782775E-4</v>
      </c>
      <c r="AO22749" s="3">
        <f t="shared" si="7103"/>
        <v>0.92641910827653162</v>
      </c>
      <c r="AQ22749">
        <f t="shared" si="7116"/>
        <v>2351.8500000004728</v>
      </c>
      <c r="AR22749">
        <f t="shared" si="7117"/>
        <v>34.595580659075317</v>
      </c>
      <c r="AS22749" s="5">
        <f t="shared" si="7118"/>
        <v>34.19458471781055</v>
      </c>
      <c r="AT22749">
        <f t="shared" si="7119"/>
        <v>0.16079774491081683</v>
      </c>
    </row>
    <row r="22750" spans="1:46" x14ac:dyDescent="0.25">
      <c r="A22750" s="1">
        <v>2351.9500000004732</v>
      </c>
      <c r="B22750">
        <v>34.596736707859037</v>
      </c>
      <c r="D22750">
        <f t="shared" si="7104"/>
        <v>0.90596997092675802</v>
      </c>
      <c r="E22750">
        <f t="shared" si="7102"/>
        <v>0.93671826805754588</v>
      </c>
      <c r="G22750">
        <f t="shared" si="7120"/>
        <v>0.90596997092675802</v>
      </c>
      <c r="H22750" s="2">
        <f t="shared" si="7121"/>
        <v>0.93671826805754588</v>
      </c>
      <c r="L22750" s="16">
        <f t="shared" si="7105"/>
        <v>0.93674481693267353</v>
      </c>
      <c r="M22750">
        <f t="shared" si="7106"/>
        <v>9.4709114668781397E-4</v>
      </c>
      <c r="P22750" s="19">
        <f t="shared" si="7107"/>
        <v>0.93671831136041117</v>
      </c>
      <c r="Q22750">
        <f t="shared" si="7108"/>
        <v>9.4546043942382943E-4</v>
      </c>
      <c r="T22750" s="19"/>
      <c r="V22750" s="19">
        <f t="shared" si="7109"/>
        <v>-1.3078720050234003E-16</v>
      </c>
      <c r="Y22750" s="19">
        <f t="shared" si="7110"/>
        <v>1.0830865098626283</v>
      </c>
      <c r="Z22750" s="14">
        <f t="shared" si="7111"/>
        <v>3.1370268364621666E-2</v>
      </c>
      <c r="AB22750" s="17">
        <f t="shared" si="7112"/>
        <v>40.295048234760962</v>
      </c>
      <c r="AC22750">
        <f t="shared" si="7113"/>
        <v>32.470754257623348</v>
      </c>
      <c r="AI22750" s="19">
        <f t="shared" si="7114"/>
        <v>0.92642272065117193</v>
      </c>
      <c r="AJ22750">
        <f t="shared" si="7115"/>
        <v>4.1831497128951326E-4</v>
      </c>
      <c r="AO22750" s="3">
        <f t="shared" si="7103"/>
        <v>0.92645332318769857</v>
      </c>
      <c r="AQ22750">
        <f t="shared" si="7116"/>
        <v>2351.9500000004732</v>
      </c>
      <c r="AR22750">
        <f t="shared" si="7117"/>
        <v>34.596736707859037</v>
      </c>
      <c r="AS22750" s="5">
        <f t="shared" si="7118"/>
        <v>34.195917269584768</v>
      </c>
      <c r="AT22750">
        <f t="shared" si="7119"/>
        <v>0.16065622209850028</v>
      </c>
    </row>
    <row r="22751" spans="1:46" x14ac:dyDescent="0.25">
      <c r="A22751" s="1">
        <v>2352.0500000004731</v>
      </c>
      <c r="B22751">
        <v>34.597892672212623</v>
      </c>
      <c r="D22751">
        <f t="shared" si="7104"/>
        <v>0.90600979728384112</v>
      </c>
      <c r="E22751">
        <f t="shared" si="7102"/>
        <v>0.93674796044435638</v>
      </c>
      <c r="G22751">
        <f t="shared" si="7120"/>
        <v>0.90600979728384112</v>
      </c>
      <c r="H22751" s="2">
        <f t="shared" si="7121"/>
        <v>0.93674796044435638</v>
      </c>
      <c r="L22751" s="16">
        <f t="shared" si="7105"/>
        <v>0.93677449752564002</v>
      </c>
      <c r="M22751">
        <f t="shared" si="7106"/>
        <v>9.4646678096774086E-4</v>
      </c>
      <c r="P22751" s="19">
        <f t="shared" si="7107"/>
        <v>0.93674800360967947</v>
      </c>
      <c r="Q22751">
        <f t="shared" si="7108"/>
        <v>9.448373281298085E-4</v>
      </c>
      <c r="T22751" s="19"/>
      <c r="V22751" s="19">
        <f t="shared" si="7109"/>
        <v>-1.3047041592801905E-16</v>
      </c>
      <c r="Y22751" s="19">
        <f t="shared" si="7110"/>
        <v>1.0831163834228625</v>
      </c>
      <c r="Z22751" s="14">
        <f t="shared" si="7111"/>
        <v>3.1366742853818616E-2</v>
      </c>
      <c r="AB22751" s="17">
        <f t="shared" si="7112"/>
        <v>40.296211252438383</v>
      </c>
      <c r="AC22751">
        <f t="shared" si="7113"/>
        <v>32.470834641746116</v>
      </c>
      <c r="AI22751" s="19">
        <f t="shared" si="7114"/>
        <v>0.92645694668679712</v>
      </c>
      <c r="AJ22751">
        <f t="shared" si="7115"/>
        <v>4.1808591870680389E-4</v>
      </c>
      <c r="AO22751" s="3">
        <f t="shared" si="7103"/>
        <v>0.92648753587922261</v>
      </c>
      <c r="AQ22751">
        <f t="shared" si="7116"/>
        <v>2352.0500000004731</v>
      </c>
      <c r="AR22751">
        <f t="shared" si="7117"/>
        <v>34.597892672212623</v>
      </c>
      <c r="AS22751" s="5">
        <f t="shared" si="7118"/>
        <v>34.197249734953743</v>
      </c>
      <c r="AT22751">
        <f t="shared" si="7119"/>
        <v>0.16051476317542268</v>
      </c>
    </row>
    <row r="22752" spans="1:46" x14ac:dyDescent="0.25">
      <c r="A22752" s="1">
        <v>2352.150000000473</v>
      </c>
      <c r="B22752">
        <v>34.599048552124607</v>
      </c>
      <c r="D22752">
        <f t="shared" si="7104"/>
        <v>0.90604962364092423</v>
      </c>
      <c r="E22752">
        <f t="shared" si="7102"/>
        <v>0.936777650662179</v>
      </c>
      <c r="G22752">
        <f t="shared" si="7120"/>
        <v>0.90604962364092423</v>
      </c>
      <c r="H22752" s="2">
        <f t="shared" si="7121"/>
        <v>0.936777650662179</v>
      </c>
      <c r="L22752" s="16">
        <f t="shared" si="7105"/>
        <v>0.93680417594967125</v>
      </c>
      <c r="M22752">
        <f t="shared" si="7106"/>
        <v>9.4584248771145652E-4</v>
      </c>
      <c r="P22752" s="19">
        <f t="shared" si="7107"/>
        <v>0.93677769368995645</v>
      </c>
      <c r="Q22752">
        <f t="shared" si="7108"/>
        <v>9.4421428893823095E-4</v>
      </c>
      <c r="T22752" s="19"/>
      <c r="V22752" s="19">
        <f t="shared" si="7109"/>
        <v>-1.3015441023247415E-16</v>
      </c>
      <c r="Y22752" s="19">
        <f t="shared" si="7110"/>
        <v>1.0831462547860651</v>
      </c>
      <c r="Z22752" s="14">
        <f t="shared" si="7111"/>
        <v>3.1363216762958071E-2</v>
      </c>
      <c r="AB22752" s="17">
        <f t="shared" si="7112"/>
        <v>40.297374184582416</v>
      </c>
      <c r="AC22752">
        <f t="shared" si="7113"/>
        <v>32.470915013525691</v>
      </c>
      <c r="AI22752" s="19">
        <f t="shared" si="7114"/>
        <v>0.92649117050258978</v>
      </c>
      <c r="AJ22752">
        <f t="shared" si="7115"/>
        <v>4.1785683809766866E-4</v>
      </c>
      <c r="AO22752" s="3">
        <f t="shared" si="7103"/>
        <v>0.9265217463507347</v>
      </c>
      <c r="AQ22752">
        <f t="shared" si="7116"/>
        <v>2352.150000000473</v>
      </c>
      <c r="AR22752">
        <f t="shared" si="7117"/>
        <v>34.599048552124607</v>
      </c>
      <c r="AS22752" s="5">
        <f t="shared" si="7118"/>
        <v>34.198582113901665</v>
      </c>
      <c r="AT22752">
        <f t="shared" si="7119"/>
        <v>0.16037336814296954</v>
      </c>
    </row>
    <row r="22753" spans="1:46" x14ac:dyDescent="0.25">
      <c r="A22753" s="1">
        <v>2352.2500000004729</v>
      </c>
      <c r="B22753">
        <v>34.600204347583492</v>
      </c>
      <c r="D22753">
        <f t="shared" si="7104"/>
        <v>0.90608944999800722</v>
      </c>
      <c r="E22753">
        <f t="shared" si="7102"/>
        <v>0.93680733871071842</v>
      </c>
      <c r="G22753">
        <f t="shared" si="7120"/>
        <v>0.90608944999800722</v>
      </c>
      <c r="H22753" s="2">
        <f t="shared" si="7121"/>
        <v>0.93680733871071842</v>
      </c>
      <c r="L22753" s="16">
        <f t="shared" si="7105"/>
        <v>0.93683385220446169</v>
      </c>
      <c r="M22753">
        <f t="shared" si="7106"/>
        <v>9.452182670322424E-4</v>
      </c>
      <c r="P22753" s="19">
        <f t="shared" si="7107"/>
        <v>0.93680738160094756</v>
      </c>
      <c r="Q22753">
        <f t="shared" si="7108"/>
        <v>9.4359132196292087E-4</v>
      </c>
      <c r="T22753" s="19"/>
      <c r="V22753" s="19">
        <f t="shared" si="7109"/>
        <v>-1.2983918147868541E-16</v>
      </c>
      <c r="Y22753" s="19">
        <f t="shared" si="7110"/>
        <v>1.0831761239519369</v>
      </c>
      <c r="Z22753" s="14">
        <f t="shared" si="7111"/>
        <v>3.1359690092065379E-2</v>
      </c>
      <c r="AB22753" s="17">
        <f t="shared" si="7112"/>
        <v>40.298537031181425</v>
      </c>
      <c r="AC22753">
        <f t="shared" si="7113"/>
        <v>32.470995372960417</v>
      </c>
      <c r="AI22753" s="19">
        <f t="shared" si="7114"/>
        <v>0.92652539209812512</v>
      </c>
      <c r="AJ22753">
        <f t="shared" si="7115"/>
        <v>4.1762772951937113E-4</v>
      </c>
      <c r="AO22753" s="3">
        <f t="shared" si="7103"/>
        <v>0.92655595460181051</v>
      </c>
      <c r="AQ22753">
        <f t="shared" si="7116"/>
        <v>2352.2500000004729</v>
      </c>
      <c r="AR22753">
        <f t="shared" si="7117"/>
        <v>34.600204347583492</v>
      </c>
      <c r="AS22753" s="5">
        <f t="shared" si="7118"/>
        <v>34.199914406412006</v>
      </c>
      <c r="AT22753">
        <f t="shared" si="7119"/>
        <v>0.16023203700307206</v>
      </c>
    </row>
    <row r="22754" spans="1:46" x14ac:dyDescent="0.25">
      <c r="A22754" s="1">
        <v>2352.3500000004728</v>
      </c>
      <c r="B22754">
        <v>34.601360058577747</v>
      </c>
      <c r="D22754">
        <f t="shared" si="7104"/>
        <v>0.90612927635509033</v>
      </c>
      <c r="E22754">
        <f t="shared" si="7102"/>
        <v>0.93683702458967844</v>
      </c>
      <c r="G22754">
        <f t="shared" si="7120"/>
        <v>0.90612927635509033</v>
      </c>
      <c r="H22754" s="2">
        <f t="shared" si="7121"/>
        <v>0.93683702458967844</v>
      </c>
      <c r="L22754" s="16">
        <f t="shared" si="7105"/>
        <v>0.93686352628973069</v>
      </c>
      <c r="M22754">
        <f t="shared" si="7106"/>
        <v>9.4459411904494078E-4</v>
      </c>
      <c r="P22754" s="19">
        <f t="shared" si="7107"/>
        <v>0.93683706734235561</v>
      </c>
      <c r="Q22754">
        <f t="shared" si="7108"/>
        <v>9.4296842731757084E-4</v>
      </c>
      <c r="T22754" s="19"/>
      <c r="V22754" s="19">
        <f t="shared" si="7109"/>
        <v>-1.2952472773450243E-16</v>
      </c>
      <c r="Y22754" s="19">
        <f t="shared" si="7110"/>
        <v>1.0832059909201808</v>
      </c>
      <c r="Z22754" s="14">
        <f t="shared" si="7111"/>
        <v>3.1356162841166511E-2</v>
      </c>
      <c r="AB22754" s="17">
        <f t="shared" si="7112"/>
        <v>40.299699792223841</v>
      </c>
      <c r="AC22754">
        <f t="shared" si="7113"/>
        <v>32.471075720049839</v>
      </c>
      <c r="AI22754" s="19">
        <f t="shared" si="7114"/>
        <v>0.92655961147301591</v>
      </c>
      <c r="AJ22754">
        <f t="shared" si="7115"/>
        <v>4.173985930307432E-4</v>
      </c>
      <c r="AO22754" s="3">
        <f t="shared" si="7103"/>
        <v>0.92659016063206234</v>
      </c>
      <c r="AQ22754">
        <f t="shared" si="7116"/>
        <v>2352.3500000004728</v>
      </c>
      <c r="AR22754">
        <f t="shared" si="7117"/>
        <v>34.601360058577747</v>
      </c>
      <c r="AS22754" s="5">
        <f t="shared" si="7118"/>
        <v>34.201246612469674</v>
      </c>
      <c r="AT22754">
        <f t="shared" si="7119"/>
        <v>0.16009076975647737</v>
      </c>
    </row>
    <row r="22755" spans="1:46" x14ac:dyDescent="0.25">
      <c r="A22755" s="1">
        <v>2352.4500000004732</v>
      </c>
      <c r="B22755">
        <v>34.602515685095881</v>
      </c>
      <c r="D22755">
        <f t="shared" si="7104"/>
        <v>0.90616910271217355</v>
      </c>
      <c r="E22755">
        <f t="shared" si="7102"/>
        <v>0.93686670829876384</v>
      </c>
      <c r="G22755">
        <f t="shared" si="7120"/>
        <v>0.90616910271217355</v>
      </c>
      <c r="H22755" s="2">
        <f t="shared" si="7121"/>
        <v>0.93686670829876384</v>
      </c>
      <c r="L22755" s="16">
        <f t="shared" si="7105"/>
        <v>0.93689319820516559</v>
      </c>
      <c r="M22755">
        <f t="shared" si="7106"/>
        <v>9.4397004386249396E-4</v>
      </c>
      <c r="P22755" s="19">
        <f t="shared" si="7107"/>
        <v>0.93686675091388627</v>
      </c>
      <c r="Q22755">
        <f t="shared" si="7108"/>
        <v>9.4234560511611643E-4</v>
      </c>
      <c r="T22755" s="19"/>
      <c r="V22755" s="19">
        <f t="shared" si="7109"/>
        <v>-1.2921104707260738E-16</v>
      </c>
      <c r="Y22755" s="19">
        <f t="shared" si="7110"/>
        <v>1.0832358556904995</v>
      </c>
      <c r="Z22755" s="14">
        <f t="shared" si="7111"/>
        <v>3.1352635010287511E-2</v>
      </c>
      <c r="AB22755" s="17">
        <f t="shared" si="7112"/>
        <v>40.300862467698089</v>
      </c>
      <c r="AC22755">
        <f t="shared" si="7113"/>
        <v>32.471156054792935</v>
      </c>
      <c r="AI22755" s="19">
        <f t="shared" si="7114"/>
        <v>0.92659382862687445</v>
      </c>
      <c r="AJ22755">
        <f t="shared" si="7115"/>
        <v>4.1716942869065465E-4</v>
      </c>
      <c r="AO22755" s="3">
        <f t="shared" si="7103"/>
        <v>0.92662436444106588</v>
      </c>
      <c r="AQ22755">
        <f t="shared" si="7116"/>
        <v>2352.4500000004732</v>
      </c>
      <c r="AR22755">
        <f t="shared" si="7117"/>
        <v>34.602515685095881</v>
      </c>
      <c r="AS22755" s="5">
        <f t="shared" si="7118"/>
        <v>34.202578732059592</v>
      </c>
      <c r="AT22755">
        <f t="shared" si="7119"/>
        <v>0.15994956640395036</v>
      </c>
    </row>
    <row r="22756" spans="1:46" x14ac:dyDescent="0.25">
      <c r="A22756" s="1">
        <v>2352.5500000004731</v>
      </c>
      <c r="B22756">
        <v>34.603671227126362</v>
      </c>
      <c r="D22756">
        <f t="shared" si="7104"/>
        <v>0.90620892906925665</v>
      </c>
      <c r="E22756">
        <f t="shared" si="7102"/>
        <v>0.93689638983767842</v>
      </c>
      <c r="G22756">
        <f t="shared" si="7120"/>
        <v>0.90620892906925665</v>
      </c>
      <c r="H22756" s="2">
        <f t="shared" si="7121"/>
        <v>0.93689638983767842</v>
      </c>
      <c r="L22756" s="16">
        <f t="shared" si="7105"/>
        <v>0.93692286795048929</v>
      </c>
      <c r="M22756">
        <f t="shared" si="7106"/>
        <v>9.4334604160009399E-4</v>
      </c>
      <c r="P22756" s="19">
        <f t="shared" si="7107"/>
        <v>0.93689643231524289</v>
      </c>
      <c r="Q22756">
        <f t="shared" si="7108"/>
        <v>9.4172285547241576E-4</v>
      </c>
      <c r="T22756" s="19"/>
      <c r="V22756" s="19">
        <f t="shared" si="7109"/>
        <v>-1.2889813757052749E-16</v>
      </c>
      <c r="Y22756" s="19">
        <f t="shared" si="7110"/>
        <v>1.0832657182625942</v>
      </c>
      <c r="Z22756" s="14">
        <f t="shared" si="7111"/>
        <v>3.1349106599453974E-2</v>
      </c>
      <c r="AB22756" s="17">
        <f t="shared" si="7112"/>
        <v>40.302025057592537</v>
      </c>
      <c r="AC22756">
        <f t="shared" si="7113"/>
        <v>32.471236377188525</v>
      </c>
      <c r="AI22756" s="19">
        <f t="shared" si="7114"/>
        <v>0.92662804355925799</v>
      </c>
      <c r="AJ22756">
        <f t="shared" si="7115"/>
        <v>4.1694023655578242E-4</v>
      </c>
      <c r="AO22756" s="3">
        <f t="shared" si="7103"/>
        <v>0.92665856602845187</v>
      </c>
      <c r="AQ22756">
        <f t="shared" si="7116"/>
        <v>2352.5500000004731</v>
      </c>
      <c r="AR22756">
        <f t="shared" si="7117"/>
        <v>34.603671227126362</v>
      </c>
      <c r="AS22756" s="5">
        <f t="shared" si="7118"/>
        <v>34.203910765164508</v>
      </c>
      <c r="AT22756">
        <f t="shared" si="7119"/>
        <v>0.15980842694795511</v>
      </c>
    </row>
    <row r="22757" spans="1:46" x14ac:dyDescent="0.25">
      <c r="A22757" s="1">
        <v>2352.650000000473</v>
      </c>
      <c r="B22757">
        <v>34.604826684657667</v>
      </c>
      <c r="D22757">
        <f t="shared" si="7104"/>
        <v>0.90624875542633976</v>
      </c>
      <c r="E22757">
        <f t="shared" si="7102"/>
        <v>0.93692606920612631</v>
      </c>
      <c r="G22757">
        <f t="shared" si="7120"/>
        <v>0.90624875542633976</v>
      </c>
      <c r="H22757" s="2">
        <f t="shared" si="7121"/>
        <v>0.93692606920612631</v>
      </c>
      <c r="L22757" s="16">
        <f t="shared" si="7105"/>
        <v>0.9369525355253856</v>
      </c>
      <c r="M22757">
        <f t="shared" si="7106"/>
        <v>9.4272211237056338E-4</v>
      </c>
      <c r="P22757" s="19">
        <f t="shared" si="7107"/>
        <v>0.93692611154612937</v>
      </c>
      <c r="Q22757">
        <f t="shared" si="7108"/>
        <v>9.4110017850039312E-4</v>
      </c>
      <c r="T22757" s="19"/>
      <c r="V22757" s="19">
        <f t="shared" si="7109"/>
        <v>-1.2858599731060911E-16</v>
      </c>
      <c r="Y22757" s="19">
        <f t="shared" si="7110"/>
        <v>1.0832955786361678</v>
      </c>
      <c r="Z22757" s="14">
        <f t="shared" si="7111"/>
        <v>3.1345577608692096E-2</v>
      </c>
      <c r="AB22757" s="17">
        <f t="shared" si="7112"/>
        <v>40.303187561895612</v>
      </c>
      <c r="AC22757">
        <f t="shared" si="7113"/>
        <v>32.471316687236005</v>
      </c>
      <c r="AI22757" s="19">
        <f t="shared" si="7114"/>
        <v>0.92666225626977838</v>
      </c>
      <c r="AJ22757">
        <f t="shared" si="7115"/>
        <v>4.1671101668506945E-4</v>
      </c>
      <c r="AO22757" s="3">
        <f t="shared" si="7103"/>
        <v>0.92669276539375889</v>
      </c>
      <c r="AQ22757">
        <f t="shared" si="7116"/>
        <v>2352.650000000473</v>
      </c>
      <c r="AR22757">
        <f t="shared" si="7117"/>
        <v>34.604826684657667</v>
      </c>
      <c r="AS22757" s="5">
        <f t="shared" si="7118"/>
        <v>34.205242711769323</v>
      </c>
      <c r="AT22757">
        <f t="shared" si="7119"/>
        <v>0.15966735138923277</v>
      </c>
    </row>
    <row r="22758" spans="1:46" x14ac:dyDescent="0.25">
      <c r="A22758" s="1">
        <v>2352.7500000004729</v>
      </c>
      <c r="B22758">
        <v>34.605982057678297</v>
      </c>
      <c r="D22758">
        <f t="shared" si="7104"/>
        <v>0.90628858178342286</v>
      </c>
      <c r="E22758">
        <f t="shared" si="7102"/>
        <v>0.93695574640381196</v>
      </c>
      <c r="G22758">
        <f t="shared" si="7120"/>
        <v>0.90628858178342286</v>
      </c>
      <c r="H22758" s="2">
        <f t="shared" si="7121"/>
        <v>0.93695574640381196</v>
      </c>
      <c r="L22758" s="16">
        <f t="shared" si="7105"/>
        <v>0.93698220092956674</v>
      </c>
      <c r="M22758">
        <f t="shared" si="7106"/>
        <v>9.4209825628853016E-4</v>
      </c>
      <c r="P22758" s="19">
        <f t="shared" si="7107"/>
        <v>0.93695578860625073</v>
      </c>
      <c r="Q22758">
        <f t="shared" si="7108"/>
        <v>9.4047757431409986E-4</v>
      </c>
      <c r="T22758" s="19"/>
      <c r="V22758" s="19">
        <f t="shared" si="7109"/>
        <v>-1.2827462438000001E-16</v>
      </c>
      <c r="Y22758" s="19">
        <f t="shared" si="7110"/>
        <v>1.0833254368109215</v>
      </c>
      <c r="Z22758" s="14">
        <f t="shared" si="7111"/>
        <v>3.1342048038027578E-2</v>
      </c>
      <c r="AB22758" s="17">
        <f t="shared" si="7112"/>
        <v>40.304349980595688</v>
      </c>
      <c r="AC22758">
        <f t="shared" si="7113"/>
        <v>32.471396984933868</v>
      </c>
      <c r="AI22758" s="19">
        <f t="shared" si="7114"/>
        <v>0.92669646675804906</v>
      </c>
      <c r="AJ22758">
        <f t="shared" si="7115"/>
        <v>4.1648176913757385E-4</v>
      </c>
      <c r="AO22758" s="3">
        <f t="shared" si="7103"/>
        <v>0.9267269625366179</v>
      </c>
      <c r="AQ22758">
        <f t="shared" si="7116"/>
        <v>2352.7500000004729</v>
      </c>
      <c r="AR22758">
        <f t="shared" si="7117"/>
        <v>34.605982057678297</v>
      </c>
      <c r="AS22758" s="5">
        <f t="shared" si="7118"/>
        <v>34.206574571858987</v>
      </c>
      <c r="AT22758">
        <f t="shared" si="7119"/>
        <v>0.15952633972850247</v>
      </c>
    </row>
    <row r="22759" spans="1:46" x14ac:dyDescent="0.25">
      <c r="A22759" s="1">
        <v>2352.8500000004728</v>
      </c>
      <c r="B22759">
        <v>34.607137346176707</v>
      </c>
      <c r="D22759">
        <f t="shared" si="7104"/>
        <v>0.90632840814050586</v>
      </c>
      <c r="E22759">
        <f t="shared" si="7102"/>
        <v>0.93698542143043906</v>
      </c>
      <c r="G22759">
        <f t="shared" si="7120"/>
        <v>0.90632840814050586</v>
      </c>
      <c r="H22759" s="2">
        <f t="shared" si="7121"/>
        <v>0.93698542143043906</v>
      </c>
      <c r="L22759" s="16">
        <f t="shared" si="7105"/>
        <v>0.93701186416274496</v>
      </c>
      <c r="M22759">
        <f t="shared" si="7106"/>
        <v>9.4147447346868069E-4</v>
      </c>
      <c r="P22759" s="19">
        <f t="shared" si="7107"/>
        <v>0.93698546349531053</v>
      </c>
      <c r="Q22759">
        <f t="shared" si="7108"/>
        <v>9.3985504302755794E-4</v>
      </c>
      <c r="T22759" s="19"/>
      <c r="V22759" s="19">
        <f t="shared" si="7109"/>
        <v>-1.2796401687065836E-16</v>
      </c>
      <c r="Y22759" s="19">
        <f t="shared" si="7110"/>
        <v>1.083355292786558</v>
      </c>
      <c r="Z22759" s="14">
        <f t="shared" si="7111"/>
        <v>3.1338517887486636E-2</v>
      </c>
      <c r="AB22759" s="17">
        <f t="shared" si="7112"/>
        <v>40.305512313681184</v>
      </c>
      <c r="AC22759">
        <f t="shared" si="7113"/>
        <v>32.47147727028166</v>
      </c>
      <c r="AI22759" s="19">
        <f t="shared" si="7114"/>
        <v>0.92673067502364481</v>
      </c>
      <c r="AJ22759">
        <f t="shared" si="7115"/>
        <v>4.1625249397082847E-4</v>
      </c>
      <c r="AO22759" s="3">
        <f t="shared" si="7103"/>
        <v>0.92676115745664145</v>
      </c>
      <c r="AQ22759">
        <f t="shared" si="7116"/>
        <v>2352.8500000004728</v>
      </c>
      <c r="AR22759">
        <f t="shared" si="7117"/>
        <v>34.607137346176707</v>
      </c>
      <c r="AS22759" s="5">
        <f t="shared" si="7118"/>
        <v>34.20790634541693</v>
      </c>
      <c r="AT22759">
        <f t="shared" si="7119"/>
        <v>0.15938539196765272</v>
      </c>
    </row>
    <row r="22760" spans="1:46" x14ac:dyDescent="0.25">
      <c r="A22760" s="1">
        <v>2352.9500000004732</v>
      </c>
      <c r="B22760">
        <v>34.608292550141371</v>
      </c>
      <c r="D22760">
        <f t="shared" si="7104"/>
        <v>0.90636823449758919</v>
      </c>
      <c r="E22760">
        <f t="shared" si="7102"/>
        <v>0.93701509428571128</v>
      </c>
      <c r="G22760">
        <f t="shared" si="7120"/>
        <v>0.90636823449758919</v>
      </c>
      <c r="H22760" s="2">
        <f t="shared" si="7121"/>
        <v>0.93701509428571128</v>
      </c>
      <c r="L22760" s="16">
        <f t="shared" si="7105"/>
        <v>0.93704152522462181</v>
      </c>
      <c r="M22760">
        <f t="shared" si="7106"/>
        <v>9.4085076402506535E-4</v>
      </c>
      <c r="P22760" s="19">
        <f t="shared" si="7107"/>
        <v>0.93701513621301236</v>
      </c>
      <c r="Q22760">
        <f t="shared" si="7108"/>
        <v>9.3923258475480764E-4</v>
      </c>
      <c r="T22760" s="19"/>
      <c r="V22760" s="19">
        <f t="shared" si="7109"/>
        <v>-1.2765417287932229E-16</v>
      </c>
      <c r="Y22760" s="19">
        <f t="shared" si="7110"/>
        <v>1.0833851465627786</v>
      </c>
      <c r="Z22760" s="14">
        <f t="shared" si="7111"/>
        <v>3.1334987157095012E-2</v>
      </c>
      <c r="AB22760" s="17">
        <f t="shared" si="7112"/>
        <v>40.306674561140483</v>
      </c>
      <c r="AC22760">
        <f t="shared" si="7113"/>
        <v>32.47155754327828</v>
      </c>
      <c r="AI22760" s="19">
        <f t="shared" si="7114"/>
        <v>0.92676488106615973</v>
      </c>
      <c r="AJ22760">
        <f t="shared" si="7115"/>
        <v>4.1602319124318048E-4</v>
      </c>
      <c r="AO22760" s="3">
        <f t="shared" si="7103"/>
        <v>0.92679535015340497</v>
      </c>
      <c r="AQ22760">
        <f t="shared" si="7116"/>
        <v>2352.9500000004732</v>
      </c>
      <c r="AR22760">
        <f t="shared" si="7117"/>
        <v>34.608292550141371</v>
      </c>
      <c r="AS22760" s="5">
        <f t="shared" si="7118"/>
        <v>34.209238032427372</v>
      </c>
      <c r="AT22760">
        <f t="shared" si="7119"/>
        <v>0.15924450810795254</v>
      </c>
    </row>
    <row r="22761" spans="1:46" x14ac:dyDescent="0.25">
      <c r="A22761" s="1">
        <v>2353.0500000004731</v>
      </c>
      <c r="B22761">
        <v>34.609447669560737</v>
      </c>
      <c r="D22761">
        <f t="shared" si="7104"/>
        <v>0.90640806085467218</v>
      </c>
      <c r="E22761">
        <f t="shared" si="7102"/>
        <v>0.93704476496933209</v>
      </c>
      <c r="G22761">
        <f t="shared" si="7120"/>
        <v>0.90640806085467218</v>
      </c>
      <c r="H22761" s="2">
        <f t="shared" si="7121"/>
        <v>0.93704476496933209</v>
      </c>
      <c r="L22761" s="16">
        <f t="shared" si="7105"/>
        <v>0.93707118411489176</v>
      </c>
      <c r="M22761">
        <f t="shared" si="7106"/>
        <v>9.4022712807141921E-4</v>
      </c>
      <c r="P22761" s="19">
        <f t="shared" si="7107"/>
        <v>0.9370448067590591</v>
      </c>
      <c r="Q22761">
        <f t="shared" si="7108"/>
        <v>9.3861019960996873E-4</v>
      </c>
      <c r="T22761" s="19"/>
      <c r="V22761" s="19">
        <f t="shared" si="7109"/>
        <v>-1.2734509050750778E-16</v>
      </c>
      <c r="Y22761" s="19">
        <f t="shared" si="7110"/>
        <v>1.0834149981392849</v>
      </c>
      <c r="Z22761" s="14">
        <f t="shared" si="7111"/>
        <v>3.1331455846878811E-2</v>
      </c>
      <c r="AB22761" s="17">
        <f t="shared" si="7112"/>
        <v>40.307836722961952</v>
      </c>
      <c r="AC22761">
        <f t="shared" si="7113"/>
        <v>32.471637803922789</v>
      </c>
      <c r="AI22761" s="19">
        <f t="shared" si="7114"/>
        <v>0.92679908488520657</v>
      </c>
      <c r="AJ22761">
        <f t="shared" si="7115"/>
        <v>4.1579386101383089E-4</v>
      </c>
      <c r="AO22761" s="3">
        <f t="shared" si="7103"/>
        <v>0.92682954062648393</v>
      </c>
      <c r="AQ22761">
        <f t="shared" si="7116"/>
        <v>2353.0500000004731</v>
      </c>
      <c r="AR22761">
        <f t="shared" si="7117"/>
        <v>34.609447669560737</v>
      </c>
      <c r="AS22761" s="5">
        <f t="shared" si="7118"/>
        <v>34.21056963287522</v>
      </c>
      <c r="AT22761">
        <f t="shared" si="7119"/>
        <v>0.1591036881500924</v>
      </c>
    </row>
    <row r="22762" spans="1:46" x14ac:dyDescent="0.25">
      <c r="A22762" s="1">
        <v>2353.150000000473</v>
      </c>
      <c r="B22762">
        <v>34.610602704423293</v>
      </c>
      <c r="D22762">
        <f t="shared" si="7104"/>
        <v>0.90644788721175529</v>
      </c>
      <c r="E22762">
        <f t="shared" si="7102"/>
        <v>0.93707443348100572</v>
      </c>
      <c r="G22762">
        <f t="shared" si="7120"/>
        <v>0.90644788721175529</v>
      </c>
      <c r="H22762" s="2">
        <f t="shared" si="7121"/>
        <v>0.93707443348100572</v>
      </c>
      <c r="L22762" s="16">
        <f t="shared" si="7105"/>
        <v>0.93710084083327061</v>
      </c>
      <c r="M22762">
        <f t="shared" si="7106"/>
        <v>9.3960356572276931E-4</v>
      </c>
      <c r="P22762" s="19">
        <f t="shared" si="7107"/>
        <v>0.937074475133156</v>
      </c>
      <c r="Q22762">
        <f t="shared" si="7108"/>
        <v>9.3798788770728826E-4</v>
      </c>
      <c r="T22762" s="19"/>
      <c r="V22762" s="19">
        <f t="shared" si="7109"/>
        <v>-1.2703676786148309E-16</v>
      </c>
      <c r="Y22762" s="19">
        <f t="shared" si="7110"/>
        <v>1.0834448475157783</v>
      </c>
      <c r="Z22762" s="14">
        <f t="shared" si="7111"/>
        <v>3.1327923956863894E-2</v>
      </c>
      <c r="AB22762" s="17">
        <f t="shared" si="7112"/>
        <v>40.308998799133981</v>
      </c>
      <c r="AC22762">
        <f t="shared" si="7113"/>
        <v>32.471718052214023</v>
      </c>
      <c r="AI22762" s="19">
        <f t="shared" si="7114"/>
        <v>0.92683328648036056</v>
      </c>
      <c r="AJ22762">
        <f t="shared" si="7115"/>
        <v>4.1556450334045248E-4</v>
      </c>
      <c r="AO22762" s="3">
        <f t="shared" si="7103"/>
        <v>0.9268637288755095</v>
      </c>
      <c r="AQ22762">
        <f t="shared" si="7116"/>
        <v>2353.150000000473</v>
      </c>
      <c r="AR22762">
        <f t="shared" si="7117"/>
        <v>34.610602704423293</v>
      </c>
      <c r="AS22762" s="5">
        <f t="shared" si="7118"/>
        <v>34.211901146743948</v>
      </c>
      <c r="AT22762">
        <f t="shared" si="7119"/>
        <v>0.15896293209593634</v>
      </c>
    </row>
    <row r="22763" spans="1:46" x14ac:dyDescent="0.25">
      <c r="A22763" s="1">
        <v>2353.2500000004729</v>
      </c>
      <c r="B22763">
        <v>34.611757654717479</v>
      </c>
      <c r="D22763">
        <f t="shared" si="7104"/>
        <v>0.90648771356883839</v>
      </c>
      <c r="E22763">
        <f t="shared" si="7102"/>
        <v>0.9371040998204353</v>
      </c>
      <c r="G22763">
        <f t="shared" si="7120"/>
        <v>0.90648771356883839</v>
      </c>
      <c r="H22763" s="2">
        <f t="shared" si="7121"/>
        <v>0.9371040998204353</v>
      </c>
      <c r="L22763" s="16">
        <f t="shared" si="7105"/>
        <v>0.93713049537945281</v>
      </c>
      <c r="M22763">
        <f t="shared" si="7106"/>
        <v>9.3898007709292174E-4</v>
      </c>
      <c r="P22763" s="19">
        <f t="shared" si="7107"/>
        <v>0.93710414133500564</v>
      </c>
      <c r="Q22763">
        <f t="shared" si="7108"/>
        <v>9.3736564916093649E-4</v>
      </c>
      <c r="T22763" s="19"/>
      <c r="V22763" s="19">
        <f t="shared" si="7109"/>
        <v>-1.2672920305227662E-16</v>
      </c>
      <c r="Y22763" s="19">
        <f t="shared" si="7110"/>
        <v>1.0834746946919611</v>
      </c>
      <c r="Z22763" s="14">
        <f t="shared" si="7111"/>
        <v>3.1324391487076601E-2</v>
      </c>
      <c r="AB22763" s="17">
        <f t="shared" si="7112"/>
        <v>40.310160789644975</v>
      </c>
      <c r="AC22763">
        <f t="shared" si="7113"/>
        <v>32.471798288151511</v>
      </c>
      <c r="AI22763" s="19">
        <f t="shared" si="7114"/>
        <v>0.92686748585121581</v>
      </c>
      <c r="AJ22763">
        <f t="shared" si="7115"/>
        <v>4.1533511828155883E-4</v>
      </c>
      <c r="AO22763" s="3">
        <f t="shared" si="7103"/>
        <v>0.92689791490005691</v>
      </c>
      <c r="AQ22763">
        <f t="shared" si="7116"/>
        <v>2353.2500000004729</v>
      </c>
      <c r="AR22763">
        <f t="shared" si="7117"/>
        <v>34.611757654717479</v>
      </c>
      <c r="AS22763" s="5">
        <f t="shared" si="7118"/>
        <v>34.213232574017745</v>
      </c>
      <c r="AT22763">
        <f t="shared" si="7119"/>
        <v>0.1588222399467297</v>
      </c>
    </row>
    <row r="22764" spans="1:46" x14ac:dyDescent="0.25">
      <c r="A22764" s="1">
        <v>2353.3500000004728</v>
      </c>
      <c r="B22764">
        <v>34.612912520431728</v>
      </c>
      <c r="D22764">
        <f t="shared" si="7104"/>
        <v>0.90652753992592139</v>
      </c>
      <c r="E22764">
        <f t="shared" si="7102"/>
        <v>0.93713376398732362</v>
      </c>
      <c r="G22764">
        <f t="shared" si="7120"/>
        <v>0.90652753992592139</v>
      </c>
      <c r="H22764" s="2">
        <f t="shared" si="7121"/>
        <v>0.93713376398732362</v>
      </c>
      <c r="L22764" s="16">
        <f t="shared" si="7105"/>
        <v>0.93716014775314349</v>
      </c>
      <c r="M22764">
        <f t="shared" si="7106"/>
        <v>9.3835666229638885E-4</v>
      </c>
      <c r="P22764" s="19">
        <f t="shared" si="7107"/>
        <v>0.93713380536431079</v>
      </c>
      <c r="Q22764">
        <f t="shared" si="7108"/>
        <v>9.3674348408514965E-4</v>
      </c>
      <c r="T22764" s="19"/>
      <c r="V22764" s="19">
        <f t="shared" si="7109"/>
        <v>-1.2642239419565494E-16</v>
      </c>
      <c r="Y22764" s="19">
        <f t="shared" si="7110"/>
        <v>1.0835045396675336</v>
      </c>
      <c r="Z22764" s="14">
        <f t="shared" si="7111"/>
        <v>3.1320858437542599E-2</v>
      </c>
      <c r="AB22764" s="17">
        <f t="shared" si="7112"/>
        <v>40.311322694483259</v>
      </c>
      <c r="AC22764">
        <f t="shared" si="7113"/>
        <v>32.471878511734005</v>
      </c>
      <c r="AI22764" s="19">
        <f t="shared" si="7114"/>
        <v>0.92690168299738462</v>
      </c>
      <c r="AJ22764">
        <f t="shared" si="7115"/>
        <v>4.1510570589645335E-4</v>
      </c>
      <c r="AO22764" s="3">
        <f t="shared" si="7103"/>
        <v>0.92693209869972004</v>
      </c>
      <c r="AQ22764">
        <f t="shared" si="7116"/>
        <v>2353.3500000004728</v>
      </c>
      <c r="AR22764">
        <f t="shared" si="7117"/>
        <v>34.612912520431728</v>
      </c>
      <c r="AS22764" s="5">
        <f t="shared" si="7118"/>
        <v>34.214563914681527</v>
      </c>
      <c r="AT22764">
        <f t="shared" si="7119"/>
        <v>0.15868161170312875</v>
      </c>
    </row>
    <row r="22765" spans="1:46" x14ac:dyDescent="0.25">
      <c r="A22765" s="1">
        <v>2353.4500000004732</v>
      </c>
      <c r="B22765">
        <v>34.614067301554563</v>
      </c>
      <c r="D22765">
        <f t="shared" si="7104"/>
        <v>0.90656736628300472</v>
      </c>
      <c r="E22765">
        <f t="shared" si="7102"/>
        <v>0.93716342598137592</v>
      </c>
      <c r="G22765">
        <f t="shared" si="7120"/>
        <v>0.90656736628300472</v>
      </c>
      <c r="H22765" s="2">
        <f t="shared" si="7121"/>
        <v>0.93716342598137592</v>
      </c>
      <c r="L22765" s="16">
        <f t="shared" si="7105"/>
        <v>0.93718979795405488</v>
      </c>
      <c r="M22765">
        <f t="shared" si="7106"/>
        <v>9.3773332144813618E-4</v>
      </c>
      <c r="P22765" s="19">
        <f t="shared" si="7107"/>
        <v>0.93716346722077692</v>
      </c>
      <c r="Q22765">
        <f t="shared" si="7108"/>
        <v>9.3612139259434542E-4</v>
      </c>
      <c r="T22765" s="19"/>
      <c r="V22765" s="19">
        <f t="shared" si="7109"/>
        <v>-1.2611633941208663E-16</v>
      </c>
      <c r="Y22765" s="19">
        <f t="shared" si="7110"/>
        <v>1.0835343824421988</v>
      </c>
      <c r="Z22765" s="14">
        <f t="shared" si="7111"/>
        <v>3.1317324808288458E-2</v>
      </c>
      <c r="AB22765" s="17">
        <f t="shared" si="7112"/>
        <v>40.31248451363728</v>
      </c>
      <c r="AC22765">
        <f t="shared" si="7113"/>
        <v>32.471958722960565</v>
      </c>
      <c r="AI22765" s="19">
        <f t="shared" si="7114"/>
        <v>0.92693587791844267</v>
      </c>
      <c r="AJ22765">
        <f t="shared" si="7115"/>
        <v>4.1487626624297147E-4</v>
      </c>
      <c r="AO22765" s="3">
        <f t="shared" si="7103"/>
        <v>0.9269662802741121</v>
      </c>
      <c r="AQ22765">
        <f t="shared" si="7116"/>
        <v>2353.4500000004732</v>
      </c>
      <c r="AR22765">
        <f t="shared" si="7117"/>
        <v>34.614067301554563</v>
      </c>
      <c r="AS22765" s="5">
        <f t="shared" si="7118"/>
        <v>34.215895168718767</v>
      </c>
      <c r="AT22765">
        <f t="shared" si="7119"/>
        <v>0.15854104736700705</v>
      </c>
    </row>
    <row r="22766" spans="1:46" x14ac:dyDescent="0.25">
      <c r="A22766" s="1">
        <v>2353.5500000004731</v>
      </c>
      <c r="B22766">
        <v>34.615221998074347</v>
      </c>
      <c r="D22766">
        <f t="shared" si="7104"/>
        <v>0.90660719264008771</v>
      </c>
      <c r="E22766">
        <f t="shared" si="7102"/>
        <v>0.93719308580229321</v>
      </c>
      <c r="G22766">
        <f t="shared" si="7120"/>
        <v>0.90660719264008771</v>
      </c>
      <c r="H22766" s="2">
        <f t="shared" si="7121"/>
        <v>0.93719308580229321</v>
      </c>
      <c r="L22766" s="16">
        <f t="shared" si="7105"/>
        <v>0.9372194459818779</v>
      </c>
      <c r="M22766">
        <f t="shared" si="7106"/>
        <v>9.3711005466194435E-4</v>
      </c>
      <c r="P22766" s="19">
        <f t="shared" si="7107"/>
        <v>0.93719312690410461</v>
      </c>
      <c r="Q22766">
        <f t="shared" si="7108"/>
        <v>9.3549937480276305E-4</v>
      </c>
      <c r="T22766" s="19"/>
      <c r="V22766" s="19">
        <f t="shared" si="7109"/>
        <v>-1.2581103682679676E-16</v>
      </c>
      <c r="Y22766" s="19">
        <f t="shared" si="7110"/>
        <v>1.0835642230156559</v>
      </c>
      <c r="Z22766" s="14">
        <f t="shared" si="7111"/>
        <v>3.1313790599339766E-2</v>
      </c>
      <c r="AB22766" s="17">
        <f t="shared" si="7112"/>
        <v>40.313646247095321</v>
      </c>
      <c r="AC22766">
        <f t="shared" si="7113"/>
        <v>32.472038921830247</v>
      </c>
      <c r="AI22766" s="19">
        <f t="shared" si="7114"/>
        <v>0.92697007061400227</v>
      </c>
      <c r="AJ22766">
        <f t="shared" si="7115"/>
        <v>4.1464679938053482E-4</v>
      </c>
      <c r="AO22766" s="3">
        <f t="shared" si="7103"/>
        <v>0.92700045962278899</v>
      </c>
      <c r="AQ22766">
        <f t="shared" si="7116"/>
        <v>2353.5500000004731</v>
      </c>
      <c r="AR22766">
        <f t="shared" si="7117"/>
        <v>34.615221998074347</v>
      </c>
      <c r="AS22766" s="5">
        <f t="shared" si="7118"/>
        <v>34.217226336114372</v>
      </c>
      <c r="AT22766">
        <f t="shared" si="7119"/>
        <v>0.15840054693895847</v>
      </c>
    </row>
    <row r="22767" spans="1:46" x14ac:dyDescent="0.25">
      <c r="A22767" s="1">
        <v>2353.650000000473</v>
      </c>
      <c r="B22767">
        <v>34.616376609979589</v>
      </c>
      <c r="D22767">
        <f t="shared" si="7104"/>
        <v>0.90664701899717082</v>
      </c>
      <c r="E22767">
        <f t="shared" si="7102"/>
        <v>0.93722274344978052</v>
      </c>
      <c r="G22767">
        <f t="shared" si="7120"/>
        <v>0.90664701899717082</v>
      </c>
      <c r="H22767" s="2">
        <f t="shared" si="7121"/>
        <v>0.93722274344978052</v>
      </c>
      <c r="L22767" s="16">
        <f t="shared" si="7105"/>
        <v>0.93724909183632477</v>
      </c>
      <c r="M22767">
        <f t="shared" si="7106"/>
        <v>9.3648686205288377E-4</v>
      </c>
      <c r="P22767" s="19">
        <f t="shared" si="7107"/>
        <v>0.93722278441399998</v>
      </c>
      <c r="Q22767">
        <f t="shared" si="7108"/>
        <v>9.3487743082496606E-4</v>
      </c>
      <c r="T22767" s="19"/>
      <c r="V22767" s="19">
        <f t="shared" si="7109"/>
        <v>-1.2550648456966712E-16</v>
      </c>
      <c r="Y22767" s="19">
        <f t="shared" si="7110"/>
        <v>1.0835940613876078</v>
      </c>
      <c r="Z22767" s="14">
        <f t="shared" si="7111"/>
        <v>3.1310255810723116E-2</v>
      </c>
      <c r="AB22767" s="17">
        <f t="shared" si="7112"/>
        <v>40.314807894845821</v>
      </c>
      <c r="AC22767">
        <f t="shared" si="7113"/>
        <v>32.472119108342206</v>
      </c>
      <c r="AI22767" s="19">
        <f t="shared" si="7114"/>
        <v>0.92700426108363931</v>
      </c>
      <c r="AJ22767">
        <f t="shared" si="7115"/>
        <v>4.1441730536708425E-4</v>
      </c>
      <c r="AO22767" s="3">
        <f t="shared" si="7103"/>
        <v>0.92703463674538256</v>
      </c>
      <c r="AQ22767">
        <f t="shared" si="7116"/>
        <v>2353.650000000473</v>
      </c>
      <c r="AR22767">
        <f t="shared" si="7117"/>
        <v>34.616376609979589</v>
      </c>
      <c r="AS22767" s="5">
        <f t="shared" si="7118"/>
        <v>34.21855741685183</v>
      </c>
      <c r="AT22767">
        <f t="shared" si="7119"/>
        <v>0.15826011042082141</v>
      </c>
    </row>
    <row r="22768" spans="1:46" x14ac:dyDescent="0.25">
      <c r="A22768" s="1">
        <v>2353.7500000004729</v>
      </c>
      <c r="B22768">
        <v>34.617531137258688</v>
      </c>
      <c r="D22768">
        <f t="shared" si="7104"/>
        <v>0.90668684535425392</v>
      </c>
      <c r="E22768">
        <f t="shared" si="7102"/>
        <v>0.93725239892353973</v>
      </c>
      <c r="G22768">
        <f t="shared" si="7120"/>
        <v>0.90668684535425392</v>
      </c>
      <c r="H22768" s="2">
        <f t="shared" si="7121"/>
        <v>0.93725239892353973</v>
      </c>
      <c r="L22768" s="16">
        <f t="shared" si="7105"/>
        <v>0.93727873551709351</v>
      </c>
      <c r="M22768">
        <f t="shared" si="7106"/>
        <v>9.3586374373524136E-4</v>
      </c>
      <c r="P22768" s="19">
        <f t="shared" si="7107"/>
        <v>0.93725243975016359</v>
      </c>
      <c r="Q22768">
        <f t="shared" si="7108"/>
        <v>9.3425556077526449E-4</v>
      </c>
      <c r="T22768" s="19"/>
      <c r="V22768" s="19">
        <f t="shared" si="7109"/>
        <v>-1.2520268077530315E-16</v>
      </c>
      <c r="Y22768" s="19">
        <f t="shared" si="7110"/>
        <v>1.0836238975577543</v>
      </c>
      <c r="Z22768" s="14">
        <f t="shared" si="7111"/>
        <v>3.1306720442464235E-2</v>
      </c>
      <c r="AB22768" s="17">
        <f t="shared" si="7112"/>
        <v>40.315969456877092</v>
      </c>
      <c r="AC22768">
        <f t="shared" si="7113"/>
        <v>32.472199282495424</v>
      </c>
      <c r="AI22768" s="19">
        <f t="shared" si="7114"/>
        <v>0.92703844932696589</v>
      </c>
      <c r="AJ22768">
        <f t="shared" si="7115"/>
        <v>4.1418778426210534E-4</v>
      </c>
      <c r="AO22768" s="3">
        <f t="shared" si="7103"/>
        <v>0.92706881164146782</v>
      </c>
      <c r="AQ22768">
        <f t="shared" si="7116"/>
        <v>2353.7500000004729</v>
      </c>
      <c r="AR22768">
        <f t="shared" si="7117"/>
        <v>34.617531137258688</v>
      </c>
      <c r="AS22768" s="5">
        <f t="shared" si="7118"/>
        <v>34.219888410916049</v>
      </c>
      <c r="AT22768">
        <f t="shared" si="7119"/>
        <v>0.15811973781320668</v>
      </c>
    </row>
    <row r="22769" spans="1:46" x14ac:dyDescent="0.25">
      <c r="A22769" s="1">
        <v>2353.8500000004728</v>
      </c>
      <c r="B22769">
        <v>34.618685579900088</v>
      </c>
      <c r="D22769">
        <f t="shared" si="7104"/>
        <v>0.90672667171133703</v>
      </c>
      <c r="E22769">
        <f t="shared" si="7102"/>
        <v>0.93728205222327399</v>
      </c>
      <c r="G22769">
        <f t="shared" si="7120"/>
        <v>0.90672667171133703</v>
      </c>
      <c r="H22769" s="2">
        <f t="shared" si="7121"/>
        <v>0.93728205222327399</v>
      </c>
      <c r="L22769" s="16">
        <f t="shared" si="7105"/>
        <v>0.93730837702389636</v>
      </c>
      <c r="M22769">
        <f t="shared" si="7106"/>
        <v>9.3524069982421935E-4</v>
      </c>
      <c r="P22769" s="19">
        <f t="shared" si="7107"/>
        <v>0.93728209291229914</v>
      </c>
      <c r="Q22769">
        <f t="shared" si="7108"/>
        <v>9.3363376476820461E-4</v>
      </c>
      <c r="T22769" s="19"/>
      <c r="V22769" s="19">
        <f t="shared" si="7109"/>
        <v>-1.2489962358297471E-16</v>
      </c>
      <c r="Y22769" s="19">
        <f t="shared" si="7110"/>
        <v>1.083653731525797</v>
      </c>
      <c r="Z22769" s="14">
        <f t="shared" si="7111"/>
        <v>3.1303184494589506E-2</v>
      </c>
      <c r="AB22769" s="17">
        <f t="shared" si="7112"/>
        <v>40.317130933177516</v>
      </c>
      <c r="AC22769">
        <f t="shared" si="7113"/>
        <v>32.472279444289114</v>
      </c>
      <c r="AI22769" s="19">
        <f t="shared" si="7114"/>
        <v>0.92707263534355744</v>
      </c>
      <c r="AJ22769">
        <f t="shared" si="7115"/>
        <v>4.1395823612363553E-4</v>
      </c>
      <c r="AO22769" s="3">
        <f t="shared" si="7103"/>
        <v>0.92710298431065752</v>
      </c>
      <c r="AQ22769">
        <f t="shared" si="7116"/>
        <v>2353.8500000004728</v>
      </c>
      <c r="AR22769">
        <f t="shared" si="7117"/>
        <v>34.618685579900088</v>
      </c>
      <c r="AS22769" s="5">
        <f t="shared" si="7118"/>
        <v>34.221219318290487</v>
      </c>
      <c r="AT22769">
        <f t="shared" si="7119"/>
        <v>0.15797942911791193</v>
      </c>
    </row>
    <row r="22770" spans="1:46" x14ac:dyDescent="0.25">
      <c r="A22770" s="1">
        <v>2353.9500000004732</v>
      </c>
      <c r="B22770">
        <v>34.619839937892223</v>
      </c>
      <c r="D22770">
        <f t="shared" si="7104"/>
        <v>0.90676649806842025</v>
      </c>
      <c r="E22770">
        <f t="shared" si="7102"/>
        <v>0.9373117033486863</v>
      </c>
      <c r="G22770">
        <f t="shared" si="7120"/>
        <v>0.90676649806842025</v>
      </c>
      <c r="H22770" s="2">
        <f t="shared" si="7121"/>
        <v>0.9373117033486863</v>
      </c>
      <c r="L22770" s="16">
        <f t="shared" si="7105"/>
        <v>0.93733801635642777</v>
      </c>
      <c r="M22770">
        <f t="shared" si="7106"/>
        <v>9.346177304339786E-4</v>
      </c>
      <c r="P22770" s="19">
        <f t="shared" si="7107"/>
        <v>0.93731174390010996</v>
      </c>
      <c r="Q22770">
        <f t="shared" si="7108"/>
        <v>9.3301204291835799E-4</v>
      </c>
      <c r="T22770" s="19"/>
      <c r="V22770" s="19">
        <f t="shared" si="7109"/>
        <v>-1.2459731113661765E-16</v>
      </c>
      <c r="Y22770" s="19">
        <f t="shared" si="7110"/>
        <v>1.0836835632914366</v>
      </c>
      <c r="Z22770" s="14">
        <f t="shared" si="7111"/>
        <v>3.1299647967125005E-2</v>
      </c>
      <c r="AB22770" s="17">
        <f t="shared" si="7112"/>
        <v>40.318292323735434</v>
      </c>
      <c r="AC22770">
        <f t="shared" si="7113"/>
        <v>32.472359593722189</v>
      </c>
      <c r="AI22770" s="19">
        <f t="shared" si="7114"/>
        <v>0.92710681913302673</v>
      </c>
      <c r="AJ22770">
        <f t="shared" si="7115"/>
        <v>4.1372866101127413E-4</v>
      </c>
      <c r="AO22770" s="3">
        <f t="shared" si="7103"/>
        <v>0.92713715475252712</v>
      </c>
      <c r="AQ22770">
        <f t="shared" si="7116"/>
        <v>2353.9500000004732</v>
      </c>
      <c r="AR22770">
        <f t="shared" si="7117"/>
        <v>34.619839937892223</v>
      </c>
      <c r="AS22770" s="5">
        <f t="shared" si="7118"/>
        <v>34.222550138960081</v>
      </c>
      <c r="AT22770">
        <f t="shared" si="7119"/>
        <v>0.15783918433554217</v>
      </c>
    </row>
    <row r="22771" spans="1:46" x14ac:dyDescent="0.25">
      <c r="A22771" s="1">
        <v>2354.0500000004731</v>
      </c>
      <c r="B22771">
        <v>34.620994211223518</v>
      </c>
      <c r="D22771">
        <f t="shared" si="7104"/>
        <v>0.90680632442550335</v>
      </c>
      <c r="E22771">
        <f t="shared" si="7102"/>
        <v>0.93734135229947924</v>
      </c>
      <c r="G22771">
        <f t="shared" si="7120"/>
        <v>0.90680632442550335</v>
      </c>
      <c r="H22771" s="2">
        <f t="shared" si="7121"/>
        <v>0.93734135229947924</v>
      </c>
      <c r="L22771" s="16">
        <f t="shared" si="7105"/>
        <v>0.93736765351438933</v>
      </c>
      <c r="M22771">
        <f t="shared" si="7106"/>
        <v>9.3399483567918834E-4</v>
      </c>
      <c r="P22771" s="19">
        <f t="shared" si="7107"/>
        <v>0.93734139271329819</v>
      </c>
      <c r="Q22771">
        <f t="shared" si="7108"/>
        <v>9.323903953402942E-4</v>
      </c>
      <c r="T22771" s="19"/>
      <c r="V22771" s="19">
        <f t="shared" si="7109"/>
        <v>-1.2429574158482469E-16</v>
      </c>
      <c r="Y22771" s="19">
        <f t="shared" si="7110"/>
        <v>1.0837133928543734</v>
      </c>
      <c r="Z22771" s="14">
        <f t="shared" si="7111"/>
        <v>3.1296110860096912E-2</v>
      </c>
      <c r="AB22771" s="17">
        <f t="shared" si="7112"/>
        <v>40.319453628539186</v>
      </c>
      <c r="AC22771">
        <f t="shared" si="7113"/>
        <v>32.472439730793624</v>
      </c>
      <c r="AI22771" s="19">
        <f t="shared" si="7114"/>
        <v>0.9271410006949492</v>
      </c>
      <c r="AJ22771">
        <f t="shared" si="7115"/>
        <v>4.1349905898316423E-4</v>
      </c>
      <c r="AO22771" s="3">
        <f t="shared" si="7103"/>
        <v>0.92717132296667049</v>
      </c>
      <c r="AQ22771">
        <f t="shared" si="7116"/>
        <v>2354.0500000004731</v>
      </c>
      <c r="AR22771">
        <f t="shared" si="7117"/>
        <v>34.620994211223518</v>
      </c>
      <c r="AS22771" s="5">
        <f t="shared" si="7118"/>
        <v>34.223880872908296</v>
      </c>
      <c r="AT22771">
        <f t="shared" si="7119"/>
        <v>0.15769900346786006</v>
      </c>
    </row>
    <row r="22772" spans="1:46" x14ac:dyDescent="0.25">
      <c r="A22772" s="1">
        <v>2354.150000000473</v>
      </c>
      <c r="B22772">
        <v>34.622148399882413</v>
      </c>
      <c r="D22772">
        <f t="shared" si="7104"/>
        <v>0.90684615078258635</v>
      </c>
      <c r="E22772">
        <f t="shared" si="7102"/>
        <v>0.93737099907535593</v>
      </c>
      <c r="G22772">
        <f t="shared" si="7120"/>
        <v>0.90684615078258635</v>
      </c>
      <c r="H22772" s="2">
        <f t="shared" si="7121"/>
        <v>0.93737099907535593</v>
      </c>
      <c r="L22772" s="16">
        <f t="shared" si="7105"/>
        <v>0.93739728849749682</v>
      </c>
      <c r="M22772">
        <f t="shared" si="7106"/>
        <v>9.3337201567542495E-4</v>
      </c>
      <c r="P22772" s="19">
        <f t="shared" si="7107"/>
        <v>0.93737103935156707</v>
      </c>
      <c r="Q22772">
        <f t="shared" si="7108"/>
        <v>9.3176882214869008E-4</v>
      </c>
      <c r="T22772" s="19"/>
      <c r="V22772" s="19">
        <f t="shared" si="7109"/>
        <v>-1.2399491308082763E-16</v>
      </c>
      <c r="Y22772" s="19">
        <f t="shared" si="7110"/>
        <v>1.0837432202143089</v>
      </c>
      <c r="Z22772" s="14">
        <f t="shared" si="7111"/>
        <v>3.1292573173531672E-2</v>
      </c>
      <c r="AB22772" s="17">
        <f t="shared" si="7112"/>
        <v>40.320614847577154</v>
      </c>
      <c r="AC22772">
        <f t="shared" si="7113"/>
        <v>32.472519855502725</v>
      </c>
      <c r="AI22772" s="19">
        <f t="shared" si="7114"/>
        <v>0.92717518002893695</v>
      </c>
      <c r="AJ22772">
        <f t="shared" si="7115"/>
        <v>4.1326943009897826E-4</v>
      </c>
      <c r="AO22772" s="3">
        <f t="shared" si="7103"/>
        <v>0.92720548895271881</v>
      </c>
      <c r="AQ22772">
        <f t="shared" si="7116"/>
        <v>2354.150000000473</v>
      </c>
      <c r="AR22772">
        <f t="shared" si="7117"/>
        <v>34.622148399882413</v>
      </c>
      <c r="AS22772" s="5">
        <f t="shared" si="7118"/>
        <v>34.225211520120027</v>
      </c>
      <c r="AT22772">
        <f t="shared" si="7119"/>
        <v>0.15755888651549871</v>
      </c>
    </row>
    <row r="22773" spans="1:46" x14ac:dyDescent="0.25">
      <c r="A22773" s="1">
        <v>2354.2500000004729</v>
      </c>
      <c r="B22773">
        <v>34.623302503857303</v>
      </c>
      <c r="D22773">
        <f t="shared" si="7104"/>
        <v>0.90688597713966945</v>
      </c>
      <c r="E22773">
        <f t="shared" si="7102"/>
        <v>0.93740064367601839</v>
      </c>
      <c r="G22773">
        <f t="shared" si="7120"/>
        <v>0.90688597713966945</v>
      </c>
      <c r="H22773" s="2">
        <f t="shared" si="7121"/>
        <v>0.93740064367601839</v>
      </c>
      <c r="L22773" s="16">
        <f t="shared" si="7105"/>
        <v>0.93742692130543404</v>
      </c>
      <c r="M22773">
        <f t="shared" si="7106"/>
        <v>9.3274927053634969E-4</v>
      </c>
      <c r="P22773" s="19">
        <f t="shared" si="7107"/>
        <v>0.93740068381461839</v>
      </c>
      <c r="Q22773">
        <f t="shared" si="7108"/>
        <v>9.3114732345817291E-4</v>
      </c>
      <c r="T22773" s="19"/>
      <c r="V22773" s="19">
        <f t="shared" si="7109"/>
        <v>-1.2369482378249687E-16</v>
      </c>
      <c r="Y22773" s="19">
        <f t="shared" si="7110"/>
        <v>1.0837730453709429</v>
      </c>
      <c r="Z22773" s="14">
        <f t="shared" si="7111"/>
        <v>3.1289034907455181E-2</v>
      </c>
      <c r="AB22773" s="17">
        <f t="shared" si="7112"/>
        <v>40.321775980837643</v>
      </c>
      <c r="AC22773">
        <f t="shared" si="7113"/>
        <v>32.472599967848403</v>
      </c>
      <c r="AI22773" s="19">
        <f t="shared" si="7114"/>
        <v>0.92720935713456609</v>
      </c>
      <c r="AJ22773">
        <f t="shared" si="7115"/>
        <v>4.1303977441696494E-4</v>
      </c>
      <c r="AO22773" s="3">
        <f t="shared" si="7103"/>
        <v>0.92723965271019182</v>
      </c>
      <c r="AQ22773">
        <f t="shared" si="7116"/>
        <v>2354.2500000004729</v>
      </c>
      <c r="AR22773">
        <f t="shared" si="7117"/>
        <v>34.623302503857303</v>
      </c>
      <c r="AS22773" s="5">
        <f t="shared" si="7118"/>
        <v>34.226542080578781</v>
      </c>
      <c r="AT22773">
        <f t="shared" si="7119"/>
        <v>0.15741883348015195</v>
      </c>
    </row>
    <row r="22774" spans="1:46" x14ac:dyDescent="0.25">
      <c r="A22774" s="1">
        <v>2354.3500000004728</v>
      </c>
      <c r="B22774">
        <v>34.624456523136622</v>
      </c>
      <c r="D22774">
        <f t="shared" si="7104"/>
        <v>0.90692580349675256</v>
      </c>
      <c r="E22774">
        <f t="shared" si="7102"/>
        <v>0.9374302861011693</v>
      </c>
      <c r="G22774">
        <f t="shared" si="7120"/>
        <v>0.90692580349675256</v>
      </c>
      <c r="H22774" s="2">
        <f t="shared" si="7121"/>
        <v>0.9374302861011693</v>
      </c>
      <c r="L22774" s="16">
        <f t="shared" si="7105"/>
        <v>0.93745655193792388</v>
      </c>
      <c r="M22774">
        <f t="shared" si="7106"/>
        <v>9.3212660037808484E-4</v>
      </c>
      <c r="P22774" s="19">
        <f t="shared" si="7107"/>
        <v>0.93743032610215526</v>
      </c>
      <c r="Q22774">
        <f t="shared" si="7108"/>
        <v>9.3052589938352477E-4</v>
      </c>
      <c r="T22774" s="19"/>
      <c r="V22774" s="19">
        <f t="shared" si="7109"/>
        <v>-1.233954718523166E-16</v>
      </c>
      <c r="Y22774" s="19">
        <f t="shared" si="7110"/>
        <v>1.0838028683239764</v>
      </c>
      <c r="Z22774" s="14">
        <f t="shared" si="7111"/>
        <v>3.1285496061893958E-2</v>
      </c>
      <c r="AB22774" s="17">
        <f t="shared" si="7112"/>
        <v>40.322937028309013</v>
      </c>
      <c r="AC22774">
        <f t="shared" si="7113"/>
        <v>32.472680067829792</v>
      </c>
      <c r="AI22774" s="19">
        <f t="shared" si="7114"/>
        <v>0.92724353201143006</v>
      </c>
      <c r="AJ22774">
        <f t="shared" si="7115"/>
        <v>4.1281009199613928E-4</v>
      </c>
      <c r="AO22774" s="3">
        <f t="shared" si="7103"/>
        <v>0.92727381423875754</v>
      </c>
      <c r="AQ22774">
        <f t="shared" si="7116"/>
        <v>2354.3500000004728</v>
      </c>
      <c r="AR22774">
        <f t="shared" si="7117"/>
        <v>34.624456523136622</v>
      </c>
      <c r="AS22774" s="5">
        <f t="shared" si="7118"/>
        <v>34.227872554268721</v>
      </c>
      <c r="AT22774">
        <f t="shared" si="7119"/>
        <v>0.1572788443630164</v>
      </c>
    </row>
    <row r="22775" spans="1:46" x14ac:dyDescent="0.25">
      <c r="A22775" s="1">
        <v>2354.4500000004732</v>
      </c>
      <c r="B22775">
        <v>34.625610457708781</v>
      </c>
      <c r="D22775">
        <f t="shared" si="7104"/>
        <v>0.90696562985383578</v>
      </c>
      <c r="E22775">
        <f t="shared" si="7102"/>
        <v>0.93745992635051123</v>
      </c>
      <c r="G22775">
        <f t="shared" si="7120"/>
        <v>0.90696562985383578</v>
      </c>
      <c r="H22775" s="2">
        <f t="shared" si="7121"/>
        <v>0.93745992635051123</v>
      </c>
      <c r="L22775" s="16">
        <f t="shared" si="7105"/>
        <v>0.9374861803946466</v>
      </c>
      <c r="M22775">
        <f t="shared" si="7106"/>
        <v>9.3150400531418767E-4</v>
      </c>
      <c r="P22775" s="19">
        <f t="shared" si="7107"/>
        <v>0.93745996621388028</v>
      </c>
      <c r="Q22775">
        <f t="shared" si="7108"/>
        <v>9.2990455003953232E-4</v>
      </c>
      <c r="T22775" s="19"/>
      <c r="V22775" s="19">
        <f t="shared" si="7109"/>
        <v>-1.2309685545737763E-16</v>
      </c>
      <c r="Y22775" s="19">
        <f t="shared" si="7110"/>
        <v>1.0838326890731096</v>
      </c>
      <c r="Z22775" s="14">
        <f t="shared" si="7111"/>
        <v>3.1281956636874109E-2</v>
      </c>
      <c r="AB22775" s="17">
        <f t="shared" si="7112"/>
        <v>40.324097989979599</v>
      </c>
      <c r="AC22775">
        <f t="shared" si="7113"/>
        <v>32.472760155445954</v>
      </c>
      <c r="AI22775" s="19">
        <f t="shared" si="7114"/>
        <v>0.92727770465914161</v>
      </c>
      <c r="AJ22775">
        <f t="shared" si="7115"/>
        <v>4.1258038289634008E-4</v>
      </c>
      <c r="AO22775" s="3">
        <f t="shared" si="7103"/>
        <v>0.92730797353797323</v>
      </c>
      <c r="AQ22775">
        <f t="shared" si="7116"/>
        <v>2354.4500000004732</v>
      </c>
      <c r="AR22775">
        <f t="shared" si="7117"/>
        <v>34.625610457708781</v>
      </c>
      <c r="AS22775" s="5">
        <f t="shared" si="7118"/>
        <v>34.229202941174769</v>
      </c>
      <c r="AT22775">
        <f t="shared" si="7119"/>
        <v>0.15713891916466297</v>
      </c>
    </row>
    <row r="22776" spans="1:46" x14ac:dyDescent="0.25">
      <c r="A22776" s="1">
        <v>2354.550000000474</v>
      </c>
      <c r="B22776">
        <v>34.62676430756219</v>
      </c>
      <c r="D22776">
        <f t="shared" si="7104"/>
        <v>0.90700545621091921</v>
      </c>
      <c r="E22776">
        <f t="shared" si="7102"/>
        <v>0.93748956442374631</v>
      </c>
      <c r="G22776">
        <f t="shared" si="7120"/>
        <v>0.90700545621091921</v>
      </c>
      <c r="H22776" s="2">
        <f t="shared" si="7121"/>
        <v>0.93748956442374631</v>
      </c>
      <c r="L22776" s="16">
        <f t="shared" si="7105"/>
        <v>0.93751580667532508</v>
      </c>
      <c r="M22776">
        <f t="shared" si="7106"/>
        <v>9.3088148546087131E-4</v>
      </c>
      <c r="P22776" s="19">
        <f t="shared" si="7107"/>
        <v>0.937489604149495</v>
      </c>
      <c r="Q22776">
        <f t="shared" si="7108"/>
        <v>9.2928327554097452E-4</v>
      </c>
      <c r="T22776" s="19"/>
      <c r="V22776" s="19">
        <f t="shared" si="7109"/>
        <v>-1.227989727693718E-16</v>
      </c>
      <c r="Y22776" s="19">
        <f t="shared" si="7110"/>
        <v>1.0838625076180433</v>
      </c>
      <c r="Z22776" s="14">
        <f t="shared" si="7111"/>
        <v>3.1278416632422118E-2</v>
      </c>
      <c r="AB22776" s="17">
        <f t="shared" si="7112"/>
        <v>40.325258865837746</v>
      </c>
      <c r="AC22776">
        <f t="shared" si="7113"/>
        <v>32.472840230696121</v>
      </c>
      <c r="AI22776" s="19">
        <f t="shared" si="7114"/>
        <v>0.92731187507727619</v>
      </c>
      <c r="AJ22776">
        <f t="shared" si="7115"/>
        <v>4.1235064717593867E-4</v>
      </c>
      <c r="AO22776" s="3">
        <f t="shared" si="7103"/>
        <v>0.92734213060743231</v>
      </c>
      <c r="AQ22776">
        <f t="shared" si="7116"/>
        <v>2354.550000000474</v>
      </c>
      <c r="AR22776">
        <f t="shared" si="7117"/>
        <v>34.62676430756219</v>
      </c>
      <c r="AS22776" s="5">
        <f t="shared" si="7118"/>
        <v>34.230533241280412</v>
      </c>
      <c r="AT22776">
        <f t="shared" si="7119"/>
        <v>0.15699905788679516</v>
      </c>
    </row>
    <row r="22777" spans="1:46" x14ac:dyDescent="0.25">
      <c r="A22777" s="1">
        <v>2354.650000000473</v>
      </c>
      <c r="B22777">
        <v>34.627918072685262</v>
      </c>
      <c r="D22777">
        <f t="shared" si="7104"/>
        <v>0.90704528256800188</v>
      </c>
      <c r="E22777">
        <f t="shared" si="7102"/>
        <v>0.9375192003205769</v>
      </c>
      <c r="G22777">
        <f t="shared" si="7120"/>
        <v>0.90704528256800188</v>
      </c>
      <c r="H22777" s="2">
        <f t="shared" si="7121"/>
        <v>0.9375192003205769</v>
      </c>
      <c r="L22777" s="16">
        <f t="shared" si="7105"/>
        <v>0.93754543077965735</v>
      </c>
      <c r="M22777">
        <f t="shared" si="7106"/>
        <v>9.3025904093295073E-4</v>
      </c>
      <c r="P22777" s="19">
        <f t="shared" si="7107"/>
        <v>0.93751923990870256</v>
      </c>
      <c r="Q22777">
        <f t="shared" si="7108"/>
        <v>9.2866207600284521E-4</v>
      </c>
      <c r="T22777" s="19"/>
      <c r="V22777" s="19">
        <f t="shared" si="7109"/>
        <v>-1.2250182196456905E-16</v>
      </c>
      <c r="Y22777" s="19">
        <f t="shared" si="7110"/>
        <v>1.083892323958477</v>
      </c>
      <c r="Z22777" s="14">
        <f t="shared" si="7111"/>
        <v>3.1274876048564423E-2</v>
      </c>
      <c r="AB22777" s="17">
        <f t="shared" si="7112"/>
        <v>40.32641965587176</v>
      </c>
      <c r="AC22777">
        <f t="shared" si="7113"/>
        <v>32.47292029357903</v>
      </c>
      <c r="AI22777" s="19">
        <f t="shared" si="7114"/>
        <v>0.92734604326542769</v>
      </c>
      <c r="AJ22777">
        <f t="shared" si="7115"/>
        <v>4.1212088489414855E-4</v>
      </c>
      <c r="AO22777" s="3">
        <f t="shared" si="7103"/>
        <v>0.92737628544672934</v>
      </c>
      <c r="AQ22777">
        <f t="shared" si="7116"/>
        <v>2354.650000000473</v>
      </c>
      <c r="AR22777">
        <f t="shared" si="7117"/>
        <v>34.627918072685262</v>
      </c>
      <c r="AS22777" s="5">
        <f t="shared" si="7118"/>
        <v>34.231863454569819</v>
      </c>
      <c r="AT22777">
        <f t="shared" si="7119"/>
        <v>0.15685926053056917</v>
      </c>
    </row>
    <row r="22778" spans="1:46" x14ac:dyDescent="0.25">
      <c r="A22778" s="1">
        <v>2354.7500000004729</v>
      </c>
      <c r="B22778">
        <v>34.629071753066377</v>
      </c>
      <c r="D22778">
        <f t="shared" si="7104"/>
        <v>0.90708510892508498</v>
      </c>
      <c r="E22778">
        <f t="shared" si="7102"/>
        <v>0.93754883404070466</v>
      </c>
      <c r="G22778">
        <f t="shared" si="7120"/>
        <v>0.90708510892508498</v>
      </c>
      <c r="H22778" s="2">
        <f t="shared" si="7121"/>
        <v>0.93754883404070466</v>
      </c>
      <c r="L22778" s="16">
        <f t="shared" si="7105"/>
        <v>0.93757505270733787</v>
      </c>
      <c r="M22778">
        <f t="shared" si="7106"/>
        <v>9.2963667184494184E-4</v>
      </c>
      <c r="P22778" s="19">
        <f t="shared" si="7107"/>
        <v>0.93754887349120408</v>
      </c>
      <c r="Q22778">
        <f t="shared" si="7108"/>
        <v>9.2804095153993364E-4</v>
      </c>
      <c r="T22778" s="19"/>
      <c r="V22778" s="19">
        <f t="shared" si="7109"/>
        <v>-1.2220540122382319E-16</v>
      </c>
      <c r="Y22778" s="19">
        <f t="shared" si="7110"/>
        <v>1.0839221380941106</v>
      </c>
      <c r="Z22778" s="14">
        <f t="shared" si="7111"/>
        <v>3.1271334885326831E-2</v>
      </c>
      <c r="AB22778" s="17">
        <f t="shared" si="7112"/>
        <v>40.327580360069959</v>
      </c>
      <c r="AC22778">
        <f t="shared" si="7113"/>
        <v>32.473000344093904</v>
      </c>
      <c r="AI22778" s="19">
        <f t="shared" si="7114"/>
        <v>0.92738020922320885</v>
      </c>
      <c r="AJ22778">
        <f t="shared" si="7115"/>
        <v>4.1189109611090759E-4</v>
      </c>
      <c r="AO22778" s="3">
        <f t="shared" si="7103"/>
        <v>0.92741043805547663</v>
      </c>
      <c r="AQ22778">
        <f t="shared" si="7116"/>
        <v>2354.7500000004729</v>
      </c>
      <c r="AR22778">
        <f t="shared" si="7117"/>
        <v>34.629071753066377</v>
      </c>
      <c r="AS22778" s="5">
        <f t="shared" si="7118"/>
        <v>34.233193581027933</v>
      </c>
      <c r="AT22778">
        <f t="shared" si="7119"/>
        <v>0.15671952709649961</v>
      </c>
    </row>
    <row r="22779" spans="1:46" x14ac:dyDescent="0.25">
      <c r="A22779" s="1">
        <v>2354.8500000004728</v>
      </c>
      <c r="B22779">
        <v>34.630225348693948</v>
      </c>
      <c r="D22779">
        <f t="shared" si="7104"/>
        <v>0.90712493528216809</v>
      </c>
      <c r="E22779">
        <f t="shared" si="7102"/>
        <v>0.93757846558383184</v>
      </c>
      <c r="G22779">
        <f t="shared" si="7120"/>
        <v>0.90712493528216809</v>
      </c>
      <c r="H22779" s="2">
        <f t="shared" si="7121"/>
        <v>0.93757846558383184</v>
      </c>
      <c r="L22779" s="16">
        <f t="shared" si="7105"/>
        <v>0.93760467245807888</v>
      </c>
      <c r="M22779">
        <f t="shared" si="7106"/>
        <v>9.290143783125984E-4</v>
      </c>
      <c r="P22779" s="19">
        <f t="shared" si="7107"/>
        <v>0.93757850489670214</v>
      </c>
      <c r="Q22779">
        <f t="shared" si="7108"/>
        <v>9.2741990226727149E-4</v>
      </c>
      <c r="T22779" s="19"/>
      <c r="V22779" s="19">
        <f t="shared" si="7109"/>
        <v>-1.2190970873253789E-16</v>
      </c>
      <c r="Y22779" s="19">
        <f t="shared" si="7110"/>
        <v>1.0839519500246451</v>
      </c>
      <c r="Z22779" s="14">
        <f t="shared" si="7111"/>
        <v>3.1267793142736172E-2</v>
      </c>
      <c r="AB22779" s="17">
        <f t="shared" si="7112"/>
        <v>40.32874097842069</v>
      </c>
      <c r="AC22779">
        <f t="shared" si="7113"/>
        <v>32.473080382239971</v>
      </c>
      <c r="AI22779" s="19">
        <f t="shared" si="7114"/>
        <v>0.92741437295017648</v>
      </c>
      <c r="AJ22779">
        <f t="shared" si="7115"/>
        <v>4.1166128088399782E-4</v>
      </c>
      <c r="AO22779" s="3">
        <f t="shared" si="7103"/>
        <v>0.92744458843324962</v>
      </c>
      <c r="AQ22779">
        <f t="shared" si="7116"/>
        <v>2354.8500000004728</v>
      </c>
      <c r="AR22779">
        <f t="shared" si="7117"/>
        <v>34.630225348693948</v>
      </c>
      <c r="AS22779" s="5">
        <f t="shared" si="7118"/>
        <v>34.234523620637489</v>
      </c>
      <c r="AT22779">
        <f t="shared" si="7119"/>
        <v>0.15657985758686746</v>
      </c>
    </row>
    <row r="22780" spans="1:46" x14ac:dyDescent="0.25">
      <c r="A22780" s="1">
        <v>2354.9500000004732</v>
      </c>
      <c r="B22780">
        <v>34.631378859556378</v>
      </c>
      <c r="D22780">
        <f t="shared" si="7104"/>
        <v>0.9071647616392513</v>
      </c>
      <c r="E22780">
        <f t="shared" si="7102"/>
        <v>0.93760809494966058</v>
      </c>
      <c r="G22780">
        <f t="shared" si="7120"/>
        <v>0.9071647616392513</v>
      </c>
      <c r="H22780" s="2">
        <f t="shared" si="7121"/>
        <v>0.93760809494966058</v>
      </c>
      <c r="L22780" s="16">
        <f t="shared" si="7105"/>
        <v>0.93763429003157128</v>
      </c>
      <c r="M22780">
        <f t="shared" si="7106"/>
        <v>9.283921604503932E-4</v>
      </c>
      <c r="P22780" s="19">
        <f t="shared" si="7107"/>
        <v>0.9376081341248983</v>
      </c>
      <c r="Q22780">
        <f t="shared" si="7108"/>
        <v>9.2679892829984829E-4</v>
      </c>
      <c r="T22780" s="19"/>
      <c r="V22780" s="19">
        <f t="shared" si="7109"/>
        <v>-1.2161474268067163E-16</v>
      </c>
      <c r="Y22780" s="19">
        <f t="shared" si="7110"/>
        <v>1.0839817597497801</v>
      </c>
      <c r="Z22780" s="14">
        <f t="shared" si="7111"/>
        <v>3.1264250820818733E-2</v>
      </c>
      <c r="AB22780" s="17">
        <f t="shared" si="7112"/>
        <v>40.329901510912272</v>
      </c>
      <c r="AC22780">
        <f t="shared" si="7113"/>
        <v>32.473160408016213</v>
      </c>
      <c r="AI22780" s="19">
        <f t="shared" si="7114"/>
        <v>0.92744853444596154</v>
      </c>
      <c r="AJ22780">
        <f t="shared" si="7115"/>
        <v>4.1143143927423745E-4</v>
      </c>
      <c r="AO22780" s="3">
        <f t="shared" si="7103"/>
        <v>0.92747873657964219</v>
      </c>
      <c r="AQ22780">
        <f t="shared" si="7116"/>
        <v>2354.9500000004732</v>
      </c>
      <c r="AR22780">
        <f t="shared" si="7117"/>
        <v>34.631378859556378</v>
      </c>
      <c r="AS22780" s="5">
        <f t="shared" si="7118"/>
        <v>34.235853573384119</v>
      </c>
      <c r="AT22780">
        <f t="shared" si="7119"/>
        <v>0.15644025200164696</v>
      </c>
    </row>
    <row r="22781" spans="1:46" x14ac:dyDescent="0.25">
      <c r="A22781" s="1">
        <v>2355.050000000474</v>
      </c>
      <c r="B22781">
        <v>34.632532285642057</v>
      </c>
      <c r="D22781">
        <f t="shared" si="7104"/>
        <v>0.90720458799633474</v>
      </c>
      <c r="E22781">
        <f t="shared" si="7102"/>
        <v>0.93763772213789276</v>
      </c>
      <c r="G22781">
        <f t="shared" si="7120"/>
        <v>0.90720458799633474</v>
      </c>
      <c r="H22781" s="2">
        <f t="shared" si="7121"/>
        <v>0.93763772213789276</v>
      </c>
      <c r="L22781" s="16">
        <f t="shared" si="7105"/>
        <v>0.93766390542752731</v>
      </c>
      <c r="M22781">
        <f t="shared" si="7106"/>
        <v>9.2777001837415134E-4</v>
      </c>
      <c r="P22781" s="19">
        <f t="shared" si="7107"/>
        <v>0.93763776117549491</v>
      </c>
      <c r="Q22781">
        <f t="shared" si="7108"/>
        <v>9.261780297527537E-4</v>
      </c>
      <c r="T22781" s="19"/>
      <c r="V22781" s="19">
        <f t="shared" si="7109"/>
        <v>-1.2132050126271745E-16</v>
      </c>
      <c r="Y22781" s="19">
        <f t="shared" si="7110"/>
        <v>1.0840115672692152</v>
      </c>
      <c r="Z22781" s="14">
        <f t="shared" si="7111"/>
        <v>3.1260707919600783E-2</v>
      </c>
      <c r="AB22781" s="17">
        <f t="shared" si="7112"/>
        <v>40.331061957533009</v>
      </c>
      <c r="AC22781">
        <f t="shared" si="7113"/>
        <v>32.473240421421607</v>
      </c>
      <c r="AI22781" s="19">
        <f t="shared" si="7114"/>
        <v>0.92748269371012104</v>
      </c>
      <c r="AJ22781">
        <f t="shared" si="7115"/>
        <v>4.1120157133949252E-4</v>
      </c>
      <c r="AO22781" s="3">
        <f t="shared" si="7103"/>
        <v>0.92751288249424868</v>
      </c>
      <c r="AQ22781">
        <f t="shared" si="7116"/>
        <v>2355.050000000474</v>
      </c>
      <c r="AR22781">
        <f t="shared" si="7117"/>
        <v>34.632532285642057</v>
      </c>
      <c r="AS22781" s="5">
        <f t="shared" si="7118"/>
        <v>34.237183439250579</v>
      </c>
      <c r="AT22781">
        <f t="shared" si="7119"/>
        <v>0.1563007103430725</v>
      </c>
    </row>
    <row r="22782" spans="1:46" x14ac:dyDescent="0.25">
      <c r="A22782" s="1">
        <v>2355.150000000473</v>
      </c>
      <c r="B22782">
        <v>34.633685626939346</v>
      </c>
      <c r="D22782">
        <f t="shared" si="7104"/>
        <v>0.90724441435341752</v>
      </c>
      <c r="E22782">
        <f t="shared" si="7102"/>
        <v>0.9376673471482293</v>
      </c>
      <c r="G22782">
        <f t="shared" si="7120"/>
        <v>0.90724441435341752</v>
      </c>
      <c r="H22782" s="2">
        <f t="shared" si="7121"/>
        <v>0.9376673471482293</v>
      </c>
      <c r="L22782" s="16">
        <f t="shared" si="7105"/>
        <v>0.93769351864564143</v>
      </c>
      <c r="M22782">
        <f t="shared" si="7106"/>
        <v>9.2714795219872896E-4</v>
      </c>
      <c r="P22782" s="19">
        <f t="shared" si="7107"/>
        <v>0.937667386048193</v>
      </c>
      <c r="Q22782">
        <f t="shared" si="7108"/>
        <v>9.2555720674111005E-4</v>
      </c>
      <c r="T22782" s="19"/>
      <c r="V22782" s="19">
        <f t="shared" si="7109"/>
        <v>-1.2102698267770807E-16</v>
      </c>
      <c r="Y22782" s="19">
        <f t="shared" si="7110"/>
        <v>1.0840413725826497</v>
      </c>
      <c r="Z22782" s="14">
        <f t="shared" si="7111"/>
        <v>3.125716443910885E-2</v>
      </c>
      <c r="AB22782" s="17">
        <f t="shared" si="7112"/>
        <v>40.332222318271185</v>
      </c>
      <c r="AC22782">
        <f t="shared" si="7113"/>
        <v>32.473320422455217</v>
      </c>
      <c r="AI22782" s="19">
        <f t="shared" si="7114"/>
        <v>0.92751685074226753</v>
      </c>
      <c r="AJ22782">
        <f t="shared" si="7115"/>
        <v>4.1097167713997012E-4</v>
      </c>
      <c r="AO22782" s="3">
        <f t="shared" si="7103"/>
        <v>0.92754702617664431</v>
      </c>
      <c r="AQ22782">
        <f t="shared" si="7116"/>
        <v>2355.150000000473</v>
      </c>
      <c r="AR22782">
        <f t="shared" si="7117"/>
        <v>34.633685626939346</v>
      </c>
      <c r="AS22782" s="5">
        <f t="shared" si="7118"/>
        <v>34.23851321822179</v>
      </c>
      <c r="AT22782">
        <f t="shared" si="7119"/>
        <v>0.15616123261163539</v>
      </c>
    </row>
    <row r="22783" spans="1:46" x14ac:dyDescent="0.25">
      <c r="A22783" s="1">
        <v>2355.2500000004729</v>
      </c>
      <c r="B22783">
        <v>34.634838883436657</v>
      </c>
      <c r="D22783">
        <f t="shared" si="7104"/>
        <v>0.90728424071050051</v>
      </c>
      <c r="E22783">
        <f t="shared" si="7102"/>
        <v>0.93769696998037266</v>
      </c>
      <c r="G22783">
        <f t="shared" si="7120"/>
        <v>0.90728424071050051</v>
      </c>
      <c r="H22783" s="2">
        <f t="shared" si="7121"/>
        <v>0.93769696998037266</v>
      </c>
      <c r="L22783" s="16">
        <f t="shared" si="7105"/>
        <v>0.93772312968561522</v>
      </c>
      <c r="M22783">
        <f t="shared" si="7106"/>
        <v>9.2652596203935973E-4</v>
      </c>
      <c r="P22783" s="19">
        <f t="shared" si="7107"/>
        <v>0.93769700874269479</v>
      </c>
      <c r="Q22783">
        <f t="shared" si="7108"/>
        <v>9.2493645938005842E-4</v>
      </c>
      <c r="T22783" s="19"/>
      <c r="V22783" s="19">
        <f t="shared" si="7109"/>
        <v>-1.2073418512917583E-16</v>
      </c>
      <c r="Y22783" s="19">
        <f t="shared" si="7110"/>
        <v>1.0840711756897847</v>
      </c>
      <c r="Z22783" s="14">
        <f t="shared" si="7111"/>
        <v>3.1253620379369663E-2</v>
      </c>
      <c r="AB22783" s="17">
        <f t="shared" si="7112"/>
        <v>40.333382593115168</v>
      </c>
      <c r="AC22783">
        <f t="shared" si="7113"/>
        <v>32.473400411116522</v>
      </c>
      <c r="AI22783" s="19">
        <f t="shared" si="7114"/>
        <v>0.92755100554199488</v>
      </c>
      <c r="AJ22783">
        <f t="shared" si="7115"/>
        <v>4.1074175673509684E-4</v>
      </c>
      <c r="AO22783" s="3">
        <f t="shared" si="7103"/>
        <v>0.92758116762646003</v>
      </c>
      <c r="AQ22783">
        <f t="shared" si="7116"/>
        <v>2355.2500000004729</v>
      </c>
      <c r="AR22783">
        <f t="shared" si="7117"/>
        <v>34.634838883436657</v>
      </c>
      <c r="AS22783" s="5">
        <f t="shared" si="7118"/>
        <v>34.239842910281929</v>
      </c>
      <c r="AT22783">
        <f t="shared" si="7119"/>
        <v>0.1560218188084507</v>
      </c>
    </row>
    <row r="22784" spans="1:46" x14ac:dyDescent="0.25">
      <c r="A22784" s="1">
        <v>2355.3500000004742</v>
      </c>
      <c r="B22784">
        <v>34.635992055122372</v>
      </c>
      <c r="D22784">
        <f t="shared" si="7104"/>
        <v>0.90732406706758417</v>
      </c>
      <c r="E22784">
        <f t="shared" si="7102"/>
        <v>0.9377265906340243</v>
      </c>
      <c r="G22784">
        <f t="shared" si="7120"/>
        <v>0.90732406706758417</v>
      </c>
      <c r="H22784" s="2">
        <f t="shared" si="7121"/>
        <v>0.9377265906340243</v>
      </c>
      <c r="L22784" s="16">
        <f t="shared" si="7105"/>
        <v>0.93775273854716445</v>
      </c>
      <c r="M22784">
        <f t="shared" si="7106"/>
        <v>9.2590404801222252E-4</v>
      </c>
      <c r="P22784" s="19">
        <f t="shared" si="7107"/>
        <v>0.9377266292587022</v>
      </c>
      <c r="Q22784">
        <f t="shared" si="7108"/>
        <v>9.2431578778479973E-4</v>
      </c>
      <c r="T22784" s="19"/>
      <c r="V22784" s="19">
        <f t="shared" si="7109"/>
        <v>-1.2044210682516125E-16</v>
      </c>
      <c r="Y22784" s="19">
        <f t="shared" si="7110"/>
        <v>1.0841009765903185</v>
      </c>
      <c r="Z22784" s="14">
        <f t="shared" si="7111"/>
        <v>3.1250075740408979E-2</v>
      </c>
      <c r="AB22784" s="17">
        <f t="shared" si="7112"/>
        <v>40.334542782053219</v>
      </c>
      <c r="AC22784">
        <f t="shared" si="7113"/>
        <v>32.473480387404088</v>
      </c>
      <c r="AI22784" s="19">
        <f t="shared" si="7114"/>
        <v>0.92758515810889741</v>
      </c>
      <c r="AJ22784">
        <f t="shared" si="7115"/>
        <v>4.1051181018438363E-4</v>
      </c>
      <c r="AO22784" s="3">
        <f t="shared" si="7103"/>
        <v>0.92761530684327131</v>
      </c>
      <c r="AQ22784">
        <f t="shared" si="7116"/>
        <v>2355.3500000004742</v>
      </c>
      <c r="AR22784">
        <f t="shared" si="7117"/>
        <v>34.635992055122372</v>
      </c>
      <c r="AS22784" s="5">
        <f t="shared" si="7118"/>
        <v>34.241172515415215</v>
      </c>
      <c r="AT22784">
        <f t="shared" si="7119"/>
        <v>0.1558824689345715</v>
      </c>
    </row>
    <row r="22785" spans="1:46" x14ac:dyDescent="0.25">
      <c r="A22785" s="1">
        <v>2355.4500000004741</v>
      </c>
      <c r="B22785">
        <v>34.637145141984838</v>
      </c>
      <c r="D22785">
        <f t="shared" si="7104"/>
        <v>0.90736389342466728</v>
      </c>
      <c r="E22785">
        <f t="shared" si="7102"/>
        <v>0.93775620910888491</v>
      </c>
      <c r="G22785">
        <f t="shared" si="7120"/>
        <v>0.90736389342466728</v>
      </c>
      <c r="H22785" s="2">
        <f t="shared" si="7121"/>
        <v>0.93775620910888491</v>
      </c>
      <c r="L22785" s="16">
        <f t="shared" si="7105"/>
        <v>0.93778234522997295</v>
      </c>
      <c r="M22785">
        <f t="shared" si="7106"/>
        <v>9.2528221023170372E-4</v>
      </c>
      <c r="P22785" s="19">
        <f t="shared" si="7107"/>
        <v>0.93775624759591492</v>
      </c>
      <c r="Q22785">
        <f t="shared" si="7108"/>
        <v>9.2369519207055367E-4</v>
      </c>
      <c r="T22785" s="19"/>
      <c r="V22785" s="19">
        <f t="shared" si="7109"/>
        <v>-1.2015074597821104E-16</v>
      </c>
      <c r="Y22785" s="19">
        <f t="shared" si="7110"/>
        <v>1.0841307752839506</v>
      </c>
      <c r="Z22785" s="14">
        <f t="shared" si="7111"/>
        <v>3.1246530522253839E-2</v>
      </c>
      <c r="AB22785" s="17">
        <f t="shared" si="7112"/>
        <v>40.33570288507363</v>
      </c>
      <c r="AC22785">
        <f t="shared" si="7113"/>
        <v>32.473560351317218</v>
      </c>
      <c r="AI22785" s="19">
        <f t="shared" si="7114"/>
        <v>0.92761930844255014</v>
      </c>
      <c r="AJ22785">
        <f t="shared" si="7115"/>
        <v>4.1028183754667451E-4</v>
      </c>
      <c r="AO22785" s="3">
        <f t="shared" si="7103"/>
        <v>0.92764944382665382</v>
      </c>
      <c r="AQ22785">
        <f t="shared" si="7116"/>
        <v>2355.4500000004741</v>
      </c>
      <c r="AR22785">
        <f t="shared" si="7117"/>
        <v>34.637145141984838</v>
      </c>
      <c r="AS22785" s="5">
        <f t="shared" si="7118"/>
        <v>34.242502033605099</v>
      </c>
      <c r="AT22785">
        <f t="shared" si="7119"/>
        <v>0.15574318299162263</v>
      </c>
    </row>
    <row r="22786" spans="1:46" x14ac:dyDescent="0.25">
      <c r="A22786" s="1">
        <v>2355.550000000474</v>
      </c>
      <c r="B22786">
        <v>34.638298144012452</v>
      </c>
      <c r="D22786">
        <f t="shared" si="7104"/>
        <v>0.90740371978175027</v>
      </c>
      <c r="E22786">
        <f t="shared" ref="E22786:E22849" si="7122">(B22786-$B$2)/($B$25111-$B$2)</f>
        <v>0.93778582540465649</v>
      </c>
      <c r="G22786">
        <f t="shared" si="7120"/>
        <v>0.90740371978175027</v>
      </c>
      <c r="H22786" s="2">
        <f t="shared" si="7121"/>
        <v>0.93778582540465649</v>
      </c>
      <c r="L22786" s="16">
        <f t="shared" si="7105"/>
        <v>0.93781194973375648</v>
      </c>
      <c r="M22786">
        <f t="shared" si="7106"/>
        <v>9.2466044881408724E-4</v>
      </c>
      <c r="P22786" s="19">
        <f t="shared" si="7107"/>
        <v>0.93778586375403583</v>
      </c>
      <c r="Q22786">
        <f t="shared" si="7108"/>
        <v>9.230746723526877E-4</v>
      </c>
      <c r="T22786" s="19"/>
      <c r="V22786" s="19">
        <f t="shared" si="7109"/>
        <v>-1.1986010080533587E-16</v>
      </c>
      <c r="Y22786" s="19">
        <f t="shared" si="7110"/>
        <v>1.0841605717703813</v>
      </c>
      <c r="Z22786" s="14">
        <f t="shared" si="7111"/>
        <v>3.1242984724930808E-2</v>
      </c>
      <c r="AB22786" s="17">
        <f t="shared" si="7112"/>
        <v>40.336862902164739</v>
      </c>
      <c r="AC22786">
        <f t="shared" si="7113"/>
        <v>32.47364030285523</v>
      </c>
      <c r="AI22786" s="19">
        <f t="shared" si="7114"/>
        <v>0.92765345654256559</v>
      </c>
      <c r="AJ22786">
        <f t="shared" si="7115"/>
        <v>4.1005183888231526E-4</v>
      </c>
      <c r="AO22786" s="3">
        <f t="shared" ref="AO22786:AO22849" si="7123">$AH$6*LOG(((1+L22786)*$AH$2)^$AH$5+$AH$4)/LOG($AH$7)+$AH$3</f>
        <v>0.92768357857621986</v>
      </c>
      <c r="AQ22786">
        <f t="shared" si="7116"/>
        <v>2355.550000000474</v>
      </c>
      <c r="AR22786">
        <f t="shared" si="7117"/>
        <v>34.638298144012452</v>
      </c>
      <c r="AS22786" s="5">
        <f t="shared" si="7118"/>
        <v>34.243831464836489</v>
      </c>
      <c r="AT22786">
        <f t="shared" si="7119"/>
        <v>0.15560396098011212</v>
      </c>
    </row>
    <row r="22787" spans="1:46" x14ac:dyDescent="0.25">
      <c r="A22787" s="1">
        <v>2355.650000000473</v>
      </c>
      <c r="B22787">
        <v>34.639451061193569</v>
      </c>
      <c r="D22787">
        <f t="shared" ref="D22787:D22850" si="7124">(A22787-$A$2)/($A$25111-$A$2)</f>
        <v>0.90744354613883305</v>
      </c>
      <c r="E22787">
        <f t="shared" si="7122"/>
        <v>0.93781543952103996</v>
      </c>
      <c r="G22787">
        <f t="shared" si="7120"/>
        <v>0.90744354613883305</v>
      </c>
      <c r="H22787" s="2">
        <f t="shared" si="7121"/>
        <v>0.93781543952103996</v>
      </c>
      <c r="L22787" s="16">
        <f t="shared" ref="L22787:L22850" si="7125">$K$4*_xlfn.ERF.PRECISE($K$2*H22787+$K$3)+$K$5</f>
        <v>0.93784155205820596</v>
      </c>
      <c r="M22787">
        <f t="shared" ref="M22787:M22850" si="7126">(G22787-L22787)^2</f>
        <v>9.2403876387423087E-4</v>
      </c>
      <c r="P22787" s="19">
        <f t="shared" ref="P22787:P22850" si="7127">$O$4*TANH($O$2*H22787+$O$3)+$O$5</f>
        <v>0.93781547773276586</v>
      </c>
      <c r="Q22787">
        <f t="shared" ref="Q22787:Q22850" si="7128">(G22787-P22787)^2</f>
        <v>9.2245422874653404E-4</v>
      </c>
      <c r="T22787" s="19"/>
      <c r="V22787" s="19">
        <f t="shared" ref="V22787:V22850" si="7129">($X$11*EXP(-((E22787-$X$13)^2)/(2*$X$12*$X$12))/SQRT(2*PI()*$X$12*$X$12))</f>
        <v>-1.1957016952802477E-16</v>
      </c>
      <c r="Y22787" s="19">
        <f t="shared" ref="Y22787:Y22850" si="7130">($X$4*TANH($X$2*H22787+$X$3))+($X$9*LOG(((1+H22787)*$X$5)^$X$8+$X$7,$X$10)+$X$6) +($X$11*EXP(-((H22787-$X$13)^2)/(2*$X$12*$X$12))/SQRT(2*PI()*$X$12*$X$12))+($X$14*EXP(-((H22787-$X$16)^2)/(2*$X$15*$X$15))/SQRT(2*PI()*$X$15*$X$15))</f>
        <v>1.0841903660493089</v>
      </c>
      <c r="Z22787" s="14">
        <f t="shared" ref="Z22787:Z22850" si="7131">(G22787-Y22787)^2</f>
        <v>3.1239438348466167E-2</v>
      </c>
      <c r="AB22787" s="17">
        <f t="shared" ref="AB22787:AB22850" si="7132">( Y22787-$J$2)*($B$25111-$B$2)/($I$2-$J$2)+$B$2</f>
        <v>40.338022833314795</v>
      </c>
      <c r="AC22787">
        <f t="shared" ref="AC22787:AC22850" si="7133">(B22787-AB22787)^2</f>
        <v>32.47372024201686</v>
      </c>
      <c r="AI22787" s="19">
        <f t="shared" ref="AI22787:AI22850" si="7134">$AH$6*LOG(((1+H22787)*$AH$2)^$AH$5+$AH$4,$AH$7)+$AH$3</f>
        <v>0.92768760240851966</v>
      </c>
      <c r="AJ22787">
        <f t="shared" ref="AJ22787:AJ22850" si="7135">(G22787-AI22787)^2</f>
        <v>4.0982181425023803E-4</v>
      </c>
      <c r="AO22787" s="3">
        <f t="shared" si="7123"/>
        <v>0.92771771109156353</v>
      </c>
      <c r="AQ22787">
        <f t="shared" ref="AQ22787:AQ22850" si="7136">( G22787-$J$2)*($A$25111-$A$2)/($I$2-$J$2)+$A$2</f>
        <v>2355.650000000473</v>
      </c>
      <c r="AR22787">
        <f t="shared" ref="AR22787:AR22850" si="7137">( H22787-$J$2)*($B$25111-$B$2)/($I$2-$J$2)+$B$2</f>
        <v>34.639451061193569</v>
      </c>
      <c r="AS22787" s="5">
        <f t="shared" ref="AS22787:AS22850" si="7138">( AI22787-$J$2)*($B$25111-$B$2)/($I$2-$J$2)+$B$2</f>
        <v>34.245160809092887</v>
      </c>
      <c r="AT22787">
        <f t="shared" ref="AT22787:AT22850" si="7139">(AR22787-AS22787)^2</f>
        <v>0.15546480290161896</v>
      </c>
    </row>
    <row r="22788" spans="1:46" x14ac:dyDescent="0.25">
      <c r="A22788" s="1">
        <v>2355.7500000004729</v>
      </c>
      <c r="B22788">
        <v>34.640603893516563</v>
      </c>
      <c r="D22788">
        <f t="shared" si="7124"/>
        <v>0.90748337249591604</v>
      </c>
      <c r="E22788">
        <f t="shared" si="7122"/>
        <v>0.93784505145773667</v>
      </c>
      <c r="G22788">
        <f t="shared" si="7120"/>
        <v>0.90748337249591604</v>
      </c>
      <c r="H22788" s="2">
        <f t="shared" si="7121"/>
        <v>0.93784505145773667</v>
      </c>
      <c r="L22788" s="16">
        <f t="shared" si="7125"/>
        <v>0.93787115220303008</v>
      </c>
      <c r="M22788">
        <f t="shared" si="7126"/>
        <v>9.2341715552809176E-4</v>
      </c>
      <c r="P22788" s="19">
        <f t="shared" si="7127"/>
        <v>0.93784508953180601</v>
      </c>
      <c r="Q22788">
        <f t="shared" si="7128"/>
        <v>9.2183386136745105E-4</v>
      </c>
      <c r="T22788" s="19"/>
      <c r="V22788" s="19">
        <f t="shared" si="7129"/>
        <v>-1.1928095037222369E-16</v>
      </c>
      <c r="Y22788" s="19">
        <f t="shared" si="7130"/>
        <v>1.0842201581204332</v>
      </c>
      <c r="Z22788" s="14">
        <f t="shared" si="7131"/>
        <v>3.123589139288652E-2</v>
      </c>
      <c r="AB22788" s="17">
        <f t="shared" si="7132"/>
        <v>40.339182678512117</v>
      </c>
      <c r="AC22788">
        <f t="shared" si="7133"/>
        <v>32.473800168801411</v>
      </c>
      <c r="AI22788" s="19">
        <f t="shared" si="7134"/>
        <v>0.92772174604000601</v>
      </c>
      <c r="AJ22788">
        <f t="shared" si="7135"/>
        <v>4.0959176371012086E-4</v>
      </c>
      <c r="AO22788" s="3">
        <f t="shared" si="7123"/>
        <v>0.92775184137226052</v>
      </c>
      <c r="AQ22788">
        <f t="shared" si="7136"/>
        <v>2355.7500000004729</v>
      </c>
      <c r="AR22788">
        <f t="shared" si="7137"/>
        <v>34.640603893516563</v>
      </c>
      <c r="AS22788" s="5">
        <f t="shared" si="7138"/>
        <v>34.246490066358461</v>
      </c>
      <c r="AT22788">
        <f t="shared" si="7139"/>
        <v>0.15532570875720556</v>
      </c>
    </row>
    <row r="22789" spans="1:46" x14ac:dyDescent="0.25">
      <c r="A22789" s="1">
        <v>2355.8500000004742</v>
      </c>
      <c r="B22789">
        <v>34.64175664096981</v>
      </c>
      <c r="D22789">
        <f t="shared" si="7124"/>
        <v>0.9075231988529997</v>
      </c>
      <c r="E22789">
        <f t="shared" si="7122"/>
        <v>0.93787466121444807</v>
      </c>
      <c r="G22789">
        <f t="shared" si="7120"/>
        <v>0.9075231988529997</v>
      </c>
      <c r="H22789" s="2">
        <f t="shared" si="7121"/>
        <v>0.93787466121444807</v>
      </c>
      <c r="L22789" s="16">
        <f t="shared" si="7125"/>
        <v>0.93790075016792329</v>
      </c>
      <c r="M22789">
        <f t="shared" si="7126"/>
        <v>9.2279562389081587E-4</v>
      </c>
      <c r="P22789" s="19">
        <f t="shared" si="7127"/>
        <v>0.93787469915085764</v>
      </c>
      <c r="Q22789">
        <f t="shared" si="7128"/>
        <v>9.2121357033087036E-4</v>
      </c>
      <c r="T22789" s="19"/>
      <c r="V22789" s="19">
        <f t="shared" si="7129"/>
        <v>-1.1899244156832238E-16</v>
      </c>
      <c r="Y22789" s="19">
        <f t="shared" si="7130"/>
        <v>1.0842499479834531</v>
      </c>
      <c r="Z22789" s="14">
        <f t="shared" si="7131"/>
        <v>3.1232343858218208E-2</v>
      </c>
      <c r="AB22789" s="17">
        <f t="shared" si="7132"/>
        <v>40.34034243774498</v>
      </c>
      <c r="AC22789">
        <f t="shared" si="7133"/>
        <v>32.473880083207696</v>
      </c>
      <c r="AI22789" s="19">
        <f t="shared" si="7134"/>
        <v>0.92775588743663717</v>
      </c>
      <c r="AJ22789">
        <f t="shared" si="7135"/>
        <v>4.0936168732245401E-4</v>
      </c>
      <c r="AO22789" s="3">
        <f t="shared" si="7123"/>
        <v>0.92778596941792291</v>
      </c>
      <c r="AQ22789">
        <f t="shared" si="7136"/>
        <v>2355.8500000004742</v>
      </c>
      <c r="AR22789">
        <f t="shared" si="7137"/>
        <v>34.64175664096981</v>
      </c>
      <c r="AS22789" s="5">
        <f t="shared" si="7138"/>
        <v>34.247819236618135</v>
      </c>
      <c r="AT22789">
        <f t="shared" si="7139"/>
        <v>0.15518667854733509</v>
      </c>
    </row>
    <row r="22790" spans="1:46" x14ac:dyDescent="0.25">
      <c r="A22790" s="1">
        <v>2355.9500000004741</v>
      </c>
      <c r="B22790">
        <v>34.642909303541629</v>
      </c>
      <c r="D22790">
        <f t="shared" si="7124"/>
        <v>0.90756302521008281</v>
      </c>
      <c r="E22790">
        <f t="shared" si="7122"/>
        <v>0.93790426879087396</v>
      </c>
      <c r="G22790">
        <f t="shared" ref="G22790:G22853" si="7140">($I$2-$J$2)*D22790+$J$2</f>
        <v>0.90756302521008281</v>
      </c>
      <c r="H22790" s="2">
        <f t="shared" si="7121"/>
        <v>0.93790426879087396</v>
      </c>
      <c r="L22790" s="16">
        <f t="shared" si="7125"/>
        <v>0.93793034595259073</v>
      </c>
      <c r="M22790">
        <f t="shared" si="7126"/>
        <v>9.2217416907835169E-4</v>
      </c>
      <c r="P22790" s="19">
        <f t="shared" si="7127"/>
        <v>0.93790430658962087</v>
      </c>
      <c r="Q22790">
        <f t="shared" si="7128"/>
        <v>9.2059335575230331E-4</v>
      </c>
      <c r="T22790" s="19"/>
      <c r="V22790" s="19">
        <f t="shared" si="7129"/>
        <v>-1.1870464135116272E-16</v>
      </c>
      <c r="Y22790" s="19">
        <f t="shared" si="7130"/>
        <v>1.0842797356380678</v>
      </c>
      <c r="Z22790" s="14">
        <f t="shared" si="7131"/>
        <v>3.1228795744488294E-2</v>
      </c>
      <c r="AB22790" s="17">
        <f t="shared" si="7132"/>
        <v>40.341502111001667</v>
      </c>
      <c r="AC22790">
        <f t="shared" si="7133"/>
        <v>32.473959985235275</v>
      </c>
      <c r="AI22790" s="19">
        <f t="shared" si="7134"/>
        <v>0.92779002659797039</v>
      </c>
      <c r="AJ22790">
        <f t="shared" si="7135"/>
        <v>4.0913158514560598E-4</v>
      </c>
      <c r="AO22790" s="3">
        <f t="shared" si="7123"/>
        <v>0.92782009522810793</v>
      </c>
      <c r="AQ22790">
        <f t="shared" si="7136"/>
        <v>2355.9500000004741</v>
      </c>
      <c r="AR22790">
        <f t="shared" si="7137"/>
        <v>34.642909303541629</v>
      </c>
      <c r="AS22790" s="5">
        <f t="shared" si="7138"/>
        <v>34.249148319854669</v>
      </c>
      <c r="AT22790">
        <f t="shared" si="7139"/>
        <v>0.1550477122741222</v>
      </c>
    </row>
    <row r="22791" spans="1:46" x14ac:dyDescent="0.25">
      <c r="A22791" s="1">
        <v>2356.050000000474</v>
      </c>
      <c r="B22791">
        <v>34.644061881220402</v>
      </c>
      <c r="D22791">
        <f t="shared" si="7124"/>
        <v>0.9076028515671658</v>
      </c>
      <c r="E22791">
        <f t="shared" si="7122"/>
        <v>0.93793387418671614</v>
      </c>
      <c r="G22791">
        <f t="shared" si="7140"/>
        <v>0.9076028515671658</v>
      </c>
      <c r="H22791" s="2">
        <f t="shared" ref="H22791:H22854" si="7141">($I$2-$J$2)*E22791+$J$2</f>
        <v>0.93793387418671614</v>
      </c>
      <c r="L22791" s="16">
        <f t="shared" si="7125"/>
        <v>0.93795993955673751</v>
      </c>
      <c r="M22791">
        <f t="shared" si="7126"/>
        <v>9.2155279120659879E-4</v>
      </c>
      <c r="P22791" s="19">
        <f t="shared" si="7127"/>
        <v>0.9379339118477974</v>
      </c>
      <c r="Q22791">
        <f t="shared" si="7128"/>
        <v>9.1997321774730753E-4</v>
      </c>
      <c r="T22791" s="19"/>
      <c r="V22791" s="19">
        <f t="shared" si="7129"/>
        <v>-1.1841754795999215E-16</v>
      </c>
      <c r="Y22791" s="19">
        <f t="shared" si="7130"/>
        <v>1.0843095210839757</v>
      </c>
      <c r="Z22791" s="14">
        <f t="shared" si="7131"/>
        <v>3.1225247051723078E-2</v>
      </c>
      <c r="AB22791" s="17">
        <f t="shared" si="7132"/>
        <v>40.342661698270447</v>
      </c>
      <c r="AC22791">
        <f t="shared" si="7133"/>
        <v>32.474039874882806</v>
      </c>
      <c r="AI22791" s="19">
        <f t="shared" si="7134"/>
        <v>0.92782416352361774</v>
      </c>
      <c r="AJ22791">
        <f t="shared" si="7135"/>
        <v>4.0890145724014606E-4</v>
      </c>
      <c r="AO22791" s="3">
        <f t="shared" si="7123"/>
        <v>0.92785421880244656</v>
      </c>
      <c r="AQ22791">
        <f t="shared" si="7136"/>
        <v>2356.050000000474</v>
      </c>
      <c r="AR22791">
        <f t="shared" si="7137"/>
        <v>34.644061881220402</v>
      </c>
      <c r="AS22791" s="5">
        <f t="shared" si="7138"/>
        <v>34.250477316052958</v>
      </c>
      <c r="AT22791">
        <f t="shared" si="7139"/>
        <v>0.15490880993804607</v>
      </c>
    </row>
    <row r="22792" spans="1:46" x14ac:dyDescent="0.25">
      <c r="A22792" s="1">
        <v>2356.1500000004739</v>
      </c>
      <c r="B22792">
        <v>34.645214373994477</v>
      </c>
      <c r="D22792">
        <f t="shared" si="7124"/>
        <v>0.90764267792424891</v>
      </c>
      <c r="E22792">
        <f t="shared" si="7122"/>
        <v>0.93796347740167518</v>
      </c>
      <c r="G22792">
        <f t="shared" si="7140"/>
        <v>0.90764267792424891</v>
      </c>
      <c r="H22792" s="2">
        <f t="shared" si="7141"/>
        <v>0.93796347740167518</v>
      </c>
      <c r="L22792" s="16">
        <f t="shared" si="7125"/>
        <v>0.93798953098006166</v>
      </c>
      <c r="M22792">
        <f t="shared" si="7126"/>
        <v>9.2093149039109161E-4</v>
      </c>
      <c r="P22792" s="19">
        <f t="shared" si="7127"/>
        <v>0.93796351492508767</v>
      </c>
      <c r="Q22792">
        <f t="shared" si="7128"/>
        <v>9.1935315643143294E-4</v>
      </c>
      <c r="T22792" s="19"/>
      <c r="V22792" s="19">
        <f t="shared" si="7129"/>
        <v>-1.1813115963848092E-16</v>
      </c>
      <c r="Y22792" s="19">
        <f t="shared" si="7130"/>
        <v>1.084339304320876</v>
      </c>
      <c r="Z22792" s="14">
        <f t="shared" si="7131"/>
        <v>3.1221697779949212E-2</v>
      </c>
      <c r="AB22792" s="17">
        <f t="shared" si="7132"/>
        <v>40.343821199539605</v>
      </c>
      <c r="AC22792">
        <f t="shared" si="7133"/>
        <v>32.474119752149512</v>
      </c>
      <c r="AI22792" s="19">
        <f t="shared" si="7134"/>
        <v>0.92785829821317356</v>
      </c>
      <c r="AJ22792">
        <f t="shared" si="7135"/>
        <v>4.08671303665982E-4</v>
      </c>
      <c r="AO22792" s="3">
        <f t="shared" si="7123"/>
        <v>0.92788834014051402</v>
      </c>
      <c r="AQ22792">
        <f t="shared" si="7136"/>
        <v>2356.1500000004739</v>
      </c>
      <c r="AR22792">
        <f t="shared" si="7137"/>
        <v>34.645214373994477</v>
      </c>
      <c r="AS22792" s="5">
        <f t="shared" si="7138"/>
        <v>34.251806225197207</v>
      </c>
      <c r="AT22792">
        <f t="shared" si="7139"/>
        <v>0.15476997154009531</v>
      </c>
    </row>
    <row r="22793" spans="1:46" x14ac:dyDescent="0.25">
      <c r="A22793" s="1">
        <v>2356.2500000004738</v>
      </c>
      <c r="B22793">
        <v>34.646366781852201</v>
      </c>
      <c r="D22793">
        <f t="shared" si="7124"/>
        <v>0.90768250428133201</v>
      </c>
      <c r="E22793">
        <f t="shared" si="7122"/>
        <v>0.93799307843545177</v>
      </c>
      <c r="G22793">
        <f t="shared" si="7140"/>
        <v>0.90768250428133201</v>
      </c>
      <c r="H22793" s="2">
        <f t="shared" si="7141"/>
        <v>0.93799307843545177</v>
      </c>
      <c r="L22793" s="16">
        <f t="shared" si="7125"/>
        <v>0.93801912022225764</v>
      </c>
      <c r="M22793">
        <f t="shared" si="7126"/>
        <v>9.2031026674722286E-4</v>
      </c>
      <c r="P22793" s="19">
        <f t="shared" si="7127"/>
        <v>0.93799311582119238</v>
      </c>
      <c r="Q22793">
        <f t="shared" si="7128"/>
        <v>9.1873317192031634E-4</v>
      </c>
      <c r="T22793" s="19"/>
      <c r="V22793" s="19">
        <f t="shared" si="7129"/>
        <v>-1.1784547463470372E-16</v>
      </c>
      <c r="Y22793" s="19">
        <f t="shared" si="7130"/>
        <v>1.084369085348468</v>
      </c>
      <c r="Z22793" s="14">
        <f t="shared" si="7131"/>
        <v>3.1218147929193613E-2</v>
      </c>
      <c r="AB22793" s="17">
        <f t="shared" si="7132"/>
        <v>40.344980614797436</v>
      </c>
      <c r="AC22793">
        <f t="shared" si="7133"/>
        <v>32.474199617034778</v>
      </c>
      <c r="AI22793" s="19">
        <f t="shared" si="7134"/>
        <v>0.92789243066621307</v>
      </c>
      <c r="AJ22793">
        <f t="shared" si="7135"/>
        <v>4.0844112448231167E-4</v>
      </c>
      <c r="AO22793" s="3">
        <f t="shared" si="7123"/>
        <v>0.92792245924190486</v>
      </c>
      <c r="AQ22793">
        <f t="shared" si="7136"/>
        <v>2356.2500000004738</v>
      </c>
      <c r="AR22793">
        <f t="shared" si="7137"/>
        <v>34.646366781852201</v>
      </c>
      <c r="AS22793" s="5">
        <f t="shared" si="7138"/>
        <v>34.253135047270888</v>
      </c>
      <c r="AT22793">
        <f t="shared" si="7139"/>
        <v>0.15463119708182838</v>
      </c>
    </row>
    <row r="22794" spans="1:46" x14ac:dyDescent="0.25">
      <c r="A22794" s="1">
        <v>2356.3500000004742</v>
      </c>
      <c r="B22794">
        <v>34.6475191047819</v>
      </c>
      <c r="D22794">
        <f t="shared" si="7124"/>
        <v>0.90772233063841523</v>
      </c>
      <c r="E22794">
        <f t="shared" si="7122"/>
        <v>0.93802267728774613</v>
      </c>
      <c r="G22794">
        <f t="shared" si="7140"/>
        <v>0.90772233063841523</v>
      </c>
      <c r="H22794" s="2">
        <f t="shared" si="7141"/>
        <v>0.93802267728774613</v>
      </c>
      <c r="L22794" s="16">
        <f t="shared" si="7125"/>
        <v>0.93804870728303413</v>
      </c>
      <c r="M22794">
        <f t="shared" si="7126"/>
        <v>9.1968912039128679E-4</v>
      </c>
      <c r="P22794" s="19">
        <f t="shared" si="7127"/>
        <v>0.93802271453581199</v>
      </c>
      <c r="Q22794">
        <f t="shared" si="7128"/>
        <v>9.181132643296205E-4</v>
      </c>
      <c r="T22794" s="19"/>
      <c r="V22794" s="19">
        <f t="shared" si="7129"/>
        <v>-1.1756049120112648E-16</v>
      </c>
      <c r="Y22794" s="19">
        <f t="shared" si="7130"/>
        <v>1.084398864166449</v>
      </c>
      <c r="Z22794" s="14">
        <f t="shared" si="7131"/>
        <v>3.1214597499482456E-2</v>
      </c>
      <c r="AB22794" s="17">
        <f t="shared" si="7132"/>
        <v>40.346139944032153</v>
      </c>
      <c r="AC22794">
        <f t="shared" si="7133"/>
        <v>32.474279469537258</v>
      </c>
      <c r="AI22794" s="19">
        <f t="shared" si="7134"/>
        <v>0.92792656088234882</v>
      </c>
      <c r="AJ22794">
        <f t="shared" si="7135"/>
        <v>4.0821091974988058E-4</v>
      </c>
      <c r="AO22794" s="3">
        <f t="shared" si="7123"/>
        <v>0.92795657610619409</v>
      </c>
      <c r="AQ22794">
        <f t="shared" si="7136"/>
        <v>2356.3500000004742</v>
      </c>
      <c r="AR22794">
        <f t="shared" si="7137"/>
        <v>34.6475191047819</v>
      </c>
      <c r="AS22794" s="5">
        <f t="shared" si="7138"/>
        <v>34.254463782258917</v>
      </c>
      <c r="AT22794">
        <f t="shared" si="7139"/>
        <v>0.15449248656364611</v>
      </c>
    </row>
    <row r="22795" spans="1:46" x14ac:dyDescent="0.25">
      <c r="A22795" s="1">
        <v>2356.4500000004741</v>
      </c>
      <c r="B22795">
        <v>34.648671342771941</v>
      </c>
      <c r="D22795">
        <f t="shared" si="7124"/>
        <v>0.90776215699549834</v>
      </c>
      <c r="E22795">
        <f t="shared" si="7122"/>
        <v>0.9380522739582593</v>
      </c>
      <c r="G22795">
        <f t="shared" si="7140"/>
        <v>0.90776215699549834</v>
      </c>
      <c r="H22795" s="2">
        <f t="shared" si="7141"/>
        <v>0.9380522739582593</v>
      </c>
      <c r="L22795" s="16">
        <f t="shared" si="7125"/>
        <v>0.93807829216209271</v>
      </c>
      <c r="M22795">
        <f t="shared" si="7126"/>
        <v>9.1906805143921995E-4</v>
      </c>
      <c r="P22795" s="19">
        <f t="shared" si="7127"/>
        <v>0.9380523110686475</v>
      </c>
      <c r="Q22795">
        <f t="shared" si="7128"/>
        <v>9.1749343377511502E-4</v>
      </c>
      <c r="T22795" s="19"/>
      <c r="V22795" s="19">
        <f t="shared" si="7129"/>
        <v>-1.1727620759459068E-16</v>
      </c>
      <c r="Y22795" s="19">
        <f t="shared" si="7130"/>
        <v>1.0844286407745189</v>
      </c>
      <c r="Z22795" s="14">
        <f t="shared" si="7131"/>
        <v>3.1211046490842952E-2</v>
      </c>
      <c r="AB22795" s="17">
        <f t="shared" si="7132"/>
        <v>40.347299187232075</v>
      </c>
      <c r="AC22795">
        <f t="shared" si="7133"/>
        <v>32.47435930965635</v>
      </c>
      <c r="AI22795" s="19">
        <f t="shared" si="7134"/>
        <v>0.92796068886113803</v>
      </c>
      <c r="AJ22795">
        <f t="shared" si="7135"/>
        <v>4.0798068952726201E-4</v>
      </c>
      <c r="AO22795" s="3">
        <f t="shared" si="7123"/>
        <v>0.92799069073299423</v>
      </c>
      <c r="AQ22795">
        <f t="shared" si="7136"/>
        <v>2356.4500000004741</v>
      </c>
      <c r="AR22795">
        <f t="shared" si="7137"/>
        <v>34.648671342771941</v>
      </c>
      <c r="AS22795" s="5">
        <f t="shared" si="7138"/>
        <v>34.255792430144048</v>
      </c>
      <c r="AT22795">
        <f t="shared" si="7139"/>
        <v>0.15435383998767549</v>
      </c>
    </row>
    <row r="22796" spans="1:46" x14ac:dyDescent="0.25">
      <c r="A22796" s="1">
        <v>2356.550000000474</v>
      </c>
      <c r="B22796">
        <v>34.649823495810629</v>
      </c>
      <c r="D22796">
        <f t="shared" si="7124"/>
        <v>0.90780198335258144</v>
      </c>
      <c r="E22796">
        <f t="shared" si="7122"/>
        <v>0.93808186844669106</v>
      </c>
      <c r="G22796">
        <f t="shared" si="7140"/>
        <v>0.90780198335258144</v>
      </c>
      <c r="H22796" s="2">
        <f t="shared" si="7141"/>
        <v>0.93808186844669106</v>
      </c>
      <c r="L22796" s="16">
        <f t="shared" si="7125"/>
        <v>0.93810787485912073</v>
      </c>
      <c r="M22796">
        <f t="shared" si="7126"/>
        <v>9.1844706000612992E-4</v>
      </c>
      <c r="P22796" s="19">
        <f t="shared" si="7127"/>
        <v>0.93808190541939862</v>
      </c>
      <c r="Q22796">
        <f t="shared" si="7128"/>
        <v>9.168736803725219E-4</v>
      </c>
      <c r="T22796" s="19"/>
      <c r="V22796" s="19">
        <f t="shared" si="7129"/>
        <v>-1.1699262207631536E-16</v>
      </c>
      <c r="Y22796" s="19">
        <f t="shared" si="7130"/>
        <v>1.0844584151723751</v>
      </c>
      <c r="Z22796" s="14">
        <f t="shared" si="7131"/>
        <v>3.1207494903301394E-2</v>
      </c>
      <c r="AB22796" s="17">
        <f t="shared" si="7132"/>
        <v>40.348458344385413</v>
      </c>
      <c r="AC22796">
        <f t="shared" si="7133"/>
        <v>32.474439137390952</v>
      </c>
      <c r="AI22796" s="19">
        <f t="shared" si="7134"/>
        <v>0.92799481460221145</v>
      </c>
      <c r="AJ22796">
        <f t="shared" si="7135"/>
        <v>4.0775043387603408E-4</v>
      </c>
      <c r="AO22796" s="3">
        <f t="shared" si="7123"/>
        <v>0.92802480312188096</v>
      </c>
      <c r="AQ22796">
        <f t="shared" si="7136"/>
        <v>2356.550000000474</v>
      </c>
      <c r="AR22796">
        <f t="shared" si="7137"/>
        <v>34.649823495810629</v>
      </c>
      <c r="AS22796" s="5">
        <f t="shared" si="7138"/>
        <v>34.257120990911901</v>
      </c>
      <c r="AT22796">
        <f t="shared" si="7139"/>
        <v>0.15421525735373623</v>
      </c>
    </row>
    <row r="22797" spans="1:46" x14ac:dyDescent="0.25">
      <c r="A22797" s="1">
        <v>2356.6500000004739</v>
      </c>
      <c r="B22797">
        <v>34.65097556388632</v>
      </c>
      <c r="D22797">
        <f t="shared" si="7124"/>
        <v>0.90784180970966444</v>
      </c>
      <c r="E22797">
        <f t="shared" si="7122"/>
        <v>0.9381114607527421</v>
      </c>
      <c r="G22797">
        <f t="shared" si="7140"/>
        <v>0.90784180970966444</v>
      </c>
      <c r="H22797" s="2">
        <f t="shared" si="7141"/>
        <v>0.9381114607527421</v>
      </c>
      <c r="L22797" s="16">
        <f t="shared" si="7125"/>
        <v>0.93813745537384108</v>
      </c>
      <c r="M22797">
        <f t="shared" si="7126"/>
        <v>9.1782614620934482E-4</v>
      </c>
      <c r="P22797" s="19">
        <f t="shared" si="7127"/>
        <v>0.93811149758776602</v>
      </c>
      <c r="Q22797">
        <f t="shared" si="7128"/>
        <v>9.1625400423768976E-4</v>
      </c>
      <c r="T22797" s="19"/>
      <c r="V22797" s="19">
        <f t="shared" si="7129"/>
        <v>-1.1670973291187121E-16</v>
      </c>
      <c r="Y22797" s="19">
        <f t="shared" si="7130"/>
        <v>1.0844881873597167</v>
      </c>
      <c r="Z22797" s="14">
        <f t="shared" si="7131"/>
        <v>3.1203942736884902E-2</v>
      </c>
      <c r="AB22797" s="17">
        <f t="shared" si="7132"/>
        <v>40.349617415480466</v>
      </c>
      <c r="AC22797">
        <f t="shared" si="7133"/>
        <v>32.474518952740361</v>
      </c>
      <c r="AI22797" s="19">
        <f t="shared" si="7134"/>
        <v>0.92802893810514475</v>
      </c>
      <c r="AJ22797">
        <f t="shared" si="7135"/>
        <v>4.0752015285560759E-4</v>
      </c>
      <c r="AO22797" s="3">
        <f t="shared" si="7123"/>
        <v>0.92805891327246681</v>
      </c>
      <c r="AQ22797">
        <f t="shared" si="7136"/>
        <v>2356.6500000004739</v>
      </c>
      <c r="AR22797">
        <f t="shared" si="7137"/>
        <v>34.65097556388632</v>
      </c>
      <c r="AS22797" s="5">
        <f t="shared" si="7138"/>
        <v>34.258449464545976</v>
      </c>
      <c r="AT22797">
        <f t="shared" si="7139"/>
        <v>0.15407673866334567</v>
      </c>
    </row>
    <row r="22798" spans="1:46" x14ac:dyDescent="0.25">
      <c r="A22798" s="1">
        <v>2356.7500000004738</v>
      </c>
      <c r="B22798">
        <v>34.652127546987323</v>
      </c>
      <c r="D22798">
        <f t="shared" si="7124"/>
        <v>0.90788163606674754</v>
      </c>
      <c r="E22798">
        <f t="shared" si="7122"/>
        <v>0.93814105087611233</v>
      </c>
      <c r="G22798">
        <f t="shared" si="7140"/>
        <v>0.90788163606674754</v>
      </c>
      <c r="H22798" s="2">
        <f t="shared" si="7141"/>
        <v>0.93814105087611233</v>
      </c>
      <c r="L22798" s="16">
        <f t="shared" si="7125"/>
        <v>0.93816703370593402</v>
      </c>
      <c r="M22798">
        <f t="shared" si="7126"/>
        <v>9.1720531016364155E-4</v>
      </c>
      <c r="P22798" s="19">
        <f t="shared" si="7127"/>
        <v>0.93814108757344949</v>
      </c>
      <c r="Q22798">
        <f t="shared" si="7128"/>
        <v>9.1563440548644696E-4</v>
      </c>
      <c r="T22798" s="19"/>
      <c r="V22798" s="19">
        <f t="shared" si="7129"/>
        <v>-1.1642753837118288E-16</v>
      </c>
      <c r="Y22798" s="19">
        <f t="shared" si="7130"/>
        <v>1.0845179573362413</v>
      </c>
      <c r="Z22798" s="14">
        <f t="shared" si="7131"/>
        <v>3.120038999161983E-2</v>
      </c>
      <c r="AB22798" s="17">
        <f t="shared" si="7132"/>
        <v>40.350776400505453</v>
      </c>
      <c r="AC22798">
        <f t="shared" si="7133"/>
        <v>32.474598755703489</v>
      </c>
      <c r="AI22798" s="19">
        <f t="shared" si="7134"/>
        <v>0.92806305936951317</v>
      </c>
      <c r="AJ22798">
        <f t="shared" si="7135"/>
        <v>4.0728984652541126E-4</v>
      </c>
      <c r="AO22798" s="3">
        <f t="shared" si="7123"/>
        <v>0.92809302118430859</v>
      </c>
      <c r="AQ22798">
        <f t="shared" si="7136"/>
        <v>2356.7500000004738</v>
      </c>
      <c r="AR22798">
        <f t="shared" si="7137"/>
        <v>34.652127546987323</v>
      </c>
      <c r="AS22798" s="5">
        <f t="shared" si="7138"/>
        <v>34.259777851029718</v>
      </c>
      <c r="AT22798">
        <f t="shared" si="7139"/>
        <v>0.15393828391802555</v>
      </c>
    </row>
    <row r="22799" spans="1:46" x14ac:dyDescent="0.25">
      <c r="A22799" s="1">
        <v>2356.8500000004742</v>
      </c>
      <c r="B22799">
        <v>34.653279445101973</v>
      </c>
      <c r="D22799">
        <f t="shared" si="7124"/>
        <v>0.90792146242383076</v>
      </c>
      <c r="E22799">
        <f t="shared" si="7122"/>
        <v>0.93817063881650198</v>
      </c>
      <c r="G22799">
        <f t="shared" si="7140"/>
        <v>0.90792146242383076</v>
      </c>
      <c r="H22799" s="2">
        <f t="shared" si="7141"/>
        <v>0.93817063881650198</v>
      </c>
      <c r="L22799" s="16">
        <f t="shared" si="7125"/>
        <v>0.93819660985511533</v>
      </c>
      <c r="M22799">
        <f t="shared" si="7126"/>
        <v>9.1658455198601648E-4</v>
      </c>
      <c r="P22799" s="19">
        <f t="shared" si="7127"/>
        <v>0.93817067537614962</v>
      </c>
      <c r="Q22799">
        <f t="shared" si="7128"/>
        <v>9.1501488423473515E-4</v>
      </c>
      <c r="T22799" s="19"/>
      <c r="V22799" s="19">
        <f t="shared" si="7129"/>
        <v>-1.1614603672850554E-16</v>
      </c>
      <c r="Y22799" s="19">
        <f t="shared" si="7130"/>
        <v>1.084547725101648</v>
      </c>
      <c r="Z22799" s="14">
        <f t="shared" si="7131"/>
        <v>3.1196836667533291E-2</v>
      </c>
      <c r="AB22799" s="17">
        <f t="shared" si="7132"/>
        <v>40.351935299448662</v>
      </c>
      <c r="AC22799">
        <f t="shared" si="7133"/>
        <v>32.474678546279804</v>
      </c>
      <c r="AI22799" s="19">
        <f t="shared" si="7134"/>
        <v>0.92809717839491079</v>
      </c>
      <c r="AJ22799">
        <f t="shared" si="7135"/>
        <v>4.0705951494569392E-4</v>
      </c>
      <c r="AO22799" s="3">
        <f t="shared" si="7123"/>
        <v>0.92812712685703724</v>
      </c>
      <c r="AQ22799">
        <f t="shared" si="7136"/>
        <v>2356.8500000004742</v>
      </c>
      <c r="AR22799">
        <f t="shared" si="7137"/>
        <v>34.653279445101973</v>
      </c>
      <c r="AS22799" s="5">
        <f t="shared" si="7138"/>
        <v>34.261106150347331</v>
      </c>
      <c r="AT22799">
        <f t="shared" si="7139"/>
        <v>0.15379989311871106</v>
      </c>
    </row>
    <row r="22800" spans="1:46" x14ac:dyDescent="0.25">
      <c r="A22800" s="1">
        <v>2356.9500000004741</v>
      </c>
      <c r="B22800">
        <v>34.654431258218601</v>
      </c>
      <c r="D22800">
        <f t="shared" si="7124"/>
        <v>0.90796128878091387</v>
      </c>
      <c r="E22800">
        <f t="shared" si="7122"/>
        <v>0.93820022457361152</v>
      </c>
      <c r="G22800">
        <f t="shared" si="7140"/>
        <v>0.90796128878091387</v>
      </c>
      <c r="H22800" s="2">
        <f t="shared" si="7141"/>
        <v>0.93820022457361152</v>
      </c>
      <c r="L22800" s="16">
        <f t="shared" si="7125"/>
        <v>0.93822618382107237</v>
      </c>
      <c r="M22800">
        <f t="shared" si="7126"/>
        <v>9.1596387179181062E-4</v>
      </c>
      <c r="P22800" s="19">
        <f t="shared" si="7127"/>
        <v>0.93820026099556642</v>
      </c>
      <c r="Q22800">
        <f t="shared" si="7128"/>
        <v>9.1439544059852883E-4</v>
      </c>
      <c r="T22800" s="19"/>
      <c r="V22800" s="19">
        <f t="shared" si="7129"/>
        <v>-1.1586522626241814E-16</v>
      </c>
      <c r="Y22800" s="19">
        <f t="shared" si="7130"/>
        <v>1.0845774906556347</v>
      </c>
      <c r="Z22800" s="14">
        <f t="shared" si="7131"/>
        <v>3.1193282764652139E-2</v>
      </c>
      <c r="AB22800" s="17">
        <f t="shared" si="7132"/>
        <v>40.353094112298329</v>
      </c>
      <c r="AC22800">
        <f t="shared" si="7133"/>
        <v>32.474758324468112</v>
      </c>
      <c r="AI22800" s="19">
        <f t="shared" si="7134"/>
        <v>0.92813129518095039</v>
      </c>
      <c r="AJ22800">
        <f t="shared" si="7135"/>
        <v>4.0682915817751426E-4</v>
      </c>
      <c r="AO22800" s="3">
        <f t="shared" si="7123"/>
        <v>0.9281612302902098</v>
      </c>
      <c r="AQ22800">
        <f t="shared" si="7136"/>
        <v>2356.9500000004741</v>
      </c>
      <c r="AR22800">
        <f t="shared" si="7137"/>
        <v>34.654431258218601</v>
      </c>
      <c r="AS22800" s="5">
        <f t="shared" si="7138"/>
        <v>34.262434362483738</v>
      </c>
      <c r="AT22800">
        <f t="shared" si="7139"/>
        <v>0.15366156626576902</v>
      </c>
    </row>
    <row r="22801" spans="1:46" x14ac:dyDescent="0.25">
      <c r="A22801" s="1">
        <v>2357.050000000474</v>
      </c>
      <c r="B22801">
        <v>34.655582986325513</v>
      </c>
      <c r="D22801">
        <f t="shared" si="7124"/>
        <v>0.90800111513799697</v>
      </c>
      <c r="E22801">
        <f t="shared" si="7122"/>
        <v>0.9382298081471403</v>
      </c>
      <c r="G22801">
        <f t="shared" si="7140"/>
        <v>0.90800111513799697</v>
      </c>
      <c r="H22801" s="2">
        <f t="shared" si="7141"/>
        <v>0.9382298081471403</v>
      </c>
      <c r="L22801" s="16">
        <f t="shared" si="7125"/>
        <v>0.93825575560351737</v>
      </c>
      <c r="M22801">
        <f t="shared" si="7126"/>
        <v>9.1534326969790441E-4</v>
      </c>
      <c r="P22801" s="19">
        <f t="shared" si="7127"/>
        <v>0.93822984443139956</v>
      </c>
      <c r="Q22801">
        <f t="shared" si="7128"/>
        <v>9.1377607469381584E-4</v>
      </c>
      <c r="T22801" s="19"/>
      <c r="V22801" s="19">
        <f t="shared" si="7129"/>
        <v>-1.1558510525582566E-16</v>
      </c>
      <c r="Y22801" s="19">
        <f t="shared" si="7130"/>
        <v>1.0846072539978986</v>
      </c>
      <c r="Z22801" s="14">
        <f t="shared" si="7131"/>
        <v>3.1189728283002854E-2</v>
      </c>
      <c r="AB22801" s="17">
        <f t="shared" si="7132"/>
        <v>40.354252839042665</v>
      </c>
      <c r="AC22801">
        <f t="shared" si="7133"/>
        <v>32.474838090267333</v>
      </c>
      <c r="AI22801" s="19">
        <f t="shared" si="7134"/>
        <v>0.92816540972720696</v>
      </c>
      <c r="AJ22801">
        <f t="shared" si="7135"/>
        <v>4.0659877628044312E-4</v>
      </c>
      <c r="AO22801" s="3">
        <f t="shared" si="7123"/>
        <v>0.9281953314834388</v>
      </c>
      <c r="AQ22801">
        <f t="shared" si="7136"/>
        <v>2357.050000000474</v>
      </c>
      <c r="AR22801">
        <f t="shared" si="7137"/>
        <v>34.655582986325513</v>
      </c>
      <c r="AS22801" s="5">
        <f t="shared" si="7138"/>
        <v>34.263762487422397</v>
      </c>
      <c r="AT22801">
        <f t="shared" si="7139"/>
        <v>0.1535233033606862</v>
      </c>
    </row>
    <row r="22802" spans="1:46" x14ac:dyDescent="0.25">
      <c r="A22802" s="1">
        <v>2357.1500000004739</v>
      </c>
      <c r="B22802">
        <v>34.656734629411012</v>
      </c>
      <c r="D22802">
        <f t="shared" si="7124"/>
        <v>0.90804094149507997</v>
      </c>
      <c r="E22802">
        <f t="shared" si="7122"/>
        <v>0.938259389536788</v>
      </c>
      <c r="G22802">
        <f t="shared" si="7140"/>
        <v>0.90804094149507997</v>
      </c>
      <c r="H22802" s="2">
        <f t="shared" si="7141"/>
        <v>0.938259389536788</v>
      </c>
      <c r="L22802" s="16">
        <f t="shared" si="7125"/>
        <v>0.9382853252021377</v>
      </c>
      <c r="M22802">
        <f t="shared" si="7126"/>
        <v>9.1472274581973917E-4</v>
      </c>
      <c r="P22802" s="19">
        <f t="shared" si="7127"/>
        <v>0.93825942568334875</v>
      </c>
      <c r="Q22802">
        <f t="shared" si="7128"/>
        <v>9.1315678663665028E-4</v>
      </c>
      <c r="T22802" s="19"/>
      <c r="V22802" s="19">
        <f t="shared" si="7129"/>
        <v>-1.1530567199592999E-16</v>
      </c>
      <c r="Y22802" s="19">
        <f t="shared" si="7130"/>
        <v>1.0846370151281377</v>
      </c>
      <c r="Z22802" s="14">
        <f t="shared" si="7131"/>
        <v>3.118617322261235E-2</v>
      </c>
      <c r="AB22802" s="17">
        <f t="shared" si="7132"/>
        <v>40.355411479669925</v>
      </c>
      <c r="AC22802">
        <f t="shared" si="7133"/>
        <v>32.474917843676842</v>
      </c>
      <c r="AI22802" s="19">
        <f t="shared" si="7134"/>
        <v>0.92819952203327483</v>
      </c>
      <c r="AJ22802">
        <f t="shared" si="7135"/>
        <v>4.0636836931488851E-4</v>
      </c>
      <c r="AO22802" s="3">
        <f t="shared" si="7123"/>
        <v>0.92822943043630013</v>
      </c>
      <c r="AQ22802">
        <f t="shared" si="7136"/>
        <v>2357.1500000004739</v>
      </c>
      <c r="AR22802">
        <f t="shared" si="7137"/>
        <v>34.656734629411012</v>
      </c>
      <c r="AS22802" s="5">
        <f t="shared" si="7138"/>
        <v>34.265090525147507</v>
      </c>
      <c r="AT22802">
        <f t="shared" si="7139"/>
        <v>0.15338510440436373</v>
      </c>
    </row>
    <row r="22803" spans="1:46" x14ac:dyDescent="0.25">
      <c r="A22803" s="1">
        <v>2357.2500000004738</v>
      </c>
      <c r="B22803">
        <v>34.657886187463397</v>
      </c>
      <c r="D22803">
        <f t="shared" si="7124"/>
        <v>0.90808076785216307</v>
      </c>
      <c r="E22803">
        <f t="shared" si="7122"/>
        <v>0.93828896874225409</v>
      </c>
      <c r="G22803">
        <f t="shared" si="7140"/>
        <v>0.90808076785216307</v>
      </c>
      <c r="H22803" s="2">
        <f t="shared" si="7141"/>
        <v>0.93828896874225409</v>
      </c>
      <c r="L22803" s="16">
        <f t="shared" si="7125"/>
        <v>0.93831489261664558</v>
      </c>
      <c r="M22803">
        <f t="shared" si="7126"/>
        <v>9.1410230027429433E-4</v>
      </c>
      <c r="P22803" s="19">
        <f t="shared" si="7127"/>
        <v>0.93828900475111332</v>
      </c>
      <c r="Q22803">
        <f t="shared" si="7128"/>
        <v>9.1253757654309923E-4</v>
      </c>
      <c r="T22803" s="19"/>
      <c r="V22803" s="19">
        <f t="shared" si="7129"/>
        <v>-1.1502692477423072E-16</v>
      </c>
      <c r="Y22803" s="19">
        <f t="shared" si="7130"/>
        <v>1.0846667740460501</v>
      </c>
      <c r="Z22803" s="14">
        <f t="shared" si="7131"/>
        <v>3.1182617583507492E-2</v>
      </c>
      <c r="AB22803" s="17">
        <f t="shared" si="7132"/>
        <v>40.356570034168335</v>
      </c>
      <c r="AC22803">
        <f t="shared" si="7133"/>
        <v>32.474997584695792</v>
      </c>
      <c r="AI22803" s="19">
        <f t="shared" si="7134"/>
        <v>0.92823363209872967</v>
      </c>
      <c r="AJ22803">
        <f t="shared" si="7135"/>
        <v>4.0613793734054209E-4</v>
      </c>
      <c r="AO22803" s="3">
        <f t="shared" si="7123"/>
        <v>0.92826352714840565</v>
      </c>
      <c r="AQ22803">
        <f t="shared" si="7136"/>
        <v>2357.2500000004738</v>
      </c>
      <c r="AR22803">
        <f t="shared" si="7137"/>
        <v>34.657886187463397</v>
      </c>
      <c r="AS22803" s="5">
        <f t="shared" si="7138"/>
        <v>34.26641847564256</v>
      </c>
      <c r="AT22803">
        <f t="shared" si="7139"/>
        <v>0.1532469693982422</v>
      </c>
    </row>
    <row r="22804" spans="1:46" x14ac:dyDescent="0.25">
      <c r="A22804" s="1">
        <v>2357.3500000004742</v>
      </c>
      <c r="B22804">
        <v>34.659037660471007</v>
      </c>
      <c r="D22804">
        <f t="shared" si="7124"/>
        <v>0.90812059420924629</v>
      </c>
      <c r="E22804">
        <f t="shared" si="7122"/>
        <v>0.93831854576323903</v>
      </c>
      <c r="G22804">
        <f t="shared" si="7140"/>
        <v>0.90812059420924629</v>
      </c>
      <c r="H22804" s="2">
        <f t="shared" si="7141"/>
        <v>0.93831854576323903</v>
      </c>
      <c r="L22804" s="16">
        <f t="shared" si="7125"/>
        <v>0.93834445784672482</v>
      </c>
      <c r="M22804">
        <f t="shared" si="7126"/>
        <v>9.1348193317689703E-4</v>
      </c>
      <c r="P22804" s="19">
        <f t="shared" si="7127"/>
        <v>0.93831858163439386</v>
      </c>
      <c r="Q22804">
        <f t="shared" si="7128"/>
        <v>9.1191844452937051E-4</v>
      </c>
      <c r="T22804" s="19"/>
      <c r="V22804" s="19">
        <f t="shared" si="7129"/>
        <v>-1.1474886188649553E-16</v>
      </c>
      <c r="Y22804" s="19">
        <f t="shared" si="7130"/>
        <v>1.0846965307513341</v>
      </c>
      <c r="Z22804" s="14">
        <f t="shared" si="7131"/>
        <v>3.1179061365715421E-2</v>
      </c>
      <c r="AB22804" s="17">
        <f t="shared" si="7132"/>
        <v>40.357728502526165</v>
      </c>
      <c r="AC22804">
        <f t="shared" si="7133"/>
        <v>32.475077313323318</v>
      </c>
      <c r="AI22804" s="19">
        <f t="shared" si="7134"/>
        <v>0.92826773992318334</v>
      </c>
      <c r="AJ22804">
        <f t="shared" si="7135"/>
        <v>4.0590748041861217E-4</v>
      </c>
      <c r="AO22804" s="3">
        <f t="shared" si="7123"/>
        <v>0.92829762161931262</v>
      </c>
      <c r="AQ22804">
        <f t="shared" si="7136"/>
        <v>2357.3500000004742</v>
      </c>
      <c r="AR22804">
        <f t="shared" si="7137"/>
        <v>34.659037660471007</v>
      </c>
      <c r="AS22804" s="5">
        <f t="shared" si="7138"/>
        <v>34.267746338892437</v>
      </c>
      <c r="AT22804">
        <f t="shared" si="7139"/>
        <v>0.15310889834270444</v>
      </c>
    </row>
    <row r="22805" spans="1:46" x14ac:dyDescent="0.25">
      <c r="A22805" s="1">
        <v>2357.4500000004741</v>
      </c>
      <c r="B22805">
        <v>34.660189048422147</v>
      </c>
      <c r="D22805">
        <f t="shared" si="7124"/>
        <v>0.9081604205663294</v>
      </c>
      <c r="E22805">
        <f t="shared" si="7122"/>
        <v>0.93834812059944239</v>
      </c>
      <c r="G22805">
        <f t="shared" si="7140"/>
        <v>0.9081604205663294</v>
      </c>
      <c r="H22805" s="2">
        <f t="shared" si="7141"/>
        <v>0.93834812059944239</v>
      </c>
      <c r="L22805" s="16">
        <f t="shared" si="7125"/>
        <v>0.93837402089209121</v>
      </c>
      <c r="M22805">
        <f t="shared" si="7126"/>
        <v>9.1286164464487432E-4</v>
      </c>
      <c r="P22805" s="19">
        <f t="shared" si="7127"/>
        <v>0.93834815633288959</v>
      </c>
      <c r="Q22805">
        <f t="shared" si="7128"/>
        <v>9.1129939071165776E-4</v>
      </c>
      <c r="T22805" s="19"/>
      <c r="V22805" s="19">
        <f t="shared" si="7129"/>
        <v>-1.1447148163277448E-16</v>
      </c>
      <c r="Y22805" s="19">
        <f t="shared" si="7130"/>
        <v>1.0847262852436867</v>
      </c>
      <c r="Z22805" s="14">
        <f t="shared" si="7131"/>
        <v>3.1175504569262869E-2</v>
      </c>
      <c r="AB22805" s="17">
        <f t="shared" si="7132"/>
        <v>40.358886884731618</v>
      </c>
      <c r="AC22805">
        <f t="shared" si="7133"/>
        <v>32.47515702955824</v>
      </c>
      <c r="AI22805" s="19">
        <f t="shared" si="7134"/>
        <v>0.92830184550621175</v>
      </c>
      <c r="AJ22805">
        <f t="shared" si="7135"/>
        <v>4.0567699860891501E-4</v>
      </c>
      <c r="AO22805" s="3">
        <f t="shared" si="7123"/>
        <v>0.92833171384863356</v>
      </c>
      <c r="AQ22805">
        <f t="shared" si="7136"/>
        <v>2357.4500000004741</v>
      </c>
      <c r="AR22805">
        <f t="shared" si="7137"/>
        <v>34.660189048422147</v>
      </c>
      <c r="AS22805" s="5">
        <f t="shared" si="7138"/>
        <v>34.269074114880624</v>
      </c>
      <c r="AT22805">
        <f t="shared" si="7139"/>
        <v>0.15297089123919008</v>
      </c>
    </row>
    <row r="22806" spans="1:46" x14ac:dyDescent="0.25">
      <c r="A22806" s="1">
        <v>2357.550000000474</v>
      </c>
      <c r="B22806">
        <v>34.661340351305093</v>
      </c>
      <c r="D22806">
        <f t="shared" si="7124"/>
        <v>0.9082002469234125</v>
      </c>
      <c r="E22806">
        <f t="shared" si="7122"/>
        <v>0.93837769325056308</v>
      </c>
      <c r="G22806">
        <f t="shared" si="7140"/>
        <v>0.9082002469234125</v>
      </c>
      <c r="H22806" s="2">
        <f t="shared" si="7141"/>
        <v>0.93837769325056308</v>
      </c>
      <c r="L22806" s="16">
        <f t="shared" si="7125"/>
        <v>0.93840358175244631</v>
      </c>
      <c r="M22806">
        <f t="shared" si="7126"/>
        <v>9.1224143479472697E-4</v>
      </c>
      <c r="P22806" s="19">
        <f t="shared" si="7127"/>
        <v>0.93837772884630033</v>
      </c>
      <c r="Q22806">
        <f t="shared" si="7128"/>
        <v>9.1068041520622159E-4</v>
      </c>
      <c r="T22806" s="19"/>
      <c r="V22806" s="19">
        <f t="shared" si="7129"/>
        <v>-1.1419478231738054E-16</v>
      </c>
      <c r="Y22806" s="19">
        <f t="shared" si="7130"/>
        <v>1.0847560375228058</v>
      </c>
      <c r="Z22806" s="14">
        <f t="shared" si="7131"/>
        <v>3.1171947194176815E-2</v>
      </c>
      <c r="AB22806" s="17">
        <f t="shared" si="7132"/>
        <v>40.360045180772921</v>
      </c>
      <c r="AC22806">
        <f t="shared" si="7133"/>
        <v>32.475236733399953</v>
      </c>
      <c r="AI22806" s="19">
        <f t="shared" si="7134"/>
        <v>0.92833594884739057</v>
      </c>
      <c r="AJ22806">
        <f t="shared" si="7135"/>
        <v>4.0544649197129401E-4</v>
      </c>
      <c r="AO22806" s="3">
        <f t="shared" si="7123"/>
        <v>0.92836580383596234</v>
      </c>
      <c r="AQ22806">
        <f t="shared" si="7136"/>
        <v>2357.550000000474</v>
      </c>
      <c r="AR22806">
        <f t="shared" si="7137"/>
        <v>34.661340351305093</v>
      </c>
      <c r="AS22806" s="5">
        <f t="shared" si="7138"/>
        <v>34.270401803590609</v>
      </c>
      <c r="AT22806">
        <f t="shared" si="7139"/>
        <v>0.15283294808910972</v>
      </c>
    </row>
    <row r="22807" spans="1:46" x14ac:dyDescent="0.25">
      <c r="A22807" s="1">
        <v>2357.6500000004739</v>
      </c>
      <c r="B22807">
        <v>34.662491569108127</v>
      </c>
      <c r="D22807">
        <f t="shared" si="7124"/>
        <v>0.90824007328049561</v>
      </c>
      <c r="E22807">
        <f t="shared" si="7122"/>
        <v>0.93840726371630012</v>
      </c>
      <c r="G22807">
        <f t="shared" si="7140"/>
        <v>0.90824007328049561</v>
      </c>
      <c r="H22807" s="2">
        <f t="shared" si="7141"/>
        <v>0.93840726371630012</v>
      </c>
      <c r="L22807" s="16">
        <f t="shared" si="7125"/>
        <v>0.93843314042747039</v>
      </c>
      <c r="M22807">
        <f t="shared" si="7126"/>
        <v>9.11621303741728E-4</v>
      </c>
      <c r="P22807" s="19">
        <f t="shared" si="7127"/>
        <v>0.93840729917432364</v>
      </c>
      <c r="Q22807">
        <f t="shared" si="7128"/>
        <v>9.1006151812924848E-4</v>
      </c>
      <c r="T22807" s="19"/>
      <c r="V22807" s="19">
        <f t="shared" si="7129"/>
        <v>-1.139187622488778E-16</v>
      </c>
      <c r="Y22807" s="19">
        <f t="shared" si="7130"/>
        <v>1.0847857875883882</v>
      </c>
      <c r="Z22807" s="14">
        <f t="shared" si="7131"/>
        <v>3.1168389240484023E-2</v>
      </c>
      <c r="AB22807" s="17">
        <f t="shared" si="7132"/>
        <v>40.361203390638288</v>
      </c>
      <c r="AC22807">
        <f t="shared" si="7133"/>
        <v>32.475316424847598</v>
      </c>
      <c r="AI22807" s="19">
        <f t="shared" si="7134"/>
        <v>0.92837004994635031</v>
      </c>
      <c r="AJ22807">
        <f t="shared" si="7135"/>
        <v>4.0521596056785464E-4</v>
      </c>
      <c r="AO22807" s="3">
        <f t="shared" si="7123"/>
        <v>0.92839989158085601</v>
      </c>
      <c r="AQ22807">
        <f t="shared" si="7136"/>
        <v>2357.6500000004739</v>
      </c>
      <c r="AR22807">
        <f t="shared" si="7137"/>
        <v>34.662491569108127</v>
      </c>
      <c r="AS22807" s="5">
        <f t="shared" si="7138"/>
        <v>34.27172940500801</v>
      </c>
      <c r="AT22807">
        <f t="shared" si="7139"/>
        <v>0.15269506889220685</v>
      </c>
    </row>
    <row r="22808" spans="1:46" x14ac:dyDescent="0.25">
      <c r="A22808" s="1">
        <v>2357.7500000004738</v>
      </c>
      <c r="B22808">
        <v>34.663642701819569</v>
      </c>
      <c r="D22808">
        <f t="shared" si="7124"/>
        <v>0.9082798996375786</v>
      </c>
      <c r="E22808">
        <f t="shared" si="7122"/>
        <v>0.9384368319963533</v>
      </c>
      <c r="G22808">
        <f t="shared" si="7140"/>
        <v>0.9082798996375786</v>
      </c>
      <c r="H22808" s="2">
        <f t="shared" si="7141"/>
        <v>0.9384368319963533</v>
      </c>
      <c r="L22808" s="16">
        <f t="shared" si="7125"/>
        <v>0.93846269691687922</v>
      </c>
      <c r="M22808">
        <f t="shared" si="7126"/>
        <v>9.1100125160335701E-4</v>
      </c>
      <c r="P22808" s="19">
        <f t="shared" si="7127"/>
        <v>0.93843686731666054</v>
      </c>
      <c r="Q22808">
        <f t="shared" si="7128"/>
        <v>9.0944269959719257E-4</v>
      </c>
      <c r="T22808" s="19"/>
      <c r="V22808" s="19">
        <f t="shared" si="7129"/>
        <v>-1.1364341974005863E-16</v>
      </c>
      <c r="Y22808" s="19">
        <f t="shared" si="7130"/>
        <v>1.0848155354401321</v>
      </c>
      <c r="Z22808" s="14">
        <f t="shared" si="7131"/>
        <v>3.1164830708211806E-2</v>
      </c>
      <c r="AB22808" s="17">
        <f t="shared" si="7132"/>
        <v>40.36236151431595</v>
      </c>
      <c r="AC22808">
        <f t="shared" si="7133"/>
        <v>32.47539610390016</v>
      </c>
      <c r="AI22808" s="19">
        <f t="shared" si="7134"/>
        <v>0.92840414880264843</v>
      </c>
      <c r="AJ22808">
        <f t="shared" si="7135"/>
        <v>4.0498540445781372E-4</v>
      </c>
      <c r="AO22808" s="3">
        <f t="shared" si="7123"/>
        <v>0.92843397708294551</v>
      </c>
      <c r="AQ22808">
        <f t="shared" si="7136"/>
        <v>2357.7500000004738</v>
      </c>
      <c r="AR22808">
        <f t="shared" si="7137"/>
        <v>34.663642701819569</v>
      </c>
      <c r="AS22808" s="5">
        <f t="shared" si="7138"/>
        <v>34.273056919115589</v>
      </c>
      <c r="AT22808">
        <f t="shared" si="7139"/>
        <v>0.15255725365048037</v>
      </c>
    </row>
    <row r="22809" spans="1:46" x14ac:dyDescent="0.25">
      <c r="A22809" s="1">
        <v>2357.8500000004742</v>
      </c>
      <c r="B22809">
        <v>34.664793749427687</v>
      </c>
      <c r="D22809">
        <f t="shared" si="7124"/>
        <v>0.90831972599466193</v>
      </c>
      <c r="E22809">
        <f t="shared" si="7122"/>
        <v>0.93846639809042154</v>
      </c>
      <c r="G22809">
        <f t="shared" si="7140"/>
        <v>0.90831972599466193</v>
      </c>
      <c r="H22809" s="2">
        <f t="shared" si="7141"/>
        <v>0.93846639809042154</v>
      </c>
      <c r="L22809" s="16">
        <f t="shared" si="7125"/>
        <v>0.93849225122036728</v>
      </c>
      <c r="M22809">
        <f t="shared" si="7126"/>
        <v>9.1038127849582561E-4</v>
      </c>
      <c r="P22809" s="19">
        <f t="shared" si="7127"/>
        <v>0.93846643327300949</v>
      </c>
      <c r="Q22809">
        <f t="shared" si="7128"/>
        <v>9.088239597263739E-4</v>
      </c>
      <c r="T22809" s="19"/>
      <c r="V22809" s="19">
        <f t="shared" si="7129"/>
        <v>-1.1336875310795337E-16</v>
      </c>
      <c r="Y22809" s="19">
        <f t="shared" si="7130"/>
        <v>1.0848452810777334</v>
      </c>
      <c r="Z22809" s="14">
        <f t="shared" si="7131"/>
        <v>3.1161271597386488E-2</v>
      </c>
      <c r="AB22809" s="17">
        <f t="shared" si="7132"/>
        <v>40.363519551794084</v>
      </c>
      <c r="AC22809">
        <f t="shared" si="7133"/>
        <v>32.475475770556535</v>
      </c>
      <c r="AI22809" s="19">
        <f t="shared" si="7134"/>
        <v>0.9284382454158786</v>
      </c>
      <c r="AJ22809">
        <f t="shared" si="7135"/>
        <v>4.0475482370187251E-4</v>
      </c>
      <c r="AO22809" s="3">
        <f t="shared" si="7123"/>
        <v>0.92846806034180651</v>
      </c>
      <c r="AQ22809">
        <f t="shared" si="7136"/>
        <v>2357.8500000004742</v>
      </c>
      <c r="AR22809">
        <f t="shared" si="7137"/>
        <v>34.664793749427687</v>
      </c>
      <c r="AS22809" s="5">
        <f t="shared" si="7138"/>
        <v>34.274384345897531</v>
      </c>
      <c r="AT22809">
        <f t="shared" si="7139"/>
        <v>0.15241950236477284</v>
      </c>
    </row>
    <row r="22810" spans="1:46" x14ac:dyDescent="0.25">
      <c r="A22810" s="1">
        <v>2357.9500000004741</v>
      </c>
      <c r="B22810">
        <v>34.66594471192078</v>
      </c>
      <c r="D22810">
        <f t="shared" si="7124"/>
        <v>0.90835955235174493</v>
      </c>
      <c r="E22810">
        <f t="shared" si="7122"/>
        <v>0.93849596199820406</v>
      </c>
      <c r="G22810">
        <f t="shared" si="7140"/>
        <v>0.90835955235174493</v>
      </c>
      <c r="H22810" s="2">
        <f t="shared" si="7141"/>
        <v>0.93849596199820406</v>
      </c>
      <c r="L22810" s="16">
        <f t="shared" si="7125"/>
        <v>0.93852180333763613</v>
      </c>
      <c r="M22810">
        <f t="shared" si="7126"/>
        <v>9.0976138453589491E-4</v>
      </c>
      <c r="P22810" s="19">
        <f t="shared" si="7127"/>
        <v>0.93849599704306996</v>
      </c>
      <c r="Q22810">
        <f t="shared" si="7128"/>
        <v>9.0820529863329304E-4</v>
      </c>
      <c r="T22810" s="19"/>
      <c r="V22810" s="19">
        <f t="shared" si="7129"/>
        <v>-1.1309476067380415E-16</v>
      </c>
      <c r="Y22810" s="19">
        <f t="shared" si="7130"/>
        <v>1.0848750245008909</v>
      </c>
      <c r="Z22810" s="14">
        <f t="shared" si="7131"/>
        <v>3.1157711908035929E-2</v>
      </c>
      <c r="AB22810" s="17">
        <f t="shared" si="7132"/>
        <v>40.364677503060953</v>
      </c>
      <c r="AC22810">
        <f t="shared" si="7133"/>
        <v>32.475555424816271</v>
      </c>
      <c r="AI22810" s="19">
        <f t="shared" si="7134"/>
        <v>0.92847233978561627</v>
      </c>
      <c r="AJ22810">
        <f t="shared" si="7135"/>
        <v>4.0452421836009321E-4</v>
      </c>
      <c r="AO22810" s="3">
        <f t="shared" si="7123"/>
        <v>0.92850214135701448</v>
      </c>
      <c r="AQ22810">
        <f t="shared" si="7136"/>
        <v>2357.9500000004741</v>
      </c>
      <c r="AR22810">
        <f t="shared" si="7137"/>
        <v>34.66594471192078</v>
      </c>
      <c r="AS22810" s="5">
        <f t="shared" si="7138"/>
        <v>34.275711685337306</v>
      </c>
      <c r="AT22810">
        <f t="shared" si="7139"/>
        <v>0.1522818150364979</v>
      </c>
    </row>
    <row r="22811" spans="1:46" x14ac:dyDescent="0.25">
      <c r="A22811" s="1">
        <v>2358.050000000474</v>
      </c>
      <c r="B22811">
        <v>34.667095589287101</v>
      </c>
      <c r="D22811">
        <f t="shared" si="7124"/>
        <v>0.90839937870882803</v>
      </c>
      <c r="E22811">
        <f t="shared" si="7122"/>
        <v>0.93852552371939924</v>
      </c>
      <c r="G22811">
        <f t="shared" si="7140"/>
        <v>0.90839937870882803</v>
      </c>
      <c r="H22811" s="2">
        <f t="shared" si="7141"/>
        <v>0.93852552371939924</v>
      </c>
      <c r="L22811" s="16">
        <f t="shared" si="7125"/>
        <v>0.93855135326838734</v>
      </c>
      <c r="M22811">
        <f t="shared" si="7126"/>
        <v>9.0914156984031201E-4</v>
      </c>
      <c r="P22811" s="19">
        <f t="shared" si="7127"/>
        <v>0.93852555862653997</v>
      </c>
      <c r="Q22811">
        <f t="shared" si="7128"/>
        <v>9.0758671643435004E-4</v>
      </c>
      <c r="T22811" s="19"/>
      <c r="V22811" s="19">
        <f t="shared" si="7129"/>
        <v>-1.1282144076306956E-16</v>
      </c>
      <c r="Y22811" s="19">
        <f t="shared" si="7130"/>
        <v>1.0849047657093007</v>
      </c>
      <c r="Z22811" s="14">
        <f t="shared" si="7131"/>
        <v>3.1154151640186634E-2</v>
      </c>
      <c r="AB22811" s="17">
        <f t="shared" si="7132"/>
        <v>40.365835368104733</v>
      </c>
      <c r="AC22811">
        <f t="shared" si="7133"/>
        <v>32.475635066678436</v>
      </c>
      <c r="AI22811" s="19">
        <f t="shared" si="7134"/>
        <v>0.92850643191149285</v>
      </c>
      <c r="AJ22811">
        <f t="shared" si="7135"/>
        <v>4.0429358849479338E-4</v>
      </c>
      <c r="AO22811" s="3">
        <f t="shared" si="7123"/>
        <v>0.92853622012818149</v>
      </c>
      <c r="AQ22811">
        <f t="shared" si="7136"/>
        <v>2358.050000000474</v>
      </c>
      <c r="AR22811">
        <f t="shared" si="7137"/>
        <v>34.667095589287101</v>
      </c>
      <c r="AS22811" s="5">
        <f t="shared" si="7138"/>
        <v>34.277038937420571</v>
      </c>
      <c r="AT22811">
        <f t="shared" si="7139"/>
        <v>0.15214419166532742</v>
      </c>
    </row>
    <row r="22812" spans="1:46" x14ac:dyDescent="0.25">
      <c r="A22812" s="1">
        <v>2358.1500000004739</v>
      </c>
      <c r="B22812">
        <v>34.668246381514969</v>
      </c>
      <c r="D22812">
        <f t="shared" si="7124"/>
        <v>0.90843920506591114</v>
      </c>
      <c r="E22812">
        <f t="shared" si="7122"/>
        <v>0.93855508325370707</v>
      </c>
      <c r="G22812">
        <f t="shared" si="7140"/>
        <v>0.90843920506591114</v>
      </c>
      <c r="H22812" s="2">
        <f t="shared" si="7141"/>
        <v>0.93855508325370707</v>
      </c>
      <c r="L22812" s="16">
        <f t="shared" si="7125"/>
        <v>0.93858090101231184</v>
      </c>
      <c r="M22812">
        <f t="shared" si="7126"/>
        <v>9.0852183452526858E-4</v>
      </c>
      <c r="P22812" s="19">
        <f t="shared" si="7127"/>
        <v>0.93855511802311986</v>
      </c>
      <c r="Q22812">
        <f t="shared" si="7128"/>
        <v>9.0696821324617231E-4</v>
      </c>
      <c r="T22812" s="19"/>
      <c r="V22812" s="19">
        <f t="shared" si="7129"/>
        <v>-1.1254879170538765E-16</v>
      </c>
      <c r="Y22812" s="19">
        <f t="shared" si="7130"/>
        <v>1.0849345047026604</v>
      </c>
      <c r="Z22812" s="14">
        <f t="shared" si="7131"/>
        <v>3.1150590793865902E-2</v>
      </c>
      <c r="AB22812" s="17">
        <f t="shared" si="7132"/>
        <v>40.36699314691365</v>
      </c>
      <c r="AC22812">
        <f t="shared" si="7133"/>
        <v>32.475714696141928</v>
      </c>
      <c r="AI22812" s="19">
        <f t="shared" si="7134"/>
        <v>0.9285405217930649</v>
      </c>
      <c r="AJ22812">
        <f t="shared" si="7135"/>
        <v>4.0406293416535164E-4</v>
      </c>
      <c r="AO22812" s="3">
        <f t="shared" si="7123"/>
        <v>0.92857029665488366</v>
      </c>
      <c r="AQ22812">
        <f t="shared" si="7136"/>
        <v>2358.1500000004739</v>
      </c>
      <c r="AR22812">
        <f t="shared" si="7137"/>
        <v>34.668246381514969</v>
      </c>
      <c r="AS22812" s="5">
        <f t="shared" si="7138"/>
        <v>34.27836610213005</v>
      </c>
      <c r="AT22812">
        <f t="shared" si="7139"/>
        <v>0.15200663225326214</v>
      </c>
    </row>
    <row r="22813" spans="1:46" x14ac:dyDescent="0.25">
      <c r="A22813" s="1">
        <v>2358.2500000004738</v>
      </c>
      <c r="B22813">
        <v>34.669397088592611</v>
      </c>
      <c r="D22813">
        <f t="shared" si="7124"/>
        <v>0.90847903142299413</v>
      </c>
      <c r="E22813">
        <f t="shared" si="7122"/>
        <v>0.93858464060082503</v>
      </c>
      <c r="G22813">
        <f t="shared" si="7140"/>
        <v>0.90847903142299413</v>
      </c>
      <c r="H22813" s="2">
        <f t="shared" si="7141"/>
        <v>0.93858464060082503</v>
      </c>
      <c r="L22813" s="16">
        <f t="shared" si="7125"/>
        <v>0.93861044656911474</v>
      </c>
      <c r="M22813">
        <f t="shared" si="7126"/>
        <v>9.0790217870786658E-4</v>
      </c>
      <c r="P22813" s="19">
        <f t="shared" si="7127"/>
        <v>0.93858467523250699</v>
      </c>
      <c r="Q22813">
        <f t="shared" si="7128"/>
        <v>9.0634978918526009E-4</v>
      </c>
      <c r="T22813" s="19"/>
      <c r="V22813" s="19">
        <f t="shared" si="7129"/>
        <v>-1.1227681183460379E-16</v>
      </c>
      <c r="Y22813" s="19">
        <f t="shared" si="7130"/>
        <v>1.0849642414806657</v>
      </c>
      <c r="Z22813" s="14">
        <f t="shared" si="7131"/>
        <v>3.1147029369100465E-2</v>
      </c>
      <c r="AB22813" s="17">
        <f t="shared" si="7132"/>
        <v>40.368150839475852</v>
      </c>
      <c r="AC22813">
        <f t="shared" si="7133"/>
        <v>32.475794313205817</v>
      </c>
      <c r="AI22813" s="19">
        <f t="shared" si="7134"/>
        <v>0.92857460942992653</v>
      </c>
      <c r="AJ22813">
        <f t="shared" si="7135"/>
        <v>4.0383225543270523E-4</v>
      </c>
      <c r="AO22813" s="3">
        <f t="shared" si="7123"/>
        <v>0.92860437093671466</v>
      </c>
      <c r="AQ22813">
        <f t="shared" si="7136"/>
        <v>2358.2500000004738</v>
      </c>
      <c r="AR22813">
        <f t="shared" si="7137"/>
        <v>34.669397088592611</v>
      </c>
      <c r="AS22813" s="5">
        <f t="shared" si="7138"/>
        <v>34.27969317944995</v>
      </c>
      <c r="AT22813">
        <f t="shared" si="7139"/>
        <v>0.15186913680107109</v>
      </c>
    </row>
    <row r="22814" spans="1:46" x14ac:dyDescent="0.25">
      <c r="A22814" s="1">
        <v>2358.3500000004742</v>
      </c>
      <c r="B22814">
        <v>34.670547710508323</v>
      </c>
      <c r="D22814">
        <f t="shared" si="7124"/>
        <v>0.90851885778007746</v>
      </c>
      <c r="E22814">
        <f t="shared" si="7122"/>
        <v>0.93861419576045257</v>
      </c>
      <c r="G22814">
        <f t="shared" si="7140"/>
        <v>0.90851885778007746</v>
      </c>
      <c r="H22814" s="2">
        <f t="shared" si="7141"/>
        <v>0.93861419576045257</v>
      </c>
      <c r="L22814" s="16">
        <f t="shared" si="7125"/>
        <v>0.93863998993848696</v>
      </c>
      <c r="M22814">
        <f t="shared" si="7126"/>
        <v>9.0728260250437108E-4</v>
      </c>
      <c r="P22814" s="19">
        <f t="shared" si="7127"/>
        <v>0.93861423025440038</v>
      </c>
      <c r="Q22814">
        <f t="shared" si="7128"/>
        <v>9.0573144436823384E-4</v>
      </c>
      <c r="T22814" s="19"/>
      <c r="V22814" s="19">
        <f t="shared" si="7129"/>
        <v>-1.120054994887223E-16</v>
      </c>
      <c r="Y22814" s="19">
        <f t="shared" si="7130"/>
        <v>1.084993976043015</v>
      </c>
      <c r="Z22814" s="14">
        <f t="shared" si="7131"/>
        <v>3.1143467365917773E-2</v>
      </c>
      <c r="AB22814" s="17">
        <f t="shared" si="7132"/>
        <v>40.369308445779602</v>
      </c>
      <c r="AC22814">
        <f t="shared" si="7133"/>
        <v>32.475873917869642</v>
      </c>
      <c r="AI22814" s="19">
        <f t="shared" si="7134"/>
        <v>0.9286086948216532</v>
      </c>
      <c r="AJ22814">
        <f t="shared" si="7135"/>
        <v>4.0360155235706879E-4</v>
      </c>
      <c r="AO22814" s="3">
        <f t="shared" si="7123"/>
        <v>0.92863844297324993</v>
      </c>
      <c r="AQ22814">
        <f t="shared" si="7136"/>
        <v>2358.3500000004742</v>
      </c>
      <c r="AR22814">
        <f t="shared" si="7137"/>
        <v>34.670547710508323</v>
      </c>
      <c r="AS22814" s="5">
        <f t="shared" si="7138"/>
        <v>34.281020169363742</v>
      </c>
      <c r="AT22814">
        <f t="shared" si="7139"/>
        <v>0.15173170531014316</v>
      </c>
    </row>
    <row r="22815" spans="1:46" x14ac:dyDescent="0.25">
      <c r="A22815" s="1">
        <v>2358.4500000004741</v>
      </c>
      <c r="B22815">
        <v>34.671698247250347</v>
      </c>
      <c r="D22815">
        <f t="shared" si="7124"/>
        <v>0.90855868413716057</v>
      </c>
      <c r="E22815">
        <f t="shared" si="7122"/>
        <v>0.93864374873228773</v>
      </c>
      <c r="G22815">
        <f t="shared" si="7140"/>
        <v>0.90855868413716057</v>
      </c>
      <c r="H22815" s="2">
        <f t="shared" si="7141"/>
        <v>0.93864374873228773</v>
      </c>
      <c r="L22815" s="16">
        <f t="shared" si="7125"/>
        <v>0.93866953112013718</v>
      </c>
      <c r="M22815">
        <f t="shared" si="7126"/>
        <v>9.0666310603223187E-4</v>
      </c>
      <c r="P22815" s="19">
        <f t="shared" si="7127"/>
        <v>0.93864378308849883</v>
      </c>
      <c r="Q22815">
        <f t="shared" si="7128"/>
        <v>9.0511317891181465E-4</v>
      </c>
      <c r="T22815" s="19"/>
      <c r="V22815" s="19">
        <f t="shared" si="7129"/>
        <v>-1.1173485300992342E-16</v>
      </c>
      <c r="Y22815" s="19">
        <f t="shared" si="7130"/>
        <v>1.0850237083894032</v>
      </c>
      <c r="Z22815" s="14">
        <f t="shared" si="7131"/>
        <v>3.1139904784344585E-2</v>
      </c>
      <c r="AB22815" s="17">
        <f t="shared" si="7132"/>
        <v>40.370465965813018</v>
      </c>
      <c r="AC22815">
        <f t="shared" si="7133"/>
        <v>32.475953510131987</v>
      </c>
      <c r="AI22815" s="19">
        <f t="shared" si="7134"/>
        <v>0.92864277796787609</v>
      </c>
      <c r="AJ22815">
        <f t="shared" si="7135"/>
        <v>4.0337082500098529E-4</v>
      </c>
      <c r="AO22815" s="3">
        <f t="shared" si="7123"/>
        <v>0.92867251276408336</v>
      </c>
      <c r="AQ22815">
        <f t="shared" si="7136"/>
        <v>2358.4500000004741</v>
      </c>
      <c r="AR22815">
        <f t="shared" si="7137"/>
        <v>34.671698247250347</v>
      </c>
      <c r="AS22815" s="5">
        <f t="shared" si="7138"/>
        <v>34.282347071857075</v>
      </c>
      <c r="AT22815">
        <f t="shared" si="7139"/>
        <v>0.15159433778012307</v>
      </c>
    </row>
    <row r="22816" spans="1:46" x14ac:dyDescent="0.25">
      <c r="A22816" s="1">
        <v>2358.550000000474</v>
      </c>
      <c r="B22816">
        <v>34.672848698806973</v>
      </c>
      <c r="D22816">
        <f t="shared" si="7124"/>
        <v>0.90859851049424356</v>
      </c>
      <c r="E22816">
        <f t="shared" si="7122"/>
        <v>0.93867329951602962</v>
      </c>
      <c r="G22816">
        <f t="shared" si="7140"/>
        <v>0.90859851049424356</v>
      </c>
      <c r="H22816" s="2">
        <f t="shared" si="7141"/>
        <v>0.93867329951602962</v>
      </c>
      <c r="L22816" s="16">
        <f t="shared" si="7125"/>
        <v>0.93869907011376341</v>
      </c>
      <c r="M22816">
        <f t="shared" si="7126"/>
        <v>9.0604368940826901E-4</v>
      </c>
      <c r="P22816" s="19">
        <f t="shared" si="7127"/>
        <v>0.9386733337345009</v>
      </c>
      <c r="Q22816">
        <f t="shared" si="7128"/>
        <v>9.0449499293272317E-4</v>
      </c>
      <c r="T22816" s="19"/>
      <c r="V22816" s="19">
        <f t="shared" si="7129"/>
        <v>-1.1146487074452853E-16</v>
      </c>
      <c r="Y22816" s="19">
        <f t="shared" si="7130"/>
        <v>1.0850534385195287</v>
      </c>
      <c r="Z22816" s="14">
        <f t="shared" si="7131"/>
        <v>3.1136341624408571E-2</v>
      </c>
      <c r="AB22816" s="17">
        <f t="shared" si="7132"/>
        <v>40.371623399564371</v>
      </c>
      <c r="AC22816">
        <f t="shared" si="7133"/>
        <v>32.476033089992562</v>
      </c>
      <c r="AI22816" s="19">
        <f t="shared" si="7134"/>
        <v>0.92867685886813378</v>
      </c>
      <c r="AJ22816">
        <f t="shared" si="7135"/>
        <v>4.0314007342330007E-4</v>
      </c>
      <c r="AO22816" s="3">
        <f t="shared" si="7123"/>
        <v>0.92870658030882769</v>
      </c>
      <c r="AQ22816">
        <f t="shared" si="7136"/>
        <v>2358.550000000474</v>
      </c>
      <c r="AR22816">
        <f t="shared" si="7137"/>
        <v>34.672848698806973</v>
      </c>
      <c r="AS22816" s="5">
        <f t="shared" si="7138"/>
        <v>34.28367388691197</v>
      </c>
      <c r="AT22816">
        <f t="shared" si="7139"/>
        <v>0.15145703421351125</v>
      </c>
    </row>
    <row r="22817" spans="1:46" x14ac:dyDescent="0.25">
      <c r="A22817" s="1">
        <v>2358.6500000004739</v>
      </c>
      <c r="B22817">
        <v>34.673999065166448</v>
      </c>
      <c r="D22817">
        <f t="shared" si="7124"/>
        <v>0.90863833685132667</v>
      </c>
      <c r="E22817">
        <f t="shared" si="7122"/>
        <v>0.93870284811137639</v>
      </c>
      <c r="G22817">
        <f t="shared" si="7140"/>
        <v>0.90863833685132667</v>
      </c>
      <c r="H22817" s="2">
        <f t="shared" si="7141"/>
        <v>0.93870284811137639</v>
      </c>
      <c r="L22817" s="16">
        <f t="shared" si="7125"/>
        <v>0.93872860691906013</v>
      </c>
      <c r="M22817">
        <f t="shared" si="7126"/>
        <v>9.0542435274913616E-4</v>
      </c>
      <c r="P22817" s="19">
        <f t="shared" si="7127"/>
        <v>0.93870288219210507</v>
      </c>
      <c r="Q22817">
        <f t="shared" si="7128"/>
        <v>9.038768865477204E-4</v>
      </c>
      <c r="T22817" s="19"/>
      <c r="V22817" s="19">
        <f t="shared" si="7129"/>
        <v>-1.1119555104301545E-16</v>
      </c>
      <c r="Y22817" s="19">
        <f t="shared" si="7130"/>
        <v>1.0850831664330869</v>
      </c>
      <c r="Z22817" s="14">
        <f t="shared" si="7131"/>
        <v>3.1132777886136408E-2</v>
      </c>
      <c r="AB22817" s="17">
        <f t="shared" si="7132"/>
        <v>40.372780747021785</v>
      </c>
      <c r="AC22817">
        <f t="shared" si="7133"/>
        <v>32.476112657449946</v>
      </c>
      <c r="AI22817" s="19">
        <f t="shared" si="7134"/>
        <v>0.9287109375220568</v>
      </c>
      <c r="AJ22817">
        <f t="shared" si="7135"/>
        <v>4.0290929768659582E-4</v>
      </c>
      <c r="AO22817" s="3">
        <f t="shared" si="7123"/>
        <v>0.92874064560703995</v>
      </c>
      <c r="AQ22817">
        <f t="shared" si="7136"/>
        <v>2358.6500000004739</v>
      </c>
      <c r="AR22817">
        <f t="shared" si="7137"/>
        <v>34.673999065166448</v>
      </c>
      <c r="AS22817" s="5">
        <f t="shared" si="7138"/>
        <v>34.285000614514047</v>
      </c>
      <c r="AT22817">
        <f t="shared" si="7139"/>
        <v>0.15131979460996889</v>
      </c>
    </row>
    <row r="22818" spans="1:46" x14ac:dyDescent="0.25">
      <c r="A22818" s="1">
        <v>2358.7500000004738</v>
      </c>
      <c r="B22818">
        <v>34.675149346317014</v>
      </c>
      <c r="D22818">
        <f t="shared" si="7124"/>
        <v>0.90867816320840977</v>
      </c>
      <c r="E22818">
        <f t="shared" si="7122"/>
        <v>0.93873239451802593</v>
      </c>
      <c r="G22818">
        <f t="shared" si="7140"/>
        <v>0.90867816320840977</v>
      </c>
      <c r="H22818" s="2">
        <f t="shared" si="7141"/>
        <v>0.93873239451802593</v>
      </c>
      <c r="L22818" s="16">
        <f t="shared" si="7125"/>
        <v>0.9387581415357289</v>
      </c>
      <c r="M22818">
        <f t="shared" si="7126"/>
        <v>9.0480509617198819E-4</v>
      </c>
      <c r="P22818" s="19">
        <f t="shared" si="7127"/>
        <v>0.93873242846100913</v>
      </c>
      <c r="Q22818">
        <f t="shared" si="7128"/>
        <v>9.0325885987360092E-4</v>
      </c>
      <c r="T22818" s="19"/>
      <c r="V22818" s="19">
        <f t="shared" si="7129"/>
        <v>-1.1092689225999271E-16</v>
      </c>
      <c r="Y22818" s="19">
        <f t="shared" si="7130"/>
        <v>1.085112892129775</v>
      </c>
      <c r="Z22818" s="14">
        <f t="shared" si="7131"/>
        <v>3.1129213569555638E-2</v>
      </c>
      <c r="AB22818" s="17">
        <f t="shared" si="7132"/>
        <v>40.373938008173482</v>
      </c>
      <c r="AC22818">
        <f t="shared" si="7133"/>
        <v>32.47619221250384</v>
      </c>
      <c r="AI22818" s="19">
        <f t="shared" si="7134"/>
        <v>0.92874501392918396</v>
      </c>
      <c r="AJ22818">
        <f t="shared" si="7135"/>
        <v>4.0267849784983553E-4</v>
      </c>
      <c r="AO22818" s="3">
        <f t="shared" si="7123"/>
        <v>0.92877470865833267</v>
      </c>
      <c r="AQ22818">
        <f t="shared" si="7136"/>
        <v>2358.7500000004738</v>
      </c>
      <c r="AR22818">
        <f t="shared" si="7137"/>
        <v>34.675149346317014</v>
      </c>
      <c r="AS22818" s="5">
        <f t="shared" si="7138"/>
        <v>34.286327254645357</v>
      </c>
      <c r="AT22818">
        <f t="shared" si="7139"/>
        <v>0.15118261897192187</v>
      </c>
    </row>
    <row r="22819" spans="1:46" x14ac:dyDescent="0.25">
      <c r="A22819" s="1">
        <v>2358.8500000004742</v>
      </c>
      <c r="B22819">
        <v>34.676299542246923</v>
      </c>
      <c r="D22819">
        <f t="shared" si="7124"/>
        <v>0.90871798956549299</v>
      </c>
      <c r="E22819">
        <f t="shared" si="7122"/>
        <v>0.93876193873567659</v>
      </c>
      <c r="G22819">
        <f t="shared" si="7140"/>
        <v>0.90871798956549299</v>
      </c>
      <c r="H22819" s="2">
        <f t="shared" si="7141"/>
        <v>0.93876193873567659</v>
      </c>
      <c r="L22819" s="16">
        <f t="shared" si="7125"/>
        <v>0.93878767396346063</v>
      </c>
      <c r="M22819">
        <f t="shared" si="7126"/>
        <v>9.0418591979337878E-4</v>
      </c>
      <c r="P22819" s="19">
        <f t="shared" si="7127"/>
        <v>0.93876197254091154</v>
      </c>
      <c r="Q22819">
        <f t="shared" si="7128"/>
        <v>9.0264091302723955E-4</v>
      </c>
      <c r="T22819" s="19"/>
      <c r="V22819" s="19">
        <f t="shared" si="7129"/>
        <v>-1.1065889275418986E-16</v>
      </c>
      <c r="Y22819" s="19">
        <f t="shared" si="7130"/>
        <v>1.0851426156092883</v>
      </c>
      <c r="Z22819" s="14">
        <f t="shared" si="7131"/>
        <v>3.1125648674693005E-2</v>
      </c>
      <c r="AB22819" s="17">
        <f t="shared" si="7132"/>
        <v>40.375095183007588</v>
      </c>
      <c r="AC22819">
        <f t="shared" si="7133"/>
        <v>32.476271755152752</v>
      </c>
      <c r="AI22819" s="19">
        <f t="shared" si="7134"/>
        <v>0.92877908808916465</v>
      </c>
      <c r="AJ22819">
        <f t="shared" si="7135"/>
        <v>4.0244767397646129E-4</v>
      </c>
      <c r="AO22819" s="3">
        <f t="shared" si="7123"/>
        <v>0.92880876946228086</v>
      </c>
      <c r="AQ22819">
        <f t="shared" si="7136"/>
        <v>2358.8500000004742</v>
      </c>
      <c r="AR22819">
        <f t="shared" si="7137"/>
        <v>34.676299542246923</v>
      </c>
      <c r="AS22819" s="5">
        <f t="shared" si="7138"/>
        <v>34.287653807292251</v>
      </c>
      <c r="AT22819">
        <f t="shared" si="7139"/>
        <v>0.15104550729845692</v>
      </c>
    </row>
    <row r="22820" spans="1:46" x14ac:dyDescent="0.25">
      <c r="A22820" s="1">
        <v>2358.9500000004741</v>
      </c>
      <c r="B22820">
        <v>34.677449652944418</v>
      </c>
      <c r="D22820">
        <f t="shared" si="7124"/>
        <v>0.9087578159225761</v>
      </c>
      <c r="E22820">
        <f t="shared" si="7122"/>
        <v>0.9387914807640263</v>
      </c>
      <c r="G22820">
        <f t="shared" si="7140"/>
        <v>0.9087578159225761</v>
      </c>
      <c r="H22820" s="2">
        <f t="shared" si="7141"/>
        <v>0.9387914807640263</v>
      </c>
      <c r="L22820" s="16">
        <f t="shared" si="7125"/>
        <v>0.93881720420196402</v>
      </c>
      <c r="M22820">
        <f t="shared" si="7126"/>
        <v>9.0356682373100394E-4</v>
      </c>
      <c r="P22820" s="19">
        <f t="shared" si="7127"/>
        <v>0.93879151443150988</v>
      </c>
      <c r="Q22820">
        <f t="shared" si="7128"/>
        <v>9.020230461255313E-4</v>
      </c>
      <c r="T22820" s="19"/>
      <c r="V22820" s="19">
        <f t="shared" si="7129"/>
        <v>-1.1039155088844962E-16</v>
      </c>
      <c r="Y22820" s="19">
        <f t="shared" si="7130"/>
        <v>1.0851723368713231</v>
      </c>
      <c r="Z22820" s="14">
        <f t="shared" si="7131"/>
        <v>3.112208320157589E-2</v>
      </c>
      <c r="AB22820" s="17">
        <f t="shared" si="7132"/>
        <v>40.3762522715123</v>
      </c>
      <c r="AC22820">
        <f t="shared" si="7133"/>
        <v>32.476351285396149</v>
      </c>
      <c r="AI22820" s="19">
        <f t="shared" si="7134"/>
        <v>0.92881316000153746</v>
      </c>
      <c r="AJ22820">
        <f t="shared" si="7135"/>
        <v>4.0221682612553078E-4</v>
      </c>
      <c r="AO22820" s="3">
        <f t="shared" si="7123"/>
        <v>0.92884282801846041</v>
      </c>
      <c r="AQ22820">
        <f t="shared" si="7136"/>
        <v>2358.9500000004741</v>
      </c>
      <c r="AR22820">
        <f t="shared" si="7137"/>
        <v>34.677449652944418</v>
      </c>
      <c r="AS22820" s="5">
        <f t="shared" si="7138"/>
        <v>34.28898027243676</v>
      </c>
      <c r="AT22820">
        <f t="shared" si="7139"/>
        <v>0.15090845959200358</v>
      </c>
    </row>
    <row r="22821" spans="1:46" x14ac:dyDescent="0.25">
      <c r="A22821" s="1">
        <v>2359.050000000474</v>
      </c>
      <c r="B22821">
        <v>34.678599678397759</v>
      </c>
      <c r="D22821">
        <f t="shared" si="7124"/>
        <v>0.90879764227965909</v>
      </c>
      <c r="E22821">
        <f t="shared" si="7122"/>
        <v>0.93882102060277373</v>
      </c>
      <c r="G22821">
        <f t="shared" si="7140"/>
        <v>0.90879764227965909</v>
      </c>
      <c r="H22821" s="2">
        <f t="shared" si="7141"/>
        <v>0.93882102060277373</v>
      </c>
      <c r="L22821" s="16">
        <f t="shared" si="7125"/>
        <v>0.93884673225093351</v>
      </c>
      <c r="M22821">
        <f t="shared" si="7126"/>
        <v>9.0294780810174511E-4</v>
      </c>
      <c r="P22821" s="19">
        <f t="shared" si="7127"/>
        <v>0.93882105413250316</v>
      </c>
      <c r="Q22821">
        <f t="shared" si="7128"/>
        <v>9.01405259285498E-4</v>
      </c>
      <c r="T22821" s="19"/>
      <c r="V22821" s="19">
        <f t="shared" si="7129"/>
        <v>-1.1012486502971194E-16</v>
      </c>
      <c r="Y22821" s="19">
        <f t="shared" si="7130"/>
        <v>1.0852020559155768</v>
      </c>
      <c r="Z22821" s="14">
        <f t="shared" si="7131"/>
        <v>3.1118517150231964E-2</v>
      </c>
      <c r="AB22821" s="17">
        <f t="shared" si="7132"/>
        <v>40.377409273675823</v>
      </c>
      <c r="AC22821">
        <f t="shared" si="7133"/>
        <v>32.476430803233335</v>
      </c>
      <c r="AI22821" s="19">
        <f t="shared" si="7134"/>
        <v>0.92884722966589628</v>
      </c>
      <c r="AJ22821">
        <f t="shared" si="7135"/>
        <v>4.0198595435836138E-4</v>
      </c>
      <c r="AO22821" s="3">
        <f t="shared" si="7123"/>
        <v>0.92887688432650251</v>
      </c>
      <c r="AQ22821">
        <f t="shared" si="7136"/>
        <v>2359.050000000474</v>
      </c>
      <c r="AR22821">
        <f t="shared" si="7137"/>
        <v>34.678599678397759</v>
      </c>
      <c r="AS22821" s="5">
        <f t="shared" si="7138"/>
        <v>34.29030665006308</v>
      </c>
      <c r="AT22821">
        <f t="shared" si="7139"/>
        <v>0.15077147585331621</v>
      </c>
    </row>
    <row r="22822" spans="1:46" x14ac:dyDescent="0.25">
      <c r="A22822" s="1">
        <v>2359.1500000004739</v>
      </c>
      <c r="B22822">
        <v>34.679749618595181</v>
      </c>
      <c r="D22822">
        <f t="shared" si="7124"/>
        <v>0.9088374686367422</v>
      </c>
      <c r="E22822">
        <f t="shared" si="7122"/>
        <v>0.93885055825161634</v>
      </c>
      <c r="G22822">
        <f t="shared" si="7140"/>
        <v>0.9088374686367422</v>
      </c>
      <c r="H22822" s="2">
        <f t="shared" si="7141"/>
        <v>0.93885055825161634</v>
      </c>
      <c r="L22822" s="16">
        <f t="shared" si="7125"/>
        <v>0.93887625811006004</v>
      </c>
      <c r="M22822">
        <f t="shared" si="7126"/>
        <v>9.0232887302231068E-4</v>
      </c>
      <c r="P22822" s="19">
        <f t="shared" si="7127"/>
        <v>0.93885059164358842</v>
      </c>
      <c r="Q22822">
        <f t="shared" si="7128"/>
        <v>9.0078755262408192E-4</v>
      </c>
      <c r="T22822" s="19"/>
      <c r="V22822" s="19">
        <f t="shared" si="7129"/>
        <v>-1.0985883354901539E-16</v>
      </c>
      <c r="Y22822" s="19">
        <f t="shared" si="7130"/>
        <v>1.0852317727417444</v>
      </c>
      <c r="Z22822" s="14">
        <f t="shared" si="7131"/>
        <v>3.1114950520688005E-2</v>
      </c>
      <c r="AB22822" s="17">
        <f t="shared" si="7132"/>
        <v>40.378566189486286</v>
      </c>
      <c r="AC22822">
        <f t="shared" si="7133"/>
        <v>32.476510308663045</v>
      </c>
      <c r="AI22822" s="19">
        <f t="shared" si="7134"/>
        <v>0.92888129708185363</v>
      </c>
      <c r="AJ22822">
        <f t="shared" si="7135"/>
        <v>4.0175505873705825E-4</v>
      </c>
      <c r="AO22822" s="3">
        <f t="shared" si="7123"/>
        <v>0.92891093838594507</v>
      </c>
      <c r="AQ22822">
        <f t="shared" si="7136"/>
        <v>2359.1500000004739</v>
      </c>
      <c r="AR22822">
        <f t="shared" si="7137"/>
        <v>34.679749618595181</v>
      </c>
      <c r="AS22822" s="5">
        <f t="shared" si="7138"/>
        <v>34.291632940156113</v>
      </c>
      <c r="AT22822">
        <f t="shared" si="7139"/>
        <v>0.15063455608257539</v>
      </c>
    </row>
    <row r="22823" spans="1:46" x14ac:dyDescent="0.25">
      <c r="A22823" s="1">
        <v>2359.2500000004738</v>
      </c>
      <c r="B22823">
        <v>34.680899473524903</v>
      </c>
      <c r="D22823">
        <f t="shared" si="7124"/>
        <v>0.9088772949938253</v>
      </c>
      <c r="E22823">
        <f t="shared" si="7122"/>
        <v>0.93888009371025172</v>
      </c>
      <c r="G22823">
        <f t="shared" si="7140"/>
        <v>0.9088772949938253</v>
      </c>
      <c r="H22823" s="2">
        <f t="shared" si="7141"/>
        <v>0.93888009371025172</v>
      </c>
      <c r="L22823" s="16">
        <f t="shared" si="7125"/>
        <v>0.93890578177905581</v>
      </c>
      <c r="M22823">
        <f t="shared" si="7126"/>
        <v>9.0171001861076355E-4</v>
      </c>
      <c r="P22823" s="19">
        <f t="shared" si="7127"/>
        <v>0.93888012696446388</v>
      </c>
      <c r="Q22823">
        <f t="shared" si="7128"/>
        <v>9.0016992625837234E-4</v>
      </c>
      <c r="T22823" s="19"/>
      <c r="V22823" s="19">
        <f t="shared" si="7129"/>
        <v>-1.0959345482148211E-16</v>
      </c>
      <c r="Y22823" s="19">
        <f t="shared" si="7130"/>
        <v>1.0852614873495221</v>
      </c>
      <c r="Z22823" s="14">
        <f t="shared" si="7131"/>
        <v>3.111138331297145E-2</v>
      </c>
      <c r="AB22823" s="17">
        <f t="shared" si="7132"/>
        <v>40.379723018931855</v>
      </c>
      <c r="AC22823">
        <f t="shared" si="7133"/>
        <v>32.476589801684668</v>
      </c>
      <c r="AI22823" s="19">
        <f t="shared" si="7134"/>
        <v>0.92891536224898519</v>
      </c>
      <c r="AJ22823">
        <f t="shared" si="7135"/>
        <v>4.0152413932231085E-4</v>
      </c>
      <c r="AO22823" s="3">
        <f t="shared" si="7123"/>
        <v>0.92894499019640109</v>
      </c>
      <c r="AQ22823">
        <f t="shared" si="7136"/>
        <v>2359.2500000004738</v>
      </c>
      <c r="AR22823">
        <f t="shared" si="7137"/>
        <v>34.680899473524903</v>
      </c>
      <c r="AS22823" s="5">
        <f t="shared" si="7138"/>
        <v>34.29295914269936</v>
      </c>
      <c r="AT22823">
        <f t="shared" si="7139"/>
        <v>0.15049770028103202</v>
      </c>
    </row>
    <row r="22824" spans="1:46" x14ac:dyDescent="0.25">
      <c r="A22824" s="1">
        <v>2359.3500000004751</v>
      </c>
      <c r="B22824">
        <v>34.682049243175157</v>
      </c>
      <c r="D22824">
        <f t="shared" si="7124"/>
        <v>0.90891712135090885</v>
      </c>
      <c r="E22824">
        <f t="shared" si="7122"/>
        <v>0.93890962697837754</v>
      </c>
      <c r="G22824">
        <f t="shared" si="7140"/>
        <v>0.90891712135090885</v>
      </c>
      <c r="H22824" s="2">
        <f t="shared" si="7141"/>
        <v>0.93890962697837754</v>
      </c>
      <c r="L22824" s="16">
        <f t="shared" si="7125"/>
        <v>0.93893530325760466</v>
      </c>
      <c r="M22824">
        <f t="shared" si="7126"/>
        <v>9.0109124498347949E-4</v>
      </c>
      <c r="P22824" s="19">
        <f t="shared" si="7127"/>
        <v>0.9389096600948269</v>
      </c>
      <c r="Q22824">
        <f t="shared" si="7128"/>
        <v>8.9955238030542536E-4</v>
      </c>
      <c r="T22824" s="19"/>
      <c r="V22824" s="19">
        <f t="shared" si="7129"/>
        <v>-1.0932872722629974E-16</v>
      </c>
      <c r="Y22824" s="19">
        <f t="shared" si="7130"/>
        <v>1.0852911997386054</v>
      </c>
      <c r="Z22824" s="14">
        <f t="shared" si="7131"/>
        <v>3.1107815527109339E-2</v>
      </c>
      <c r="AB22824" s="17">
        <f t="shared" si="7132"/>
        <v>40.380879762000689</v>
      </c>
      <c r="AC22824">
        <f t="shared" si="7133"/>
        <v>32.476669282297273</v>
      </c>
      <c r="AI22824" s="19">
        <f t="shared" si="7134"/>
        <v>0.92894942516688461</v>
      </c>
      <c r="AJ22824">
        <f t="shared" si="7135"/>
        <v>4.0129319617555702E-4</v>
      </c>
      <c r="AO22824" s="3">
        <f t="shared" si="7123"/>
        <v>0.92897903975746421</v>
      </c>
      <c r="AQ22824">
        <f t="shared" si="7136"/>
        <v>2359.3500000004751</v>
      </c>
      <c r="AR22824">
        <f t="shared" si="7137"/>
        <v>34.682049243175157</v>
      </c>
      <c r="AS22824" s="5">
        <f t="shared" si="7138"/>
        <v>34.294285257676982</v>
      </c>
      <c r="AT22824">
        <f t="shared" si="7139"/>
        <v>0.15036090844942898</v>
      </c>
    </row>
    <row r="22825" spans="1:46" x14ac:dyDescent="0.25">
      <c r="A22825" s="1">
        <v>2359.450000000475</v>
      </c>
      <c r="B22825">
        <v>34.683198927534171</v>
      </c>
      <c r="D22825">
        <f t="shared" si="7124"/>
        <v>0.90895694770799196</v>
      </c>
      <c r="E22825">
        <f t="shared" si="7122"/>
        <v>0.93893915805569139</v>
      </c>
      <c r="G22825">
        <f t="shared" si="7140"/>
        <v>0.90895694770799196</v>
      </c>
      <c r="H22825" s="2">
        <f t="shared" si="7141"/>
        <v>0.93893915805569139</v>
      </c>
      <c r="L22825" s="16">
        <f t="shared" si="7125"/>
        <v>0.9389648225454188</v>
      </c>
      <c r="M22825">
        <f t="shared" si="7126"/>
        <v>9.0047255225867491E-4</v>
      </c>
      <c r="P22825" s="19">
        <f t="shared" si="7127"/>
        <v>0.93893919103437506</v>
      </c>
      <c r="Q22825">
        <f t="shared" si="7128"/>
        <v>8.9893491488244432E-4</v>
      </c>
      <c r="T22825" s="19"/>
      <c r="V22825" s="19">
        <f t="shared" si="7129"/>
        <v>-1.0906464914672055E-16</v>
      </c>
      <c r="Y22825" s="19">
        <f t="shared" si="7130"/>
        <v>1.0853209099086902</v>
      </c>
      <c r="Z22825" s="14">
        <f t="shared" si="7131"/>
        <v>3.1104247163129331E-2</v>
      </c>
      <c r="AB22825" s="17">
        <f t="shared" si="7132"/>
        <v>40.38203641868094</v>
      </c>
      <c r="AC22825">
        <f t="shared" si="7133"/>
        <v>32.476748750500001</v>
      </c>
      <c r="AI22825" s="19">
        <f t="shared" si="7134"/>
        <v>0.92898348583512758</v>
      </c>
      <c r="AJ22825">
        <f t="shared" si="7135"/>
        <v>4.010622293576166E-4</v>
      </c>
      <c r="AO22825" s="3">
        <f t="shared" si="7123"/>
        <v>0.92901308706871033</v>
      </c>
      <c r="AQ22825">
        <f t="shared" si="7136"/>
        <v>2359.450000000475</v>
      </c>
      <c r="AR22825">
        <f t="shared" si="7137"/>
        <v>34.683198927534171</v>
      </c>
      <c r="AS22825" s="5">
        <f t="shared" si="7138"/>
        <v>34.295611285072468</v>
      </c>
      <c r="AT22825">
        <f t="shared" si="7139"/>
        <v>0.15022418058902115</v>
      </c>
    </row>
    <row r="22826" spans="1:46" x14ac:dyDescent="0.25">
      <c r="A22826" s="1">
        <v>2359.550000000474</v>
      </c>
      <c r="B22826">
        <v>34.684348526590192</v>
      </c>
      <c r="D22826">
        <f t="shared" si="7124"/>
        <v>0.90899677406507473</v>
      </c>
      <c r="E22826">
        <f t="shared" si="7122"/>
        <v>0.93896868694189151</v>
      </c>
      <c r="G22826">
        <f t="shared" si="7140"/>
        <v>0.90899677406507473</v>
      </c>
      <c r="H22826" s="2">
        <f t="shared" si="7141"/>
        <v>0.93896868694189151</v>
      </c>
      <c r="L22826" s="16">
        <f t="shared" si="7125"/>
        <v>0.93899433964218559</v>
      </c>
      <c r="M22826">
        <f t="shared" si="7126"/>
        <v>8.9985394055306657E-4</v>
      </c>
      <c r="P22826" s="19">
        <f t="shared" si="7127"/>
        <v>0.93896871978280649</v>
      </c>
      <c r="Q22826">
        <f t="shared" si="7128"/>
        <v>8.9831753010665935E-4</v>
      </c>
      <c r="T22826" s="19"/>
      <c r="V22826" s="19">
        <f t="shared" si="7129"/>
        <v>-1.0880121897003868E-16</v>
      </c>
      <c r="Y22826" s="19">
        <f t="shared" si="7130"/>
        <v>1.0853506178594734</v>
      </c>
      <c r="Z22826" s="14">
        <f t="shared" si="7131"/>
        <v>3.1100678221059167E-2</v>
      </c>
      <c r="AB22826" s="17">
        <f t="shared" si="7132"/>
        <v>40.383192988960808</v>
      </c>
      <c r="AC22826">
        <f t="shared" si="7133"/>
        <v>32.476828206292232</v>
      </c>
      <c r="AI22826" s="19">
        <f t="shared" si="7134"/>
        <v>0.92901754425328953</v>
      </c>
      <c r="AJ22826">
        <f t="shared" si="7135"/>
        <v>4.008312389293104E-4</v>
      </c>
      <c r="AO22826" s="3">
        <f t="shared" si="7123"/>
        <v>0.92904713212973289</v>
      </c>
      <c r="AQ22826">
        <f t="shared" si="7136"/>
        <v>2359.550000000474</v>
      </c>
      <c r="AR22826">
        <f t="shared" si="7137"/>
        <v>34.684348526590192</v>
      </c>
      <c r="AS22826" s="5">
        <f t="shared" si="7138"/>
        <v>34.296937224869289</v>
      </c>
      <c r="AT22826">
        <f t="shared" si="7139"/>
        <v>0.15008751670108428</v>
      </c>
    </row>
    <row r="22827" spans="1:46" x14ac:dyDescent="0.25">
      <c r="A22827" s="1">
        <v>2359.6500000004739</v>
      </c>
      <c r="B22827">
        <v>34.685498040331417</v>
      </c>
      <c r="D22827">
        <f t="shared" si="7124"/>
        <v>0.90903660042215773</v>
      </c>
      <c r="E22827">
        <f t="shared" si="7122"/>
        <v>0.93899821363667468</v>
      </c>
      <c r="G22827">
        <f t="shared" si="7140"/>
        <v>0.90903660042215773</v>
      </c>
      <c r="H22827" s="2">
        <f t="shared" si="7141"/>
        <v>0.93899821363667468</v>
      </c>
      <c r="L22827" s="16">
        <f t="shared" si="7125"/>
        <v>0.93902385454760662</v>
      </c>
      <c r="M22827">
        <f t="shared" si="7126"/>
        <v>8.9923540998425159E-4</v>
      </c>
      <c r="P22827" s="19">
        <f t="shared" si="7127"/>
        <v>0.93899824633981821</v>
      </c>
      <c r="Q22827">
        <f t="shared" si="7128"/>
        <v>8.9770022609526119E-4</v>
      </c>
      <c r="T22827" s="19"/>
      <c r="V22827" s="19">
        <f t="shared" si="7129"/>
        <v>-1.0853843508760019E-16</v>
      </c>
      <c r="Y22827" s="19">
        <f t="shared" si="7130"/>
        <v>1.0853803235906485</v>
      </c>
      <c r="Z22827" s="14">
        <f t="shared" si="7131"/>
        <v>3.1097108700925313E-2</v>
      </c>
      <c r="AB22827" s="17">
        <f t="shared" si="7132"/>
        <v>40.384349472828369</v>
      </c>
      <c r="AC22827">
        <f t="shared" si="7133"/>
        <v>32.476907649672555</v>
      </c>
      <c r="AI22827" s="19">
        <f t="shared" si="7134"/>
        <v>0.929051600420983</v>
      </c>
      <c r="AJ22827">
        <f t="shared" si="7135"/>
        <v>4.0060022495297588E-4</v>
      </c>
      <c r="AO22827" s="3">
        <f t="shared" si="7123"/>
        <v>0.929081174940108</v>
      </c>
      <c r="AQ22827">
        <f t="shared" si="7136"/>
        <v>2359.6500000004739</v>
      </c>
      <c r="AR22827">
        <f t="shared" si="7137"/>
        <v>34.685498040331417</v>
      </c>
      <c r="AS22827" s="5">
        <f t="shared" si="7138"/>
        <v>34.298263077052361</v>
      </c>
      <c r="AT22827">
        <f t="shared" si="7139"/>
        <v>0.1499509167857318</v>
      </c>
    </row>
    <row r="22828" spans="1:46" x14ac:dyDescent="0.25">
      <c r="A22828" s="1">
        <v>2359.7500000004738</v>
      </c>
      <c r="B22828">
        <v>34.686647468746067</v>
      </c>
      <c r="D22828">
        <f t="shared" si="7124"/>
        <v>0.90907642677924083</v>
      </c>
      <c r="E22828">
        <f t="shared" si="7122"/>
        <v>0.93902773813973817</v>
      </c>
      <c r="G22828">
        <f t="shared" si="7140"/>
        <v>0.90907642677924083</v>
      </c>
      <c r="H22828" s="2">
        <f t="shared" si="7141"/>
        <v>0.93902773813973817</v>
      </c>
      <c r="L22828" s="16">
        <f t="shared" si="7125"/>
        <v>0.93905336726137278</v>
      </c>
      <c r="M22828">
        <f t="shared" si="7126"/>
        <v>8.9861696066928151E-4</v>
      </c>
      <c r="P22828" s="19">
        <f t="shared" si="7127"/>
        <v>0.93902777070510712</v>
      </c>
      <c r="Q22828">
        <f t="shared" si="7128"/>
        <v>8.9708300296552758E-4</v>
      </c>
      <c r="T22828" s="19"/>
      <c r="V22828" s="19">
        <f t="shared" si="7129"/>
        <v>-1.0827629589478037E-16</v>
      </c>
      <c r="Y22828" s="19">
        <f t="shared" si="7130"/>
        <v>1.0854100271019123</v>
      </c>
      <c r="Z22828" s="14">
        <f t="shared" si="7131"/>
        <v>3.1093538602755627E-2</v>
      </c>
      <c r="AB22828" s="17">
        <f t="shared" si="7132"/>
        <v>40.3855058702718</v>
      </c>
      <c r="AC22828">
        <f t="shared" si="7133"/>
        <v>32.476987080640434</v>
      </c>
      <c r="AI22828" s="19">
        <f t="shared" si="7134"/>
        <v>0.9290856543378021</v>
      </c>
      <c r="AJ22828">
        <f t="shared" si="7135"/>
        <v>4.0036918749028786E-4</v>
      </c>
      <c r="AO22828" s="3">
        <f t="shared" si="7123"/>
        <v>0.92911521549944776</v>
      </c>
      <c r="AQ22828">
        <f t="shared" si="7136"/>
        <v>2359.7500000004738</v>
      </c>
      <c r="AR22828">
        <f t="shared" si="7137"/>
        <v>34.686647468746067</v>
      </c>
      <c r="AS22828" s="5">
        <f t="shared" si="7138"/>
        <v>34.299588841605889</v>
      </c>
      <c r="AT22828">
        <f t="shared" si="7139"/>
        <v>0.1498143808436391</v>
      </c>
    </row>
    <row r="22829" spans="1:46" x14ac:dyDescent="0.25">
      <c r="A22829" s="1">
        <v>2359.8500000004751</v>
      </c>
      <c r="B22829">
        <v>34.687796811822352</v>
      </c>
      <c r="D22829">
        <f t="shared" si="7124"/>
        <v>0.90911625313632449</v>
      </c>
      <c r="E22829">
        <f t="shared" si="7122"/>
        <v>0.93905726045077942</v>
      </c>
      <c r="G22829">
        <f t="shared" si="7140"/>
        <v>0.90911625313632449</v>
      </c>
      <c r="H22829" s="2">
        <f t="shared" si="7141"/>
        <v>0.93905726045077942</v>
      </c>
      <c r="L22829" s="16">
        <f t="shared" si="7125"/>
        <v>0.93908287778319632</v>
      </c>
      <c r="M22829">
        <f t="shared" si="7126"/>
        <v>8.9799859272650634E-4</v>
      </c>
      <c r="P22829" s="19">
        <f t="shared" si="7127"/>
        <v>0.93905729287837159</v>
      </c>
      <c r="Q22829">
        <f t="shared" si="7128"/>
        <v>8.9646586083484345E-4</v>
      </c>
      <c r="T22829" s="19"/>
      <c r="V22829" s="19">
        <f t="shared" si="7129"/>
        <v>-1.0801479979096667E-16</v>
      </c>
      <c r="Y22829" s="19">
        <f t="shared" si="7130"/>
        <v>1.0854397283929609</v>
      </c>
      <c r="Z22829" s="14">
        <f t="shared" si="7131"/>
        <v>3.1089967926577665E-2</v>
      </c>
      <c r="AB22829" s="17">
        <f t="shared" si="7132"/>
        <v>40.386662181279291</v>
      </c>
      <c r="AC22829">
        <f t="shared" si="7133"/>
        <v>32.47706649919558</v>
      </c>
      <c r="AI22829" s="19">
        <f t="shared" si="7134"/>
        <v>0.92911970600328497</v>
      </c>
      <c r="AJ22829">
        <f t="shared" si="7135"/>
        <v>4.0013812660070949E-4</v>
      </c>
      <c r="AO22829" s="3">
        <f t="shared" si="7123"/>
        <v>0.92914925380730917</v>
      </c>
      <c r="AQ22829">
        <f t="shared" si="7136"/>
        <v>2359.8500000004751</v>
      </c>
      <c r="AR22829">
        <f t="shared" si="7137"/>
        <v>34.687796811822352</v>
      </c>
      <c r="AS22829" s="5">
        <f t="shared" si="7138"/>
        <v>34.300914518511874</v>
      </c>
      <c r="AT22829">
        <f t="shared" si="7139"/>
        <v>0.14967790887717478</v>
      </c>
    </row>
    <row r="22830" spans="1:46" x14ac:dyDescent="0.25">
      <c r="A22830" s="1">
        <v>2359.950000000475</v>
      </c>
      <c r="B22830">
        <v>34.688946069548493</v>
      </c>
      <c r="D22830">
        <f t="shared" si="7124"/>
        <v>0.90915607949340749</v>
      </c>
      <c r="E22830">
        <f t="shared" si="7122"/>
        <v>0.93908678056949557</v>
      </c>
      <c r="G22830">
        <f t="shared" si="7140"/>
        <v>0.90915607949340749</v>
      </c>
      <c r="H22830" s="2">
        <f t="shared" si="7141"/>
        <v>0.93908678056949557</v>
      </c>
      <c r="L22830" s="16">
        <f t="shared" si="7125"/>
        <v>0.93911238611276104</v>
      </c>
      <c r="M22830">
        <f t="shared" si="7126"/>
        <v>8.9738030627272574E-4</v>
      </c>
      <c r="P22830" s="19">
        <f t="shared" si="7127"/>
        <v>0.93908681285930751</v>
      </c>
      <c r="Q22830">
        <f t="shared" si="7128"/>
        <v>8.9584879982060068E-4</v>
      </c>
      <c r="T22830" s="19"/>
      <c r="V22830" s="19">
        <f t="shared" si="7129"/>
        <v>-1.0775394517956321E-16</v>
      </c>
      <c r="Y22830" s="19">
        <f t="shared" si="7130"/>
        <v>1.0854694274634875</v>
      </c>
      <c r="Z22830" s="14">
        <f t="shared" si="7131"/>
        <v>3.1086396672418522E-2</v>
      </c>
      <c r="AB22830" s="17">
        <f t="shared" si="7132"/>
        <v>40.387818405838892</v>
      </c>
      <c r="AC22830">
        <f t="shared" si="7133"/>
        <v>32.477145905336002</v>
      </c>
      <c r="AI22830" s="19">
        <f t="shared" si="7134"/>
        <v>0.92915375541708145</v>
      </c>
      <c r="AJ22830">
        <f t="shared" si="7135"/>
        <v>3.9990704234828928E-4</v>
      </c>
      <c r="AO22830" s="3">
        <f t="shared" si="7123"/>
        <v>0.92918328986330456</v>
      </c>
      <c r="AQ22830">
        <f t="shared" si="7136"/>
        <v>2359.950000000475</v>
      </c>
      <c r="AR22830">
        <f t="shared" si="7137"/>
        <v>34.688946069548493</v>
      </c>
      <c r="AS22830" s="5">
        <f t="shared" si="7138"/>
        <v>34.302240107756703</v>
      </c>
      <c r="AT22830">
        <f t="shared" si="7139"/>
        <v>0.14954150088531357</v>
      </c>
    </row>
    <row r="22831" spans="1:46" x14ac:dyDescent="0.25">
      <c r="A22831" s="1">
        <v>2360.050000000474</v>
      </c>
      <c r="B22831">
        <v>34.69009524191268</v>
      </c>
      <c r="D22831">
        <f t="shared" si="7124"/>
        <v>0.90919590585049026</v>
      </c>
      <c r="E22831">
        <f t="shared" si="7122"/>
        <v>0.93911629849558353</v>
      </c>
      <c r="G22831">
        <f t="shared" si="7140"/>
        <v>0.90919590585049026</v>
      </c>
      <c r="H22831" s="2">
        <f t="shared" si="7141"/>
        <v>0.93911629849558353</v>
      </c>
      <c r="L22831" s="16">
        <f t="shared" si="7125"/>
        <v>0.93914189224976852</v>
      </c>
      <c r="M22831">
        <f t="shared" si="7126"/>
        <v>8.9676210142575837E-4</v>
      </c>
      <c r="P22831" s="19">
        <f t="shared" si="7127"/>
        <v>0.93911633064761224</v>
      </c>
      <c r="Q22831">
        <f t="shared" si="7128"/>
        <v>8.9523182004023192E-4</v>
      </c>
      <c r="T22831" s="19"/>
      <c r="V22831" s="19">
        <f t="shared" si="7129"/>
        <v>-1.0749373046797378E-16</v>
      </c>
      <c r="Y22831" s="19">
        <f t="shared" si="7130"/>
        <v>1.0854991243131893</v>
      </c>
      <c r="Z22831" s="14">
        <f t="shared" si="7131"/>
        <v>3.1082824840306181E-2</v>
      </c>
      <c r="AB22831" s="17">
        <f t="shared" si="7132"/>
        <v>40.388974543938808</v>
      </c>
      <c r="AC22831">
        <f t="shared" si="7133"/>
        <v>32.477225299061814</v>
      </c>
      <c r="AI22831" s="19">
        <f t="shared" si="7134"/>
        <v>0.92918780257873013</v>
      </c>
      <c r="AJ22831">
        <f t="shared" si="7135"/>
        <v>3.9967593479260785E-4</v>
      </c>
      <c r="AO22831" s="3">
        <f t="shared" si="7123"/>
        <v>0.92921732366701004</v>
      </c>
      <c r="AQ22831">
        <f t="shared" si="7136"/>
        <v>2360.050000000474</v>
      </c>
      <c r="AR22831">
        <f t="shared" si="7137"/>
        <v>34.69009524191268</v>
      </c>
      <c r="AS22831" s="5">
        <f t="shared" si="7138"/>
        <v>34.303565609322398</v>
      </c>
      <c r="AT22831">
        <f t="shared" si="7139"/>
        <v>0.14940515687037825</v>
      </c>
    </row>
    <row r="22832" spans="1:46" x14ac:dyDescent="0.25">
      <c r="A22832" s="1">
        <v>2360.1500000004748</v>
      </c>
      <c r="B22832">
        <v>34.691244328903117</v>
      </c>
      <c r="D22832">
        <f t="shared" si="7124"/>
        <v>0.9092357322075737</v>
      </c>
      <c r="E22832">
        <f t="shared" si="7122"/>
        <v>0.93914581422874011</v>
      </c>
      <c r="G22832">
        <f t="shared" si="7140"/>
        <v>0.9092357322075737</v>
      </c>
      <c r="H22832" s="2">
        <f t="shared" si="7141"/>
        <v>0.93914581422874011</v>
      </c>
      <c r="L22832" s="16">
        <f t="shared" si="7125"/>
        <v>0.93917139619392032</v>
      </c>
      <c r="M22832">
        <f t="shared" si="7126"/>
        <v>8.9614397830344982E-4</v>
      </c>
      <c r="P22832" s="19">
        <f t="shared" si="7127"/>
        <v>0.93914584624298325</v>
      </c>
      <c r="Q22832">
        <f t="shared" si="7128"/>
        <v>8.9461492161120343E-4</v>
      </c>
      <c r="T22832" s="19"/>
      <c r="V22832" s="19">
        <f t="shared" si="7129"/>
        <v>-1.0723415406758935E-16</v>
      </c>
      <c r="Y22832" s="19">
        <f t="shared" si="7130"/>
        <v>1.0855288189417602</v>
      </c>
      <c r="Z22832" s="14">
        <f t="shared" si="7131"/>
        <v>3.1079252430267417E-2</v>
      </c>
      <c r="AB22832" s="17">
        <f t="shared" si="7132"/>
        <v>40.390130595567122</v>
      </c>
      <c r="AC22832">
        <f t="shared" si="7133"/>
        <v>32.477304680371596</v>
      </c>
      <c r="AI22832" s="19">
        <f t="shared" si="7134"/>
        <v>0.92922184748784331</v>
      </c>
      <c r="AJ22832">
        <f t="shared" si="7135"/>
        <v>3.9944480399622647E-4</v>
      </c>
      <c r="AO22832" s="3">
        <f t="shared" si="7123"/>
        <v>0.92925135521801927</v>
      </c>
      <c r="AQ22832">
        <f t="shared" si="7136"/>
        <v>2360.1500000004748</v>
      </c>
      <c r="AR22832">
        <f t="shared" si="7137"/>
        <v>34.691244328903117</v>
      </c>
      <c r="AS22832" s="5">
        <f t="shared" si="7138"/>
        <v>34.304891023193875</v>
      </c>
      <c r="AT22832">
        <f t="shared" si="7139"/>
        <v>0.14926887683245943</v>
      </c>
    </row>
    <row r="22833" spans="1:46" x14ac:dyDescent="0.25">
      <c r="A22833" s="1">
        <v>2360.2500000004752</v>
      </c>
      <c r="B22833">
        <v>34.692393330508011</v>
      </c>
      <c r="D22833">
        <f t="shared" si="7124"/>
        <v>0.90927555856465692</v>
      </c>
      <c r="E22833">
        <f t="shared" si="7122"/>
        <v>0.93917532776866253</v>
      </c>
      <c r="G22833">
        <f t="shared" si="7140"/>
        <v>0.90927555856465692</v>
      </c>
      <c r="H22833" s="2">
        <f t="shared" si="7141"/>
        <v>0.93917532776866253</v>
      </c>
      <c r="L22833" s="16">
        <f t="shared" si="7125"/>
        <v>0.93920089794490025</v>
      </c>
      <c r="M22833">
        <f t="shared" si="7126"/>
        <v>8.9552593702274237E-4</v>
      </c>
      <c r="P22833" s="19">
        <f t="shared" si="7127"/>
        <v>0.939175359645117</v>
      </c>
      <c r="Q22833">
        <f t="shared" si="7128"/>
        <v>8.9399810465108219E-4</v>
      </c>
      <c r="T22833" s="19"/>
      <c r="V22833" s="19">
        <f t="shared" si="7129"/>
        <v>-1.0697521439378116E-16</v>
      </c>
      <c r="Y22833" s="19">
        <f t="shared" si="7130"/>
        <v>1.0855585113488955</v>
      </c>
      <c r="Z22833" s="14">
        <f t="shared" si="7131"/>
        <v>3.1075679442330081E-2</v>
      </c>
      <c r="AB22833" s="17">
        <f t="shared" si="7132"/>
        <v>40.391286560711976</v>
      </c>
      <c r="AC22833">
        <f t="shared" si="7133"/>
        <v>32.477384049264572</v>
      </c>
      <c r="AI22833" s="19">
        <f t="shared" si="7134"/>
        <v>0.92925589014399601</v>
      </c>
      <c r="AJ22833">
        <f t="shared" si="7135"/>
        <v>3.9921365002033507E-4</v>
      </c>
      <c r="AO22833" s="3">
        <f t="shared" si="7123"/>
        <v>0.92928538451588905</v>
      </c>
      <c r="AQ22833">
        <f t="shared" si="7136"/>
        <v>2360.2500000004752</v>
      </c>
      <c r="AR22833">
        <f t="shared" si="7137"/>
        <v>34.692393330508011</v>
      </c>
      <c r="AS22833" s="5">
        <f t="shared" si="7138"/>
        <v>34.306216349354578</v>
      </c>
      <c r="AT22833">
        <f t="shared" si="7139"/>
        <v>0.14913266077277895</v>
      </c>
    </row>
    <row r="22834" spans="1:46" x14ac:dyDescent="0.25">
      <c r="A22834" s="1">
        <v>2360.3500000004751</v>
      </c>
      <c r="B22834">
        <v>34.693542246715538</v>
      </c>
      <c r="D22834">
        <f t="shared" si="7124"/>
        <v>0.90931538492174002</v>
      </c>
      <c r="E22834">
        <f t="shared" si="7122"/>
        <v>0.93920483911504704</v>
      </c>
      <c r="G22834">
        <f t="shared" si="7140"/>
        <v>0.90931538492174002</v>
      </c>
      <c r="H22834" s="2">
        <f t="shared" si="7141"/>
        <v>0.93920483911504704</v>
      </c>
      <c r="L22834" s="16">
        <f t="shared" si="7125"/>
        <v>0.93923039750242054</v>
      </c>
      <c r="M22834">
        <f t="shared" si="7126"/>
        <v>8.9490797770227397E-4</v>
      </c>
      <c r="P22834" s="19">
        <f t="shared" si="7127"/>
        <v>0.93920487085371007</v>
      </c>
      <c r="Q22834">
        <f t="shared" si="7128"/>
        <v>8.9338136927743551E-4</v>
      </c>
      <c r="T22834" s="19"/>
      <c r="V22834" s="19">
        <f t="shared" si="7129"/>
        <v>-1.0671690986589296E-16</v>
      </c>
      <c r="Y22834" s="19">
        <f t="shared" si="7130"/>
        <v>1.0855882015342906</v>
      </c>
      <c r="Z22834" s="14">
        <f t="shared" si="7131"/>
        <v>3.1072105876521882E-2</v>
      </c>
      <c r="AB22834" s="17">
        <f t="shared" si="7132"/>
        <v>40.392442439361517</v>
      </c>
      <c r="AC22834">
        <f t="shared" si="7133"/>
        <v>32.47746340574038</v>
      </c>
      <c r="AI22834" s="19">
        <f t="shared" si="7134"/>
        <v>0.92928993054676456</v>
      </c>
      <c r="AJ22834">
        <f t="shared" si="7135"/>
        <v>3.9898247292618707E-4</v>
      </c>
      <c r="AO22834" s="3">
        <f t="shared" si="7123"/>
        <v>0.92931941156025055</v>
      </c>
      <c r="AQ22834">
        <f t="shared" si="7136"/>
        <v>2360.3500000004751</v>
      </c>
      <c r="AR22834">
        <f t="shared" si="7137"/>
        <v>34.693542246715538</v>
      </c>
      <c r="AS22834" s="5">
        <f t="shared" si="7138"/>
        <v>34.30754158778803</v>
      </c>
      <c r="AT22834">
        <f t="shared" si="7139"/>
        <v>0.14899650869246986</v>
      </c>
    </row>
    <row r="22835" spans="1:46" x14ac:dyDescent="0.25">
      <c r="A22835" s="1">
        <v>2360.450000000475</v>
      </c>
      <c r="B22835">
        <v>34.694691077513923</v>
      </c>
      <c r="D22835">
        <f t="shared" si="7124"/>
        <v>0.90935521127882302</v>
      </c>
      <c r="E22835">
        <f t="shared" si="7122"/>
        <v>0.93923434826759111</v>
      </c>
      <c r="G22835">
        <f t="shared" si="7140"/>
        <v>0.90935521127882302</v>
      </c>
      <c r="H22835" s="2">
        <f t="shared" si="7141"/>
        <v>0.93923434826759111</v>
      </c>
      <c r="L22835" s="16">
        <f t="shared" si="7125"/>
        <v>0.93925989486617567</v>
      </c>
      <c r="M22835">
        <f t="shared" si="7126"/>
        <v>8.9429010045967915E-4</v>
      </c>
      <c r="P22835" s="19">
        <f t="shared" si="7127"/>
        <v>0.9392343798684597</v>
      </c>
      <c r="Q22835">
        <f t="shared" si="7128"/>
        <v>8.9276471560793141E-4</v>
      </c>
      <c r="T22835" s="19"/>
      <c r="V22835" s="19">
        <f t="shared" si="7129"/>
        <v>-1.0645923890722031E-16</v>
      </c>
      <c r="Y22835" s="19">
        <f t="shared" si="7130"/>
        <v>1.08561788949764</v>
      </c>
      <c r="Z22835" s="14">
        <f t="shared" si="7131"/>
        <v>3.1068531732870233E-2</v>
      </c>
      <c r="AB22835" s="17">
        <f t="shared" si="7132"/>
        <v>40.393598231503844</v>
      </c>
      <c r="AC22835">
        <f t="shared" si="7133"/>
        <v>32.477542749797507</v>
      </c>
      <c r="AI22835" s="19">
        <f t="shared" si="7134"/>
        <v>0.92932396869576084</v>
      </c>
      <c r="AJ22835">
        <f t="shared" si="7135"/>
        <v>3.9875127277650926E-4</v>
      </c>
      <c r="AO22835" s="3">
        <f t="shared" si="7123"/>
        <v>0.92935343635067924</v>
      </c>
      <c r="AQ22835">
        <f t="shared" si="7136"/>
        <v>2360.450000000475</v>
      </c>
      <c r="AR22835">
        <f t="shared" si="7137"/>
        <v>34.694691077513923</v>
      </c>
      <c r="AS22835" s="5">
        <f t="shared" si="7138"/>
        <v>34.308866738479111</v>
      </c>
      <c r="AT22835">
        <f t="shared" si="7139"/>
        <v>0.14886042059164969</v>
      </c>
    </row>
    <row r="22836" spans="1:46" x14ac:dyDescent="0.25">
      <c r="A22836" s="1">
        <v>2360.550000000474</v>
      </c>
      <c r="B22836">
        <v>34.695839822891287</v>
      </c>
      <c r="D22836">
        <f t="shared" si="7124"/>
        <v>0.90939503763590579</v>
      </c>
      <c r="E22836">
        <f t="shared" si="7122"/>
        <v>0.93926385522598976</v>
      </c>
      <c r="G22836">
        <f t="shared" si="7140"/>
        <v>0.90939503763590579</v>
      </c>
      <c r="H22836" s="2">
        <f t="shared" si="7141"/>
        <v>0.93926385522598976</v>
      </c>
      <c r="L22836" s="16">
        <f t="shared" si="7125"/>
        <v>0.93928939003585299</v>
      </c>
      <c r="M22836">
        <f t="shared" si="7126"/>
        <v>8.936723054122289E-4</v>
      </c>
      <c r="P22836" s="19">
        <f t="shared" si="7127"/>
        <v>0.93926388668906113</v>
      </c>
      <c r="Q22836">
        <f t="shared" si="7128"/>
        <v>8.9214814376017894E-4</v>
      </c>
      <c r="T22836" s="19"/>
      <c r="V22836" s="19">
        <f t="shared" si="7129"/>
        <v>-1.0620219994502717E-16</v>
      </c>
      <c r="Y22836" s="19">
        <f t="shared" si="7130"/>
        <v>1.0856475752386379</v>
      </c>
      <c r="Z22836" s="14">
        <f t="shared" si="7131"/>
        <v>3.1064957011402484E-2</v>
      </c>
      <c r="AB22836" s="17">
        <f t="shared" si="7132"/>
        <v>40.394753937127042</v>
      </c>
      <c r="AC22836">
        <f t="shared" si="7133"/>
        <v>32.477622081435506</v>
      </c>
      <c r="AI22836" s="19">
        <f t="shared" si="7134"/>
        <v>0.92935800459056073</v>
      </c>
      <c r="AJ22836">
        <f t="shared" si="7135"/>
        <v>3.9852004963264503E-4</v>
      </c>
      <c r="AO22836" s="3">
        <f t="shared" si="7123"/>
        <v>0.92938745888673213</v>
      </c>
      <c r="AQ22836">
        <f t="shared" si="7136"/>
        <v>2360.550000000474</v>
      </c>
      <c r="AR22836">
        <f t="shared" si="7137"/>
        <v>34.695839822891287</v>
      </c>
      <c r="AS22836" s="5">
        <f t="shared" si="7138"/>
        <v>34.310191801411307</v>
      </c>
      <c r="AT22836">
        <f t="shared" si="7139"/>
        <v>0.1487243964714233</v>
      </c>
    </row>
    <row r="22837" spans="1:46" x14ac:dyDescent="0.25">
      <c r="A22837" s="1">
        <v>2360.6500000004748</v>
      </c>
      <c r="B22837">
        <v>34.696988482835877</v>
      </c>
      <c r="D22837">
        <f t="shared" si="7124"/>
        <v>0.90943486399298923</v>
      </c>
      <c r="E22837">
        <f t="shared" si="7122"/>
        <v>0.9392933599899409</v>
      </c>
      <c r="G22837">
        <f t="shared" si="7140"/>
        <v>0.90943486399298923</v>
      </c>
      <c r="H22837" s="2">
        <f t="shared" si="7141"/>
        <v>0.9392933599899409</v>
      </c>
      <c r="L22837" s="16">
        <f t="shared" si="7125"/>
        <v>0.93931888301116118</v>
      </c>
      <c r="M22837">
        <f t="shared" si="7126"/>
        <v>8.9305459267846263E-4</v>
      </c>
      <c r="P22837" s="19">
        <f t="shared" si="7127"/>
        <v>0.9392933913152125</v>
      </c>
      <c r="Q22837">
        <f t="shared" si="7128"/>
        <v>8.9153165385195358E-4</v>
      </c>
      <c r="T22837" s="19"/>
      <c r="V22837" s="19">
        <f t="shared" si="7129"/>
        <v>-1.05945791410492E-16</v>
      </c>
      <c r="Y22837" s="19">
        <f t="shared" si="7130"/>
        <v>1.0856772587569803</v>
      </c>
      <c r="Z22837" s="14">
        <f t="shared" si="7131"/>
        <v>3.1061381712146462E-2</v>
      </c>
      <c r="AB22837" s="17">
        <f t="shared" si="7132"/>
        <v>40.395909556219301</v>
      </c>
      <c r="AC22837">
        <f t="shared" si="7133"/>
        <v>32.477701400653679</v>
      </c>
      <c r="AI22837" s="19">
        <f t="shared" si="7134"/>
        <v>0.92939203823073946</v>
      </c>
      <c r="AJ22837">
        <f t="shared" si="7135"/>
        <v>3.9828880355592152E-4</v>
      </c>
      <c r="AO22837" s="3">
        <f t="shared" si="7123"/>
        <v>0.92942147916802176</v>
      </c>
      <c r="AQ22837">
        <f t="shared" si="7136"/>
        <v>2360.6500000004748</v>
      </c>
      <c r="AR22837">
        <f t="shared" si="7137"/>
        <v>34.696988482835877</v>
      </c>
      <c r="AS22837" s="5">
        <f t="shared" si="7138"/>
        <v>34.311516776568084</v>
      </c>
      <c r="AT22837">
        <f t="shared" si="7139"/>
        <v>0.14858843633300406</v>
      </c>
    </row>
    <row r="22838" spans="1:46" x14ac:dyDescent="0.25">
      <c r="A22838" s="1">
        <v>2360.7500000004752</v>
      </c>
      <c r="B22838">
        <v>34.698137057335849</v>
      </c>
      <c r="D22838">
        <f t="shared" si="7124"/>
        <v>0.90947469035007245</v>
      </c>
      <c r="E22838">
        <f t="shared" si="7122"/>
        <v>0.93932286255914044</v>
      </c>
      <c r="G22838">
        <f t="shared" si="7140"/>
        <v>0.90947469035007245</v>
      </c>
      <c r="H22838" s="2">
        <f t="shared" si="7141"/>
        <v>0.93932286255914044</v>
      </c>
      <c r="L22838" s="16">
        <f t="shared" si="7125"/>
        <v>0.93934837379178404</v>
      </c>
      <c r="M22838">
        <f t="shared" si="7126"/>
        <v>8.9243696237559364E-4</v>
      </c>
      <c r="P22838" s="19">
        <f t="shared" si="7127"/>
        <v>0.93932289374660927</v>
      </c>
      <c r="Q22838">
        <f t="shared" si="7128"/>
        <v>8.909152460010322E-4</v>
      </c>
      <c r="T22838" s="19"/>
      <c r="V22838" s="19">
        <f t="shared" si="7129"/>
        <v>-1.0569001173874021E-16</v>
      </c>
      <c r="Y22838" s="19">
        <f t="shared" si="7130"/>
        <v>1.0857069400523605</v>
      </c>
      <c r="Z22838" s="14">
        <f t="shared" si="7131"/>
        <v>3.1057805835129595E-2</v>
      </c>
      <c r="AB22838" s="17">
        <f t="shared" si="7132"/>
        <v>40.397065088768656</v>
      </c>
      <c r="AC22838">
        <f t="shared" si="7133"/>
        <v>32.477780707450606</v>
      </c>
      <c r="AI22838" s="19">
        <f t="shared" si="7134"/>
        <v>0.92942606961590979</v>
      </c>
      <c r="AJ22838">
        <f t="shared" si="7135"/>
        <v>3.9805753460928425E-4</v>
      </c>
      <c r="AO22838" s="3">
        <f t="shared" si="7123"/>
        <v>0.929455497194142</v>
      </c>
      <c r="AQ22838">
        <f t="shared" si="7136"/>
        <v>2360.7500000004752</v>
      </c>
      <c r="AR22838">
        <f t="shared" si="7137"/>
        <v>34.698137057335849</v>
      </c>
      <c r="AS22838" s="5">
        <f t="shared" si="7138"/>
        <v>34.312841663934364</v>
      </c>
      <c r="AT22838">
        <f t="shared" si="7139"/>
        <v>0.148452540176405</v>
      </c>
    </row>
    <row r="22839" spans="1:46" x14ac:dyDescent="0.25">
      <c r="A22839" s="1">
        <v>2360.8500000004751</v>
      </c>
      <c r="B22839">
        <v>34.699285546379372</v>
      </c>
      <c r="D22839">
        <f t="shared" si="7124"/>
        <v>0.90951451670715555</v>
      </c>
      <c r="E22839">
        <f t="shared" si="7122"/>
        <v>0.9393523629332845</v>
      </c>
      <c r="G22839">
        <f t="shared" si="7140"/>
        <v>0.90951451670715555</v>
      </c>
      <c r="H22839" s="2">
        <f t="shared" si="7141"/>
        <v>0.9393523629332845</v>
      </c>
      <c r="L22839" s="16">
        <f t="shared" si="7125"/>
        <v>0.93937786237743026</v>
      </c>
      <c r="M22839">
        <f t="shared" si="7126"/>
        <v>8.9181941462231529E-4</v>
      </c>
      <c r="P22839" s="19">
        <f t="shared" si="7127"/>
        <v>0.93935239398294768</v>
      </c>
      <c r="Q22839">
        <f t="shared" si="7128"/>
        <v>8.9029892032523202E-4</v>
      </c>
      <c r="T22839" s="19"/>
      <c r="V22839" s="19">
        <f t="shared" si="7129"/>
        <v>-1.0543485936881306E-16</v>
      </c>
      <c r="Y22839" s="19">
        <f t="shared" si="7130"/>
        <v>1.0857366191244731</v>
      </c>
      <c r="Z22839" s="14">
        <f t="shared" si="7131"/>
        <v>3.105422938037954E-2</v>
      </c>
      <c r="AB22839" s="17">
        <f t="shared" si="7132"/>
        <v>40.398220534763233</v>
      </c>
      <c r="AC22839">
        <f t="shared" si="7133"/>
        <v>32.477860001825761</v>
      </c>
      <c r="AI22839" s="19">
        <f t="shared" si="7134"/>
        <v>0.92946009874562874</v>
      </c>
      <c r="AJ22839">
        <f t="shared" si="7135"/>
        <v>3.9782624285346417E-4</v>
      </c>
      <c r="AO22839" s="3">
        <f t="shared" si="7123"/>
        <v>0.92948951296464988</v>
      </c>
      <c r="AQ22839">
        <f t="shared" si="7136"/>
        <v>2360.8500000004751</v>
      </c>
      <c r="AR22839">
        <f t="shared" si="7137"/>
        <v>34.699285546379372</v>
      </c>
      <c r="AS22839" s="5">
        <f t="shared" si="7138"/>
        <v>34.314166463492903</v>
      </c>
      <c r="AT22839">
        <f t="shared" si="7139"/>
        <v>0.14831670800331481</v>
      </c>
    </row>
    <row r="22840" spans="1:46" x14ac:dyDescent="0.25">
      <c r="A22840" s="1">
        <v>2360.950000000475</v>
      </c>
      <c r="B22840">
        <v>34.700433949954608</v>
      </c>
      <c r="D22840">
        <f t="shared" si="7124"/>
        <v>0.90955434306423866</v>
      </c>
      <c r="E22840">
        <f t="shared" si="7122"/>
        <v>0.93938186111206889</v>
      </c>
      <c r="G22840">
        <f t="shared" si="7140"/>
        <v>0.90955434306423866</v>
      </c>
      <c r="H22840" s="2">
        <f t="shared" si="7141"/>
        <v>0.93938186111206889</v>
      </c>
      <c r="L22840" s="16">
        <f t="shared" si="7125"/>
        <v>0.93940734876778365</v>
      </c>
      <c r="M22840">
        <f t="shared" si="7126"/>
        <v>8.9120194953588958E-4</v>
      </c>
      <c r="P22840" s="19">
        <f t="shared" si="7127"/>
        <v>0.93938189202392375</v>
      </c>
      <c r="Q22840">
        <f t="shared" si="7128"/>
        <v>8.8968267694241113E-4</v>
      </c>
      <c r="T22840" s="19"/>
      <c r="V22840" s="19">
        <f t="shared" si="7129"/>
        <v>-1.0518033274366456E-16</v>
      </c>
      <c r="Y22840" s="19">
        <f t="shared" si="7130"/>
        <v>1.0857662959730132</v>
      </c>
      <c r="Z22840" s="14">
        <f t="shared" si="7131"/>
        <v>3.1050652347924184E-2</v>
      </c>
      <c r="AB22840" s="17">
        <f t="shared" si="7132"/>
        <v>40.399375894191159</v>
      </c>
      <c r="AC22840">
        <f t="shared" si="7133"/>
        <v>32.477939283778689</v>
      </c>
      <c r="AI22840" s="19">
        <f t="shared" si="7134"/>
        <v>0.92949412561948974</v>
      </c>
      <c r="AJ22840">
        <f t="shared" si="7135"/>
        <v>3.9759492835069545E-4</v>
      </c>
      <c r="AO22840" s="3">
        <f t="shared" si="7123"/>
        <v>0.92952352647913927</v>
      </c>
      <c r="AQ22840">
        <f t="shared" si="7136"/>
        <v>2360.950000000475</v>
      </c>
      <c r="AR22840">
        <f t="shared" si="7137"/>
        <v>34.700433949954608</v>
      </c>
      <c r="AS22840" s="5">
        <f t="shared" si="7138"/>
        <v>34.315491175227876</v>
      </c>
      <c r="AT22840">
        <f t="shared" si="7139"/>
        <v>0.14818093981431502</v>
      </c>
    </row>
    <row r="22841" spans="1:46" x14ac:dyDescent="0.25">
      <c r="A22841" s="1">
        <v>2361.0500000004749</v>
      </c>
      <c r="B22841">
        <v>34.701582268049762</v>
      </c>
      <c r="D22841">
        <f t="shared" si="7124"/>
        <v>0.90959416942132165</v>
      </c>
      <c r="E22841">
        <f t="shared" si="7122"/>
        <v>0.93941135709519075</v>
      </c>
      <c r="G22841">
        <f t="shared" si="7140"/>
        <v>0.90959416942132165</v>
      </c>
      <c r="H22841" s="2">
        <f t="shared" si="7141"/>
        <v>0.93941135709519075</v>
      </c>
      <c r="L22841" s="16">
        <f t="shared" si="7125"/>
        <v>0.93943683296255642</v>
      </c>
      <c r="M22841">
        <f t="shared" si="7126"/>
        <v>8.9058456723534304E-4</v>
      </c>
      <c r="P22841" s="19">
        <f t="shared" si="7127"/>
        <v>0.93941138786923406</v>
      </c>
      <c r="Q22841">
        <f t="shared" si="7128"/>
        <v>8.8906651597052801E-4</v>
      </c>
      <c r="T22841" s="19"/>
      <c r="V22841" s="19">
        <f t="shared" si="7129"/>
        <v>-1.0492643031013661E-16</v>
      </c>
      <c r="Y22841" s="19">
        <f t="shared" si="7130"/>
        <v>1.0857959705976743</v>
      </c>
      <c r="Z22841" s="14">
        <f t="shared" si="7131"/>
        <v>3.1047074737790909E-2</v>
      </c>
      <c r="AB22841" s="17">
        <f t="shared" si="7132"/>
        <v>40.400531167040498</v>
      </c>
      <c r="AC22841">
        <f t="shared" si="7133"/>
        <v>32.47801855330772</v>
      </c>
      <c r="AI22841" s="19">
        <f t="shared" si="7134"/>
        <v>0.92952815023706892</v>
      </c>
      <c r="AJ22841">
        <f t="shared" si="7135"/>
        <v>3.9736359116258001E-4</v>
      </c>
      <c r="AO22841" s="3">
        <f t="shared" si="7123"/>
        <v>0.92955753773722316</v>
      </c>
      <c r="AQ22841">
        <f t="shared" si="7136"/>
        <v>2361.0500000004749</v>
      </c>
      <c r="AR22841">
        <f t="shared" si="7137"/>
        <v>34.701582268049762</v>
      </c>
      <c r="AS22841" s="5">
        <f t="shared" si="7138"/>
        <v>34.316815799122779</v>
      </c>
      <c r="AT22841">
        <f t="shared" si="7139"/>
        <v>0.14804523561053928</v>
      </c>
    </row>
    <row r="22842" spans="1:46" x14ac:dyDescent="0.25">
      <c r="A22842" s="1">
        <v>2361.1500000004748</v>
      </c>
      <c r="B22842">
        <v>34.702730500652962</v>
      </c>
      <c r="D22842">
        <f t="shared" si="7124"/>
        <v>0.90963399577840476</v>
      </c>
      <c r="E22842">
        <f t="shared" si="7122"/>
        <v>0.93944085088234519</v>
      </c>
      <c r="G22842">
        <f t="shared" si="7140"/>
        <v>0.90963399577840476</v>
      </c>
      <c r="H22842" s="2">
        <f t="shared" si="7141"/>
        <v>0.93944085088234519</v>
      </c>
      <c r="L22842" s="16">
        <f t="shared" si="7125"/>
        <v>0.93946631496143596</v>
      </c>
      <c r="M22842">
        <f t="shared" si="7126"/>
        <v>8.8996726783825112E-4</v>
      </c>
      <c r="P22842" s="19">
        <f t="shared" si="7127"/>
        <v>0.93944088151857474</v>
      </c>
      <c r="Q22842">
        <f t="shared" si="7128"/>
        <v>8.8845043752754885E-4</v>
      </c>
      <c r="T22842" s="19"/>
      <c r="V22842" s="19">
        <f t="shared" si="7129"/>
        <v>-1.0467315051897843E-16</v>
      </c>
      <c r="Y22842" s="19">
        <f t="shared" si="7130"/>
        <v>1.0858256429981514</v>
      </c>
      <c r="Z22842" s="14">
        <f t="shared" si="7131"/>
        <v>3.1043496550007665E-2</v>
      </c>
      <c r="AB22842" s="17">
        <f t="shared" si="7132"/>
        <v>40.401686353299382</v>
      </c>
      <c r="AC22842">
        <f t="shared" si="7133"/>
        <v>32.478097810412891</v>
      </c>
      <c r="AI22842" s="19">
        <f t="shared" si="7134"/>
        <v>0.92956217259797835</v>
      </c>
      <c r="AJ22842">
        <f t="shared" si="7135"/>
        <v>3.9713223135219035E-4</v>
      </c>
      <c r="AO22842" s="3">
        <f t="shared" si="7123"/>
        <v>0.92959154673845812</v>
      </c>
      <c r="AQ22842">
        <f t="shared" si="7136"/>
        <v>2361.1500000004748</v>
      </c>
      <c r="AR22842">
        <f t="shared" si="7137"/>
        <v>34.702730500652962</v>
      </c>
      <c r="AS22842" s="5">
        <f t="shared" si="7138"/>
        <v>34.318140335162511</v>
      </c>
      <c r="AT22842">
        <f t="shared" si="7139"/>
        <v>0.1479095953919724</v>
      </c>
    </row>
    <row r="22843" spans="1:46" x14ac:dyDescent="0.25">
      <c r="A22843" s="1">
        <v>2361.2500000004752</v>
      </c>
      <c r="B22843">
        <v>34.703878647752383</v>
      </c>
      <c r="D22843">
        <f t="shared" si="7124"/>
        <v>0.90967382213548797</v>
      </c>
      <c r="E22843">
        <f t="shared" si="7122"/>
        <v>0.93947034247322825</v>
      </c>
      <c r="G22843">
        <f t="shared" si="7140"/>
        <v>0.90967382213548797</v>
      </c>
      <c r="H22843" s="2">
        <f t="shared" si="7141"/>
        <v>0.93947034247322825</v>
      </c>
      <c r="L22843" s="16">
        <f t="shared" si="7125"/>
        <v>0.93949579476412026</v>
      </c>
      <c r="M22843">
        <f t="shared" si="7126"/>
        <v>8.8935005146289331E-4</v>
      </c>
      <c r="P22843" s="19">
        <f t="shared" si="7127"/>
        <v>0.93947037297164071</v>
      </c>
      <c r="Q22843">
        <f t="shared" si="7128"/>
        <v>8.8783444173143431E-4</v>
      </c>
      <c r="T22843" s="19"/>
      <c r="V22843" s="19">
        <f t="shared" si="7129"/>
        <v>-1.0442049182480974E-16</v>
      </c>
      <c r="Y22843" s="19">
        <f t="shared" si="7130"/>
        <v>1.085855313174138</v>
      </c>
      <c r="Z22843" s="14">
        <f t="shared" si="7131"/>
        <v>3.1039917784601908E-2</v>
      </c>
      <c r="AB22843" s="17">
        <f t="shared" si="7132"/>
        <v>40.402841452955862</v>
      </c>
      <c r="AC22843">
        <f t="shared" si="7133"/>
        <v>32.478177055092708</v>
      </c>
      <c r="AI22843" s="19">
        <f t="shared" si="7134"/>
        <v>0.92959619270179372</v>
      </c>
      <c r="AJ22843">
        <f t="shared" si="7135"/>
        <v>3.9690084898120559E-4</v>
      </c>
      <c r="AO22843" s="3">
        <f t="shared" si="7123"/>
        <v>0.92962555348245668</v>
      </c>
      <c r="AQ22843">
        <f t="shared" si="7136"/>
        <v>2361.2500000004752</v>
      </c>
      <c r="AR22843">
        <f t="shared" si="7137"/>
        <v>34.703878647752383</v>
      </c>
      <c r="AS22843" s="5">
        <f t="shared" si="7138"/>
        <v>34.319464783330545</v>
      </c>
      <c r="AT22843">
        <f t="shared" si="7139"/>
        <v>0.1477740191597309</v>
      </c>
    </row>
    <row r="22844" spans="1:46" x14ac:dyDescent="0.25">
      <c r="A22844" s="1">
        <v>2361.3500000004751</v>
      </c>
      <c r="B22844">
        <v>34.705026709336167</v>
      </c>
      <c r="D22844">
        <f t="shared" si="7124"/>
        <v>0.90971364849257108</v>
      </c>
      <c r="E22844">
        <f t="shared" si="7122"/>
        <v>0.9394998318675355</v>
      </c>
      <c r="G22844">
        <f t="shared" si="7140"/>
        <v>0.90971364849257108</v>
      </c>
      <c r="H22844" s="2">
        <f t="shared" si="7141"/>
        <v>0.9394998318675355</v>
      </c>
      <c r="L22844" s="16">
        <f t="shared" si="7125"/>
        <v>0.9395252723702967</v>
      </c>
      <c r="M22844">
        <f t="shared" si="7126"/>
        <v>8.887329182269806E-4</v>
      </c>
      <c r="P22844" s="19">
        <f t="shared" si="7127"/>
        <v>0.93949986222812831</v>
      </c>
      <c r="Q22844">
        <f t="shared" si="7128"/>
        <v>8.8721852870029833E-4</v>
      </c>
      <c r="T22844" s="19"/>
      <c r="V22844" s="19">
        <f t="shared" si="7129"/>
        <v>-1.0416845268612514E-16</v>
      </c>
      <c r="Y22844" s="19">
        <f t="shared" si="7130"/>
        <v>1.0858849811253282</v>
      </c>
      <c r="Z22844" s="14">
        <f t="shared" si="7131"/>
        <v>3.103633844160154E-2</v>
      </c>
      <c r="AB22844" s="17">
        <f t="shared" si="7132"/>
        <v>40.403996465998048</v>
      </c>
      <c r="AC22844">
        <f t="shared" si="7133"/>
        <v>32.478256287346788</v>
      </c>
      <c r="AI22844" s="19">
        <f t="shared" si="7134"/>
        <v>0.92963021054809047</v>
      </c>
      <c r="AJ22844">
        <f t="shared" si="7135"/>
        <v>3.9666944411135489E-4</v>
      </c>
      <c r="AO22844" s="3">
        <f t="shared" si="7123"/>
        <v>0.92965955796875743</v>
      </c>
      <c r="AQ22844">
        <f t="shared" si="7136"/>
        <v>2361.3500000004751</v>
      </c>
      <c r="AR22844">
        <f t="shared" si="7137"/>
        <v>34.705026709336167</v>
      </c>
      <c r="AS22844" s="5">
        <f t="shared" si="7138"/>
        <v>34.320789143610362</v>
      </c>
      <c r="AT22844">
        <f t="shared" si="7139"/>
        <v>0.147638506914892</v>
      </c>
    </row>
    <row r="22845" spans="1:46" x14ac:dyDescent="0.25">
      <c r="A22845" s="1">
        <v>2361.450000000475</v>
      </c>
      <c r="B22845">
        <v>34.70617468539249</v>
      </c>
      <c r="D22845">
        <f t="shared" si="7124"/>
        <v>0.90975347484965419</v>
      </c>
      <c r="E22845">
        <f t="shared" si="7122"/>
        <v>0.93952931906496318</v>
      </c>
      <c r="G22845">
        <f t="shared" si="7140"/>
        <v>0.90975347484965419</v>
      </c>
      <c r="H22845" s="2">
        <f t="shared" si="7141"/>
        <v>0.93952931906496318</v>
      </c>
      <c r="L22845" s="16">
        <f t="shared" si="7125"/>
        <v>0.93955474777967751</v>
      </c>
      <c r="M22845">
        <f t="shared" si="7126"/>
        <v>8.8811586824974107E-4</v>
      </c>
      <c r="P22845" s="19">
        <f t="shared" si="7127"/>
        <v>0.93952934928773346</v>
      </c>
      <c r="Q22845">
        <f t="shared" si="7128"/>
        <v>8.8660269855226281E-4</v>
      </c>
      <c r="T22845" s="19"/>
      <c r="V22845" s="19">
        <f t="shared" si="7129"/>
        <v>-1.0391703156527486E-16</v>
      </c>
      <c r="Y22845" s="19">
        <f t="shared" si="7130"/>
        <v>1.0859146468514158</v>
      </c>
      <c r="Z22845" s="14">
        <f t="shared" si="7131"/>
        <v>3.1032758521034244E-2</v>
      </c>
      <c r="AB22845" s="17">
        <f t="shared" si="7132"/>
        <v>40.405151392414012</v>
      </c>
      <c r="AC22845">
        <f t="shared" si="7133"/>
        <v>32.478335507173874</v>
      </c>
      <c r="AI22845" s="19">
        <f t="shared" si="7134"/>
        <v>0.92966422613646293</v>
      </c>
      <c r="AJ22845">
        <f t="shared" si="7135"/>
        <v>3.9643801680515621E-4</v>
      </c>
      <c r="AO22845" s="3">
        <f t="shared" si="7123"/>
        <v>0.92969356019700977</v>
      </c>
      <c r="AQ22845">
        <f t="shared" si="7136"/>
        <v>2361.450000000475</v>
      </c>
      <c r="AR22845">
        <f t="shared" si="7137"/>
        <v>34.70617468539249</v>
      </c>
      <c r="AS22845" s="5">
        <f t="shared" si="7138"/>
        <v>34.322113415986166</v>
      </c>
      <c r="AT22845">
        <f t="shared" si="7139"/>
        <v>0.1475030586579969</v>
      </c>
    </row>
    <row r="22846" spans="1:46" x14ac:dyDescent="0.25">
      <c r="A22846" s="1">
        <v>2361.5500000004749</v>
      </c>
      <c r="B22846">
        <v>34.707322575909473</v>
      </c>
      <c r="D22846">
        <f t="shared" si="7124"/>
        <v>0.90979330120673718</v>
      </c>
      <c r="E22846">
        <f t="shared" si="7122"/>
        <v>0.9395588040652062</v>
      </c>
      <c r="G22846">
        <f t="shared" si="7140"/>
        <v>0.90979330120673718</v>
      </c>
      <c r="H22846" s="2">
        <f t="shared" si="7141"/>
        <v>0.9395588040652062</v>
      </c>
      <c r="L22846" s="16">
        <f t="shared" si="7125"/>
        <v>0.93958422099194294</v>
      </c>
      <c r="M22846">
        <f t="shared" si="7126"/>
        <v>8.8749890164856399E-4</v>
      </c>
      <c r="P22846" s="19">
        <f t="shared" si="7127"/>
        <v>0.93955883415015129</v>
      </c>
      <c r="Q22846">
        <f t="shared" si="7128"/>
        <v>8.8598695140547053E-4</v>
      </c>
      <c r="T22846" s="19"/>
      <c r="V22846" s="19">
        <f t="shared" si="7129"/>
        <v>-1.0366622692846811E-16</v>
      </c>
      <c r="Y22846" s="19">
        <f t="shared" si="7130"/>
        <v>1.0859443103520945</v>
      </c>
      <c r="Z22846" s="14">
        <f t="shared" si="7131"/>
        <v>3.1029178022927754E-2</v>
      </c>
      <c r="AB22846" s="17">
        <f t="shared" si="7132"/>
        <v>40.406306232191831</v>
      </c>
      <c r="AC22846">
        <f t="shared" si="7133"/>
        <v>32.478414714573439</v>
      </c>
      <c r="AI22846" s="19">
        <f t="shared" si="7134"/>
        <v>0.92969823946648611</v>
      </c>
      <c r="AJ22846">
        <f t="shared" si="7135"/>
        <v>3.9620656712441668E-4</v>
      </c>
      <c r="AO22846" s="3">
        <f t="shared" si="7123"/>
        <v>0.92972756016673386</v>
      </c>
      <c r="AQ22846">
        <f t="shared" si="7136"/>
        <v>2361.5500000004749</v>
      </c>
      <c r="AR22846">
        <f t="shared" si="7137"/>
        <v>34.707322575909473</v>
      </c>
      <c r="AS22846" s="5">
        <f t="shared" si="7138"/>
        <v>34.323437600441409</v>
      </c>
      <c r="AT22846">
        <f t="shared" si="7139"/>
        <v>0.14736767439011592</v>
      </c>
    </row>
    <row r="22847" spans="1:46" x14ac:dyDescent="0.25">
      <c r="A22847" s="1">
        <v>2361.6500000004748</v>
      </c>
      <c r="B22847">
        <v>34.708470380875283</v>
      </c>
      <c r="D22847">
        <f t="shared" si="7124"/>
        <v>0.90983312756382029</v>
      </c>
      <c r="E22847">
        <f t="shared" si="7122"/>
        <v>0.9395882868679607</v>
      </c>
      <c r="G22847">
        <f t="shared" si="7140"/>
        <v>0.90983312756382029</v>
      </c>
      <c r="H22847" s="2">
        <f t="shared" si="7141"/>
        <v>0.9395882868679607</v>
      </c>
      <c r="L22847" s="16">
        <f t="shared" si="7125"/>
        <v>0.93961369200679812</v>
      </c>
      <c r="M22847">
        <f t="shared" si="7126"/>
        <v>8.8688201854235545E-4</v>
      </c>
      <c r="P22847" s="19">
        <f t="shared" si="7127"/>
        <v>0.93958831681507771</v>
      </c>
      <c r="Q22847">
        <f t="shared" si="7128"/>
        <v>8.8537128737814508E-4</v>
      </c>
      <c r="T22847" s="19"/>
      <c r="V22847" s="19">
        <f t="shared" si="7129"/>
        <v>-1.0341603724574734E-16</v>
      </c>
      <c r="Y22847" s="19">
        <f t="shared" si="7130"/>
        <v>1.0859739716270587</v>
      </c>
      <c r="Z22847" s="14">
        <f t="shared" si="7131"/>
        <v>3.1025596947310059E-2</v>
      </c>
      <c r="AB22847" s="17">
        <f t="shared" si="7132"/>
        <v>40.407460985319602</v>
      </c>
      <c r="AC22847">
        <f t="shared" si="7133"/>
        <v>32.478493909544625</v>
      </c>
      <c r="AI22847" s="19">
        <f t="shared" si="7134"/>
        <v>0.92973225053773567</v>
      </c>
      <c r="AJ22847">
        <f t="shared" si="7135"/>
        <v>3.9597509513100704E-4</v>
      </c>
      <c r="AO22847" s="3">
        <f t="shared" si="7123"/>
        <v>0.92976155787756065</v>
      </c>
      <c r="AQ22847">
        <f t="shared" si="7136"/>
        <v>2361.6500000004748</v>
      </c>
      <c r="AR22847">
        <f t="shared" si="7137"/>
        <v>34.708470380875283</v>
      </c>
      <c r="AS22847" s="5">
        <f t="shared" si="7138"/>
        <v>34.32476169695957</v>
      </c>
      <c r="AT22847">
        <f t="shared" si="7139"/>
        <v>0.14723235411232916</v>
      </c>
    </row>
    <row r="22848" spans="1:46" x14ac:dyDescent="0.25">
      <c r="A22848" s="1">
        <v>2361.7500000004752</v>
      </c>
      <c r="B22848">
        <v>34.709618100278057</v>
      </c>
      <c r="D22848">
        <f t="shared" si="7124"/>
        <v>0.9098729539209035</v>
      </c>
      <c r="E22848">
        <f t="shared" si="7122"/>
        <v>0.93961776747292169</v>
      </c>
      <c r="G22848">
        <f t="shared" si="7140"/>
        <v>0.9098729539209035</v>
      </c>
      <c r="H22848" s="2">
        <f t="shared" si="7141"/>
        <v>0.93961776747292169</v>
      </c>
      <c r="L22848" s="16">
        <f t="shared" si="7125"/>
        <v>0.93964316082393751</v>
      </c>
      <c r="M22848">
        <f t="shared" si="7126"/>
        <v>8.8626521904945339E-4</v>
      </c>
      <c r="P22848" s="19">
        <f t="shared" si="7127"/>
        <v>0.93961779728220785</v>
      </c>
      <c r="Q22848">
        <f t="shared" si="7128"/>
        <v>8.8475570658853094E-4</v>
      </c>
      <c r="T22848" s="19"/>
      <c r="V22848" s="19">
        <f t="shared" si="7129"/>
        <v>-1.0316646099099382E-16</v>
      </c>
      <c r="Y22848" s="19">
        <f t="shared" si="7130"/>
        <v>1.0860036306760015</v>
      </c>
      <c r="Z22848" s="14">
        <f t="shared" si="7131"/>
        <v>3.102201529420881E-2</v>
      </c>
      <c r="AB22848" s="17">
        <f t="shared" si="7132"/>
        <v>40.408615651785389</v>
      </c>
      <c r="AC22848">
        <f t="shared" si="7133"/>
        <v>32.47857309208657</v>
      </c>
      <c r="AI22848" s="19">
        <f t="shared" si="7134"/>
        <v>0.92976625934982438</v>
      </c>
      <c r="AJ22848">
        <f t="shared" si="7135"/>
        <v>3.9574360088833258E-4</v>
      </c>
      <c r="AO22848" s="3">
        <f t="shared" si="7123"/>
        <v>0.92979555332906516</v>
      </c>
      <c r="AQ22848">
        <f t="shared" si="7136"/>
        <v>2361.7500000004752</v>
      </c>
      <c r="AR22848">
        <f t="shared" si="7137"/>
        <v>34.709618100278057</v>
      </c>
      <c r="AS22848" s="5">
        <f t="shared" si="7138"/>
        <v>34.326085705525578</v>
      </c>
      <c r="AT22848">
        <f t="shared" si="7139"/>
        <v>0.14709709782457098</v>
      </c>
    </row>
    <row r="22849" spans="1:46" x14ac:dyDescent="0.25">
      <c r="A22849" s="1">
        <v>2361.8500000004751</v>
      </c>
      <c r="B22849">
        <v>34.710765734105927</v>
      </c>
      <c r="D22849">
        <f t="shared" si="7124"/>
        <v>0.90991278027798661</v>
      </c>
      <c r="E22849">
        <f t="shared" si="7122"/>
        <v>0.93964724587978454</v>
      </c>
      <c r="G22849">
        <f t="shared" si="7140"/>
        <v>0.90991278027798661</v>
      </c>
      <c r="H22849" s="2">
        <f t="shared" si="7141"/>
        <v>0.93964724587978454</v>
      </c>
      <c r="L22849" s="16">
        <f t="shared" si="7125"/>
        <v>0.93967262744305557</v>
      </c>
      <c r="M22849">
        <f t="shared" si="7126"/>
        <v>8.8564850328826323E-4</v>
      </c>
      <c r="P22849" s="19">
        <f t="shared" si="7127"/>
        <v>0.93964727555123695</v>
      </c>
      <c r="Q22849">
        <f t="shared" si="7128"/>
        <v>8.8414020915494678E-4</v>
      </c>
      <c r="T22849" s="19"/>
      <c r="V22849" s="19">
        <f t="shared" si="7129"/>
        <v>-1.0291749664190719E-16</v>
      </c>
      <c r="Y22849" s="19">
        <f t="shared" si="7130"/>
        <v>1.0860332874986167</v>
      </c>
      <c r="Z22849" s="14">
        <f t="shared" si="7131"/>
        <v>3.1018433063652023E-2</v>
      </c>
      <c r="AB22849" s="17">
        <f t="shared" si="7132"/>
        <v>40.409770231577255</v>
      </c>
      <c r="AC22849">
        <f t="shared" si="7133"/>
        <v>32.47865226219843</v>
      </c>
      <c r="AI22849" s="19">
        <f t="shared" si="7134"/>
        <v>0.92980026590232701</v>
      </c>
      <c r="AJ22849">
        <f t="shared" si="7135"/>
        <v>3.9551208445834591E-4</v>
      </c>
      <c r="AO22849" s="3">
        <f t="shared" si="7123"/>
        <v>0.92982954652082372</v>
      </c>
      <c r="AQ22849">
        <f t="shared" si="7136"/>
        <v>2361.8500000004751</v>
      </c>
      <c r="AR22849">
        <f t="shared" si="7137"/>
        <v>34.710765734105927</v>
      </c>
      <c r="AS22849" s="5">
        <f t="shared" si="7138"/>
        <v>34.327409626122872</v>
      </c>
      <c r="AT22849">
        <f t="shared" si="7139"/>
        <v>0.14696190552791535</v>
      </c>
    </row>
    <row r="22850" spans="1:46" x14ac:dyDescent="0.25">
      <c r="A22850" s="1">
        <v>2361.950000000475</v>
      </c>
      <c r="B22850">
        <v>34.711913282347012</v>
      </c>
      <c r="D22850">
        <f t="shared" si="7124"/>
        <v>0.90995260663506972</v>
      </c>
      <c r="E22850">
        <f t="shared" ref="E22850:E22913" si="7142">(B22850-$B$2)/($B$25111-$B$2)</f>
        <v>0.93967672208824404</v>
      </c>
      <c r="G22850">
        <f t="shared" si="7140"/>
        <v>0.90995260663506972</v>
      </c>
      <c r="H22850" s="2">
        <f t="shared" si="7141"/>
        <v>0.93967672208824404</v>
      </c>
      <c r="L22850" s="16">
        <f t="shared" si="7125"/>
        <v>0.93970209186384324</v>
      </c>
      <c r="M22850">
        <f t="shared" si="7126"/>
        <v>8.8503187137701383E-4</v>
      </c>
      <c r="P22850" s="19">
        <f t="shared" si="7127"/>
        <v>0.93967675162186004</v>
      </c>
      <c r="Q22850">
        <f t="shared" si="7128"/>
        <v>8.835247951957324E-4</v>
      </c>
      <c r="T22850" s="19"/>
      <c r="V22850" s="19">
        <f t="shared" si="7129"/>
        <v>-1.0266914268000433E-16</v>
      </c>
      <c r="Y22850" s="19">
        <f t="shared" si="7130"/>
        <v>1.0860629420945969</v>
      </c>
      <c r="Z22850" s="14">
        <f t="shared" si="7131"/>
        <v>3.1014850255667185E-2</v>
      </c>
      <c r="AB22850" s="17">
        <f t="shared" si="7132"/>
        <v>40.410924724683241</v>
      </c>
      <c r="AC22850">
        <f t="shared" si="7133"/>
        <v>32.47873141987926</v>
      </c>
      <c r="AI22850" s="19">
        <f t="shared" si="7134"/>
        <v>0.9298342701948199</v>
      </c>
      <c r="AJ22850">
        <f t="shared" si="7135"/>
        <v>3.9528054590309836E-4</v>
      </c>
      <c r="AO22850" s="3">
        <f t="shared" ref="AO22850:AO22913" si="7143">$AH$6*LOG(((1+L22850)*$AH$2)^$AH$5+$AH$4)/LOG($AH$7)+$AH$3</f>
        <v>0.92986353745242978</v>
      </c>
      <c r="AQ22850">
        <f t="shared" si="7136"/>
        <v>2361.950000000475</v>
      </c>
      <c r="AR22850">
        <f t="shared" si="7137"/>
        <v>34.711913282347012</v>
      </c>
      <c r="AS22850" s="5">
        <f t="shared" si="7138"/>
        <v>34.328733458734966</v>
      </c>
      <c r="AT22850">
        <f t="shared" si="7139"/>
        <v>0.14682677722335891</v>
      </c>
    </row>
    <row r="22851" spans="1:46" x14ac:dyDescent="0.25">
      <c r="A22851" s="1">
        <v>2362.0500000004749</v>
      </c>
      <c r="B22851">
        <v>34.713060744989477</v>
      </c>
      <c r="D22851">
        <f t="shared" ref="D22851:D22914" si="7144">(A22851-$A$2)/($A$25111-$A$2)</f>
        <v>0.90999243299215282</v>
      </c>
      <c r="E22851">
        <f t="shared" si="7142"/>
        <v>0.93970619609799622</v>
      </c>
      <c r="G22851">
        <f t="shared" si="7140"/>
        <v>0.90999243299215282</v>
      </c>
      <c r="H22851" s="2">
        <f t="shared" si="7141"/>
        <v>0.93970619609799622</v>
      </c>
      <c r="L22851" s="16">
        <f t="shared" ref="L22851:L22914" si="7145">$K$4*_xlfn.ERF.PRECISE($K$2*H22851+$K$3)+$K$5</f>
        <v>0.93973155408599851</v>
      </c>
      <c r="M22851">
        <f t="shared" ref="M22851:M22914" si="7146">(G22851-L22851)^2</f>
        <v>8.8441532343441754E-4</v>
      </c>
      <c r="P22851" s="19">
        <f t="shared" ref="P22851:P22914" si="7147">$O$4*TANH($O$2*H22851+$O$3)+$O$5</f>
        <v>0.93970622549377303</v>
      </c>
      <c r="Q22851">
        <f t="shared" ref="Q22851:Q22914" si="7148">(G22851-P22851)^2</f>
        <v>8.8290946482934122E-4</v>
      </c>
      <c r="T22851" s="19"/>
      <c r="V22851" s="19">
        <f t="shared" ref="V22851:V22914" si="7149">($X$11*EXP(-((E22851-$X$13)^2)/(2*$X$12*$X$12))/SQRT(2*PI()*$X$12*$X$12))</f>
        <v>-1.024213975905947E-16</v>
      </c>
      <c r="Y22851" s="19">
        <f t="shared" ref="Y22851:Y22914" si="7150">($X$4*TANH($X$2*H22851+$X$3))+($X$9*LOG(((1+H22851)*$X$5)^$X$8+$X$7,$X$10)+$X$6) +($X$11*EXP(-((H22851-$X$13)^2)/(2*$X$12*$X$12))/SQRT(2*PI()*$X$12*$X$12))+($X$14*EXP(-((H22851-$X$16)^2)/(2*$X$15*$X$15))/SQRT(2*PI()*$X$15*$X$15))</f>
        <v>1.0860925944636368</v>
      </c>
      <c r="Z22851" s="14">
        <f t="shared" ref="Z22851:Z22914" si="7151">(G22851-Y22851)^2</f>
        <v>3.1011266870282737E-2</v>
      </c>
      <c r="AB22851" s="17">
        <f t="shared" ref="AB22851:AB22914" si="7152">( Y22851-$J$2)*($B$25111-$B$2)/($I$2-$J$2)+$B$2</f>
        <v>40.412079131091467</v>
      </c>
      <c r="AC22851">
        <f t="shared" ref="AC22851:AC22914" si="7153">(B22851-AB22851)^2</f>
        <v>32.478810565128533</v>
      </c>
      <c r="AI22851" s="19">
        <f t="shared" ref="AI22851:AI22914" si="7154">$AH$6*LOG(((1+H22851)*$AH$2)^$AH$5+$AH$4,$AH$7)+$AH$3</f>
        <v>0.92986827222689672</v>
      </c>
      <c r="AJ22851">
        <f t="shared" ref="AJ22851:AJ22914" si="7155">(G22851-AI22851)^2</f>
        <v>3.9504898528538486E-4</v>
      </c>
      <c r="AO22851" s="3">
        <f t="shared" si="7143"/>
        <v>0.929897526123459</v>
      </c>
      <c r="AQ22851">
        <f t="shared" ref="AQ22851:AQ22914" si="7156">( G22851-$J$2)*($A$25111-$A$2)/($I$2-$J$2)+$A$2</f>
        <v>2362.0500000004749</v>
      </c>
      <c r="AR22851">
        <f t="shared" ref="AR22851:AR22914" si="7157">( H22851-$J$2)*($B$25111-$B$2)/($I$2-$J$2)+$B$2</f>
        <v>34.713060744989477</v>
      </c>
      <c r="AS22851" s="5">
        <f t="shared" ref="AS22851:AS22914" si="7158">( AI22851-$J$2)*($B$25111-$B$2)/($I$2-$J$2)+$B$2</f>
        <v>34.330057203346037</v>
      </c>
      <c r="AT22851">
        <f t="shared" ref="AT22851:AT22914" si="7159">(AR22851-AS22851)^2</f>
        <v>0.14669171291141817</v>
      </c>
    </row>
    <row r="22852" spans="1:46" x14ac:dyDescent="0.25">
      <c r="A22852" s="1">
        <v>2362.1500000004748</v>
      </c>
      <c r="B22852">
        <v>34.714208122021418</v>
      </c>
      <c r="D22852">
        <f t="shared" si="7144"/>
        <v>0.91003225934923582</v>
      </c>
      <c r="E22852">
        <f t="shared" si="7142"/>
        <v>0.93973566790873519</v>
      </c>
      <c r="G22852">
        <f t="shared" si="7140"/>
        <v>0.91003225934923582</v>
      </c>
      <c r="H22852" s="2">
        <f t="shared" si="7141"/>
        <v>0.93973566790873519</v>
      </c>
      <c r="L22852" s="16">
        <f t="shared" si="7145"/>
        <v>0.93976101410922297</v>
      </c>
      <c r="M22852">
        <f t="shared" si="7146"/>
        <v>8.8379885957945881E-4</v>
      </c>
      <c r="P22852" s="19">
        <f t="shared" si="7147"/>
        <v>0.93973569716666994</v>
      </c>
      <c r="Q22852">
        <f t="shared" si="7148"/>
        <v>8.8229421817417539E-4</v>
      </c>
      <c r="T22852" s="19"/>
      <c r="V22852" s="19">
        <f t="shared" si="7149"/>
        <v>-1.021742598627931E-16</v>
      </c>
      <c r="Y22852" s="19">
        <f t="shared" si="7150"/>
        <v>1.0861222446054286</v>
      </c>
      <c r="Z22852" s="14">
        <f t="shared" si="7151"/>
        <v>3.1007682907526195E-2</v>
      </c>
      <c r="AB22852" s="17">
        <f t="shared" si="7152"/>
        <v>40.413233450789939</v>
      </c>
      <c r="AC22852">
        <f t="shared" si="7153"/>
        <v>32.478889697945142</v>
      </c>
      <c r="AI22852" s="19">
        <f t="shared" si="7154"/>
        <v>0.92990227199813269</v>
      </c>
      <c r="AJ22852">
        <f t="shared" si="7155"/>
        <v>3.9481740266732174E-4</v>
      </c>
      <c r="AO22852" s="3">
        <f t="shared" si="7143"/>
        <v>0.92993151253350526</v>
      </c>
      <c r="AQ22852">
        <f t="shared" si="7156"/>
        <v>2362.1500000004748</v>
      </c>
      <c r="AR22852">
        <f t="shared" si="7157"/>
        <v>34.714208122021418</v>
      </c>
      <c r="AS22852" s="5">
        <f t="shared" si="7158"/>
        <v>34.33138085993955</v>
      </c>
      <c r="AT22852">
        <f t="shared" si="7159"/>
        <v>0.14655671259309927</v>
      </c>
    </row>
    <row r="22853" spans="1:46" x14ac:dyDescent="0.25">
      <c r="A22853" s="1">
        <v>2362.2500000004752</v>
      </c>
      <c r="B22853">
        <v>34.715355413430977</v>
      </c>
      <c r="D22853">
        <f t="shared" si="7144"/>
        <v>0.91007208570631914</v>
      </c>
      <c r="E22853">
        <f t="shared" si="7142"/>
        <v>0.93976513752015645</v>
      </c>
      <c r="G22853">
        <f t="shared" si="7140"/>
        <v>0.91007208570631914</v>
      </c>
      <c r="H22853" s="2">
        <f t="shared" si="7141"/>
        <v>0.93976513752015645</v>
      </c>
      <c r="L22853" s="16">
        <f t="shared" si="7145"/>
        <v>0.93979047193321108</v>
      </c>
      <c r="M22853">
        <f t="shared" si="7146"/>
        <v>8.8318247993072032E-4</v>
      </c>
      <c r="P22853" s="19">
        <f t="shared" si="7147"/>
        <v>0.9397651666402469</v>
      </c>
      <c r="Q22853">
        <f t="shared" si="7148"/>
        <v>8.8167905534878373E-4</v>
      </c>
      <c r="T22853" s="19"/>
      <c r="V22853" s="19">
        <f t="shared" si="7149"/>
        <v>-1.0192772798948992E-16</v>
      </c>
      <c r="Y22853" s="19">
        <f t="shared" si="7150"/>
        <v>1.0861518925196656</v>
      </c>
      <c r="Z22853" s="14">
        <f t="shared" si="7151"/>
        <v>3.1004098367425407E-2</v>
      </c>
      <c r="AB22853" s="17">
        <f t="shared" si="7152"/>
        <v>40.414387683766726</v>
      </c>
      <c r="AC22853">
        <f t="shared" si="7153"/>
        <v>32.478968818328241</v>
      </c>
      <c r="AI22853" s="19">
        <f t="shared" si="7154"/>
        <v>0.92993626950812236</v>
      </c>
      <c r="AJ22853">
        <f t="shared" si="7155"/>
        <v>3.9458579811182124E-4</v>
      </c>
      <c r="AO22853" s="3">
        <f t="shared" si="7143"/>
        <v>0.92996549668214423</v>
      </c>
      <c r="AQ22853">
        <f t="shared" si="7156"/>
        <v>2362.2500000004752</v>
      </c>
      <c r="AR22853">
        <f t="shared" si="7157"/>
        <v>34.715355413430977</v>
      </c>
      <c r="AS22853" s="5">
        <f t="shared" si="7158"/>
        <v>34.332704428499717</v>
      </c>
      <c r="AT22853">
        <f t="shared" si="7159"/>
        <v>0.14642177626886341</v>
      </c>
    </row>
    <row r="22854" spans="1:46" x14ac:dyDescent="0.25">
      <c r="A22854" s="1">
        <v>2362.3500000004751</v>
      </c>
      <c r="B22854">
        <v>34.71650261920626</v>
      </c>
      <c r="D22854">
        <f t="shared" si="7144"/>
        <v>0.91011191206340214</v>
      </c>
      <c r="E22854">
        <f t="shared" si="7142"/>
        <v>0.93979460493195455</v>
      </c>
      <c r="G22854">
        <f t="shared" ref="G22854:G22917" si="7160">($I$2-$J$2)*D22854+$J$2</f>
        <v>0.91011191206340214</v>
      </c>
      <c r="H22854" s="2">
        <f t="shared" si="7141"/>
        <v>0.93979460493195455</v>
      </c>
      <c r="L22854" s="16">
        <f t="shared" si="7145"/>
        <v>0.93981992755764665</v>
      </c>
      <c r="M22854">
        <f t="shared" si="7146"/>
        <v>8.8256618460627189E-4</v>
      </c>
      <c r="P22854" s="19">
        <f t="shared" si="7147"/>
        <v>0.93979463391419715</v>
      </c>
      <c r="Q22854">
        <f t="shared" si="7148"/>
        <v>8.8106397647166369E-4</v>
      </c>
      <c r="T22854" s="19"/>
      <c r="V22854" s="19">
        <f t="shared" si="7149"/>
        <v>-1.0168180046735526E-16</v>
      </c>
      <c r="Y22854" s="19">
        <f t="shared" si="7150"/>
        <v>1.0861815382060416</v>
      </c>
      <c r="Z22854" s="14">
        <f t="shared" si="7151"/>
        <v>3.100051325000882E-2</v>
      </c>
      <c r="AB22854" s="17">
        <f t="shared" si="7152"/>
        <v>40.415541830009893</v>
      </c>
      <c r="AC22854">
        <f t="shared" si="7153"/>
        <v>32.479047926277296</v>
      </c>
      <c r="AI22854" s="19">
        <f t="shared" si="7154"/>
        <v>0.92997026475644051</v>
      </c>
      <c r="AJ22854">
        <f t="shared" si="7155"/>
        <v>3.9435417168110436E-4</v>
      </c>
      <c r="AO22854" s="3">
        <f t="shared" si="7143"/>
        <v>0.92999947856895115</v>
      </c>
      <c r="AQ22854">
        <f t="shared" si="7156"/>
        <v>2362.3500000004751</v>
      </c>
      <c r="AR22854">
        <f t="shared" si="7157"/>
        <v>34.71650261920626</v>
      </c>
      <c r="AS22854" s="5">
        <f t="shared" si="7158"/>
        <v>34.334027909009983</v>
      </c>
      <c r="AT22854">
        <f t="shared" si="7159"/>
        <v>0.14628690393972615</v>
      </c>
    </row>
    <row r="22855" spans="1:46" x14ac:dyDescent="0.25">
      <c r="A22855" s="1">
        <v>2362.450000000475</v>
      </c>
      <c r="B22855">
        <v>34.717649739335393</v>
      </c>
      <c r="D22855">
        <f t="shared" si="7144"/>
        <v>0.91015173842048525</v>
      </c>
      <c r="E22855">
        <f t="shared" si="7142"/>
        <v>0.9398240701438243</v>
      </c>
      <c r="G22855">
        <f t="shared" si="7160"/>
        <v>0.91015173842048525</v>
      </c>
      <c r="H22855" s="2">
        <f t="shared" ref="H22855:H22918" si="7161">($I$2-$J$2)*E22855+$J$2</f>
        <v>0.9398240701438243</v>
      </c>
      <c r="L22855" s="16">
        <f t="shared" si="7145"/>
        <v>0.93984938098223481</v>
      </c>
      <c r="M22855">
        <f t="shared" si="7146"/>
        <v>8.8194997372543897E-4</v>
      </c>
      <c r="P22855" s="19">
        <f t="shared" si="7147"/>
        <v>0.93982409898821684</v>
      </c>
      <c r="Q22855">
        <f t="shared" si="7148"/>
        <v>8.8044898166147274E-4</v>
      </c>
      <c r="T22855" s="19"/>
      <c r="V22855" s="19">
        <f t="shared" si="7149"/>
        <v>-1.0143647579681862E-16</v>
      </c>
      <c r="Y22855" s="19">
        <f t="shared" si="7150"/>
        <v>1.0862111816642486</v>
      </c>
      <c r="Z22855" s="14">
        <f t="shared" si="7151"/>
        <v>3.0996927555303918E-2</v>
      </c>
      <c r="AB22855" s="17">
        <f t="shared" si="7152"/>
        <v>40.416695889507466</v>
      </c>
      <c r="AC22855">
        <f t="shared" si="7153"/>
        <v>32.479127021791129</v>
      </c>
      <c r="AI22855" s="19">
        <f t="shared" si="7154"/>
        <v>0.93000425774266349</v>
      </c>
      <c r="AJ22855">
        <f t="shared" si="7155"/>
        <v>3.9412252343746043E-4</v>
      </c>
      <c r="AO22855" s="3">
        <f t="shared" si="7143"/>
        <v>0.93003345819353878</v>
      </c>
      <c r="AQ22855">
        <f t="shared" si="7156"/>
        <v>2362.450000000475</v>
      </c>
      <c r="AR22855">
        <f t="shared" si="7157"/>
        <v>34.717649739335393</v>
      </c>
      <c r="AS22855" s="5">
        <f t="shared" si="7158"/>
        <v>34.335351301453862</v>
      </c>
      <c r="AT22855">
        <f t="shared" si="7159"/>
        <v>0.14615209560665851</v>
      </c>
    </row>
    <row r="22856" spans="1:46" x14ac:dyDescent="0.25">
      <c r="A22856" s="1">
        <v>2362.5500000004749</v>
      </c>
      <c r="B22856">
        <v>34.718796773806481</v>
      </c>
      <c r="D22856">
        <f t="shared" si="7144"/>
        <v>0.91019156477756835</v>
      </c>
      <c r="E22856">
        <f t="shared" si="7142"/>
        <v>0.93985353315546039</v>
      </c>
      <c r="G22856">
        <f t="shared" si="7160"/>
        <v>0.91019156477756835</v>
      </c>
      <c r="H22856" s="2">
        <f t="shared" si="7161"/>
        <v>0.93985353315546039</v>
      </c>
      <c r="L22856" s="16">
        <f t="shared" si="7145"/>
        <v>0.93987883220667356</v>
      </c>
      <c r="M22856">
        <f t="shared" si="7146"/>
        <v>8.8133384740721123E-4</v>
      </c>
      <c r="P22856" s="19">
        <f t="shared" si="7147"/>
        <v>0.93985356186199964</v>
      </c>
      <c r="Q22856">
        <f t="shared" si="7148"/>
        <v>8.7983407103681035E-4</v>
      </c>
      <c r="T22856" s="19"/>
      <c r="V22856" s="19">
        <f t="shared" si="7149"/>
        <v>-1.0119175248206884E-16</v>
      </c>
      <c r="Y22856" s="19">
        <f t="shared" si="7150"/>
        <v>1.0862408228939802</v>
      </c>
      <c r="Z22856" s="14">
        <f t="shared" si="7151"/>
        <v>3.0993341283338988E-2</v>
      </c>
      <c r="AB22856" s="17">
        <f t="shared" si="7152"/>
        <v>40.417849862247515</v>
      </c>
      <c r="AC22856">
        <f t="shared" si="7153"/>
        <v>32.479206104869277</v>
      </c>
      <c r="AI22856" s="19">
        <f t="shared" si="7154"/>
        <v>0.93003824846640315</v>
      </c>
      <c r="AJ22856">
        <f t="shared" si="7155"/>
        <v>3.9389085344466123E-4</v>
      </c>
      <c r="AO22856" s="3">
        <f t="shared" si="7143"/>
        <v>0.93006743555548255</v>
      </c>
      <c r="AQ22856">
        <f t="shared" si="7156"/>
        <v>2362.5500000004749</v>
      </c>
      <c r="AR22856">
        <f t="shared" si="7157"/>
        <v>34.718796773806481</v>
      </c>
      <c r="AS22856" s="5">
        <f t="shared" si="7158"/>
        <v>34.336674605816235</v>
      </c>
      <c r="AT22856">
        <f t="shared" si="7159"/>
        <v>0.14601735126956614</v>
      </c>
    </row>
    <row r="22857" spans="1:46" x14ac:dyDescent="0.25">
      <c r="A22857" s="1">
        <v>2362.6500000004748</v>
      </c>
      <c r="B22857">
        <v>34.719943722607617</v>
      </c>
      <c r="D22857">
        <f t="shared" si="7144"/>
        <v>0.91023139113465135</v>
      </c>
      <c r="E22857">
        <f t="shared" si="7142"/>
        <v>0.93988299396655683</v>
      </c>
      <c r="G22857">
        <f t="shared" si="7160"/>
        <v>0.91023139113465135</v>
      </c>
      <c r="H22857" s="2">
        <f t="shared" si="7161"/>
        <v>0.93988299396655683</v>
      </c>
      <c r="L22857" s="16">
        <f t="shared" si="7145"/>
        <v>0.93990828123065029</v>
      </c>
      <c r="M22857">
        <f t="shared" si="7146"/>
        <v>8.8071780577000014E-4</v>
      </c>
      <c r="P22857" s="19">
        <f t="shared" si="7147"/>
        <v>0.93988302253524025</v>
      </c>
      <c r="Q22857">
        <f t="shared" si="7148"/>
        <v>8.7921924471639004E-4</v>
      </c>
      <c r="T22857" s="19"/>
      <c r="V22857" s="19">
        <f t="shared" si="7149"/>
        <v>-1.0094762903104372E-16</v>
      </c>
      <c r="Y22857" s="19">
        <f t="shared" si="7150"/>
        <v>1.0862704618949288</v>
      </c>
      <c r="Z22857" s="14">
        <f t="shared" si="7151"/>
        <v>3.0989754434141977E-2</v>
      </c>
      <c r="AB22857" s="17">
        <f t="shared" si="7152"/>
        <v>40.419003748218053</v>
      </c>
      <c r="AC22857">
        <f t="shared" si="7153"/>
        <v>32.479285175510825</v>
      </c>
      <c r="AI22857" s="19">
        <f t="shared" si="7154"/>
        <v>0.93007223692721652</v>
      </c>
      <c r="AJ22857">
        <f t="shared" si="7155"/>
        <v>3.9365916176435124E-4</v>
      </c>
      <c r="AO22857" s="3">
        <f t="shared" si="7143"/>
        <v>0.93010141065435792</v>
      </c>
      <c r="AQ22857">
        <f t="shared" si="7156"/>
        <v>2362.6500000004748</v>
      </c>
      <c r="AR22857">
        <f t="shared" si="7157"/>
        <v>34.719943722607617</v>
      </c>
      <c r="AS22857" s="5">
        <f t="shared" si="7158"/>
        <v>34.337997822079856</v>
      </c>
      <c r="AT22857">
        <f t="shared" si="7159"/>
        <v>0.14588267092996213</v>
      </c>
    </row>
    <row r="22858" spans="1:46" x14ac:dyDescent="0.25">
      <c r="A22858" s="1">
        <v>2362.7500000004752</v>
      </c>
      <c r="B22858">
        <v>34.721090585726927</v>
      </c>
      <c r="D22858">
        <f t="shared" si="7144"/>
        <v>0.91027121749173467</v>
      </c>
      <c r="E22858">
        <f t="shared" si="7142"/>
        <v>0.93991245257680867</v>
      </c>
      <c r="G22858">
        <f t="shared" si="7160"/>
        <v>0.91027121749173467</v>
      </c>
      <c r="H22858" s="2">
        <f t="shared" si="7161"/>
        <v>0.93991245257680867</v>
      </c>
      <c r="L22858" s="16">
        <f t="shared" si="7145"/>
        <v>0.93993772805385589</v>
      </c>
      <c r="M22858">
        <f t="shared" si="7146"/>
        <v>8.8010184893244972E-4</v>
      </c>
      <c r="P22858" s="19">
        <f t="shared" si="7147"/>
        <v>0.93991248100763392</v>
      </c>
      <c r="Q22858">
        <f t="shared" si="7148"/>
        <v>8.7860450281897944E-4</v>
      </c>
      <c r="T22858" s="19"/>
      <c r="V22858" s="19">
        <f t="shared" si="7149"/>
        <v>-1.0070410395540717E-16</v>
      </c>
      <c r="Y22858" s="19">
        <f t="shared" si="7150"/>
        <v>1.0863000986667872</v>
      </c>
      <c r="Z22858" s="14">
        <f t="shared" si="7151"/>
        <v>3.0986167007740772E-2</v>
      </c>
      <c r="AB22858" s="17">
        <f t="shared" si="7152"/>
        <v>40.420157547407129</v>
      </c>
      <c r="AC22858">
        <f t="shared" si="7153"/>
        <v>32.479364233714811</v>
      </c>
      <c r="AI22858" s="19">
        <f t="shared" si="7154"/>
        <v>0.93010622312469793</v>
      </c>
      <c r="AJ22858">
        <f t="shared" si="7155"/>
        <v>3.9342744845968401E-4</v>
      </c>
      <c r="AO22858" s="3">
        <f t="shared" si="7143"/>
        <v>0.93013538348974056</v>
      </c>
      <c r="AQ22858">
        <f t="shared" si="7156"/>
        <v>2362.7500000004752</v>
      </c>
      <c r="AR22858">
        <f t="shared" si="7157"/>
        <v>34.721090585726927</v>
      </c>
      <c r="AS22858" s="5">
        <f t="shared" si="7158"/>
        <v>34.339320950228938</v>
      </c>
      <c r="AT22858">
        <f t="shared" si="7159"/>
        <v>0.14574805458826715</v>
      </c>
    </row>
    <row r="22859" spans="1:46" x14ac:dyDescent="0.25">
      <c r="A22859" s="1">
        <v>2362.8500000004751</v>
      </c>
      <c r="B22859">
        <v>34.722237363152509</v>
      </c>
      <c r="D22859">
        <f t="shared" si="7144"/>
        <v>0.91031104384881767</v>
      </c>
      <c r="E22859">
        <f t="shared" si="7142"/>
        <v>0.93994190898591012</v>
      </c>
      <c r="G22859">
        <f t="shared" si="7160"/>
        <v>0.91031104384881767</v>
      </c>
      <c r="H22859" s="2">
        <f t="shared" si="7161"/>
        <v>0.93994190898591012</v>
      </c>
      <c r="L22859" s="16">
        <f t="shared" si="7145"/>
        <v>0.93996717267599905</v>
      </c>
      <c r="M22859">
        <f t="shared" si="7146"/>
        <v>8.7948597701437863E-4</v>
      </c>
      <c r="P22859" s="19">
        <f t="shared" si="7147"/>
        <v>0.93994193727887376</v>
      </c>
      <c r="Q22859">
        <f t="shared" si="7148"/>
        <v>8.779898454633414E-4</v>
      </c>
      <c r="T22859" s="19"/>
      <c r="V22859" s="19">
        <f t="shared" si="7149"/>
        <v>-1.0046117577055681E-16</v>
      </c>
      <c r="Y22859" s="19">
        <f t="shared" si="7150"/>
        <v>1.0863297332092483</v>
      </c>
      <c r="Z22859" s="14">
        <f t="shared" si="7151"/>
        <v>3.0982579004163777E-2</v>
      </c>
      <c r="AB22859" s="17">
        <f t="shared" si="7152"/>
        <v>40.421311259802778</v>
      </c>
      <c r="AC22859">
        <f t="shared" si="7153"/>
        <v>32.479443279480478</v>
      </c>
      <c r="AI22859" s="19">
        <f t="shared" si="7154"/>
        <v>0.93014020705842282</v>
      </c>
      <c r="AJ22859">
        <f t="shared" si="7155"/>
        <v>3.9319571359315841E-4</v>
      </c>
      <c r="AO22859" s="3">
        <f t="shared" si="7143"/>
        <v>0.93016935406124257</v>
      </c>
      <c r="AQ22859">
        <f t="shared" si="7156"/>
        <v>2362.8500000004751</v>
      </c>
      <c r="AR22859">
        <f t="shared" si="7157"/>
        <v>34.722237363152509</v>
      </c>
      <c r="AS22859" s="5">
        <f t="shared" si="7158"/>
        <v>34.340643990246946</v>
      </c>
      <c r="AT22859">
        <f t="shared" si="7159"/>
        <v>0.14561350224544403</v>
      </c>
    </row>
    <row r="22860" spans="1:46" x14ac:dyDescent="0.25">
      <c r="A22860" s="1">
        <v>2362.950000000475</v>
      </c>
      <c r="B22860">
        <v>34.72338405487244</v>
      </c>
      <c r="D22860">
        <f t="shared" si="7144"/>
        <v>0.91035087020590078</v>
      </c>
      <c r="E22860">
        <f t="shared" si="7142"/>
        <v>0.93997136319355512</v>
      </c>
      <c r="G22860">
        <f t="shared" si="7160"/>
        <v>0.91035087020590078</v>
      </c>
      <c r="H22860" s="2">
        <f t="shared" si="7161"/>
        <v>0.93997136319355512</v>
      </c>
      <c r="L22860" s="16">
        <f t="shared" si="7145"/>
        <v>0.93999661509675647</v>
      </c>
      <c r="M22860">
        <f t="shared" si="7146"/>
        <v>8.7887019013369668E-4</v>
      </c>
      <c r="P22860" s="19">
        <f t="shared" si="7147"/>
        <v>0.93997139134865493</v>
      </c>
      <c r="Q22860">
        <f t="shared" si="7148"/>
        <v>8.7737527276834579E-4</v>
      </c>
      <c r="T22860" s="19"/>
      <c r="V22860" s="19">
        <f t="shared" si="7149"/>
        <v>-1.0021884299560971E-16</v>
      </c>
      <c r="Y22860" s="19">
        <f t="shared" si="7150"/>
        <v>1.0863593655220041</v>
      </c>
      <c r="Z22860" s="14">
        <f t="shared" si="7151"/>
        <v>3.0978990423438758E-2</v>
      </c>
      <c r="AB22860" s="17">
        <f t="shared" si="7152"/>
        <v>40.422464885393019</v>
      </c>
      <c r="AC22860">
        <f t="shared" si="7153"/>
        <v>32.479522312807134</v>
      </c>
      <c r="AI22860" s="19">
        <f t="shared" si="7154"/>
        <v>0.93017418872798507</v>
      </c>
      <c r="AJ22860">
        <f t="shared" si="7155"/>
        <v>3.9296395722801042E-4</v>
      </c>
      <c r="AO22860" s="3">
        <f t="shared" si="7143"/>
        <v>0.93020332236842118</v>
      </c>
      <c r="AQ22860">
        <f t="shared" si="7156"/>
        <v>2362.950000000475</v>
      </c>
      <c r="AR22860">
        <f t="shared" si="7157"/>
        <v>34.72338405487244</v>
      </c>
      <c r="AS22860" s="5">
        <f t="shared" si="7158"/>
        <v>34.341966942118077</v>
      </c>
      <c r="AT22860">
        <f t="shared" si="7159"/>
        <v>0.14547901390187451</v>
      </c>
    </row>
    <row r="22861" spans="1:46" x14ac:dyDescent="0.25">
      <c r="A22861" s="1">
        <v>2363.0500000004749</v>
      </c>
      <c r="B22861">
        <v>34.724530660874827</v>
      </c>
      <c r="D22861">
        <f t="shared" si="7144"/>
        <v>0.91039069656298388</v>
      </c>
      <c r="E22861">
        <f t="shared" si="7142"/>
        <v>0.9400008151994379</v>
      </c>
      <c r="G22861">
        <f t="shared" si="7160"/>
        <v>0.91039069656298388</v>
      </c>
      <c r="H22861" s="2">
        <f t="shared" si="7161"/>
        <v>0.9400008151994379</v>
      </c>
      <c r="L22861" s="16">
        <f t="shared" si="7145"/>
        <v>0.94002605531583683</v>
      </c>
      <c r="M22861">
        <f t="shared" si="7146"/>
        <v>8.7825448841029774E-4</v>
      </c>
      <c r="P22861" s="19">
        <f t="shared" si="7147"/>
        <v>0.9400008432166711</v>
      </c>
      <c r="Q22861">
        <f t="shared" si="7148"/>
        <v>8.7676078485286442E-4</v>
      </c>
      <c r="T22861" s="19"/>
      <c r="V22861" s="19">
        <f t="shared" si="7149"/>
        <v>-9.9977104153387121E-17</v>
      </c>
      <c r="Y22861" s="19">
        <f t="shared" si="7150"/>
        <v>1.086388995604747</v>
      </c>
      <c r="Z22861" s="14">
        <f t="shared" si="7151"/>
        <v>3.0975401265593876E-2</v>
      </c>
      <c r="AB22861" s="17">
        <f t="shared" si="7152"/>
        <v>40.42361842416588</v>
      </c>
      <c r="AC22861">
        <f t="shared" si="7153"/>
        <v>32.479601333693829</v>
      </c>
      <c r="AI22861" s="19">
        <f t="shared" si="7154"/>
        <v>0.93020816813297857</v>
      </c>
      <c r="AJ22861">
        <f t="shared" si="7155"/>
        <v>3.9273217942754793E-4</v>
      </c>
      <c r="AO22861" s="3">
        <f t="shared" si="7143"/>
        <v>0.9302372884108705</v>
      </c>
      <c r="AQ22861">
        <f t="shared" si="7156"/>
        <v>2363.0500000004749</v>
      </c>
      <c r="AR22861">
        <f t="shared" si="7157"/>
        <v>34.724530660874827</v>
      </c>
      <c r="AS22861" s="5">
        <f t="shared" si="7158"/>
        <v>34.343289805826515</v>
      </c>
      <c r="AT22861">
        <f t="shared" si="7159"/>
        <v>0.1453445895579675</v>
      </c>
    </row>
    <row r="22862" spans="1:46" x14ac:dyDescent="0.25">
      <c r="A22862" s="1">
        <v>2363.1500000004748</v>
      </c>
      <c r="B22862">
        <v>34.725677181147752</v>
      </c>
      <c r="D22862">
        <f t="shared" si="7144"/>
        <v>0.91043052292006699</v>
      </c>
      <c r="E22862">
        <f t="shared" si="7142"/>
        <v>0.9400302650032526</v>
      </c>
      <c r="G22862">
        <f t="shared" si="7160"/>
        <v>0.91043052292006699</v>
      </c>
      <c r="H22862" s="2">
        <f t="shared" si="7161"/>
        <v>0.9400302650032526</v>
      </c>
      <c r="L22862" s="16">
        <f t="shared" si="7145"/>
        <v>0.94005549333292748</v>
      </c>
      <c r="M22862">
        <f t="shared" si="7146"/>
        <v>8.776388719628598E-4</v>
      </c>
      <c r="P22862" s="19">
        <f t="shared" si="7147"/>
        <v>0.9400302928826163</v>
      </c>
      <c r="Q22862">
        <f t="shared" si="7148"/>
        <v>8.7614638183583678E-4</v>
      </c>
      <c r="T22862" s="19"/>
      <c r="V22862" s="19">
        <f t="shared" si="7149"/>
        <v>-9.9735957770410346E-17</v>
      </c>
      <c r="Y22862" s="19">
        <f t="shared" si="7150"/>
        <v>1.0864186234571696</v>
      </c>
      <c r="Z22862" s="14">
        <f t="shared" si="7151"/>
        <v>3.0971811530657319E-2</v>
      </c>
      <c r="AB22862" s="17">
        <f t="shared" si="7152"/>
        <v>40.424771876109375</v>
      </c>
      <c r="AC22862">
        <f t="shared" si="7153"/>
        <v>32.479680342139716</v>
      </c>
      <c r="AI22862" s="19">
        <f t="shared" si="7154"/>
        <v>0.93024214527296034</v>
      </c>
      <c r="AJ22862">
        <f t="shared" si="7155"/>
        <v>3.9250038025366363E-4</v>
      </c>
      <c r="AO22862" s="3">
        <f t="shared" si="7143"/>
        <v>0.93027125218816598</v>
      </c>
      <c r="AQ22862">
        <f t="shared" si="7156"/>
        <v>2363.1500000004748</v>
      </c>
      <c r="AR22862">
        <f t="shared" si="7157"/>
        <v>34.725677181147752</v>
      </c>
      <c r="AS22862" s="5">
        <f t="shared" si="7158"/>
        <v>34.344612581355015</v>
      </c>
      <c r="AT22862">
        <f t="shared" si="7159"/>
        <v>0.14521022921519855</v>
      </c>
    </row>
    <row r="22863" spans="1:46" x14ac:dyDescent="0.25">
      <c r="A22863" s="1">
        <v>2363.2500000004752</v>
      </c>
      <c r="B22863">
        <v>34.726823615679322</v>
      </c>
      <c r="D22863">
        <f t="shared" si="7144"/>
        <v>0.9104703492771502</v>
      </c>
      <c r="E22863">
        <f t="shared" si="7142"/>
        <v>0.94005971260469345</v>
      </c>
      <c r="G22863">
        <f t="shared" si="7160"/>
        <v>0.9104703492771502</v>
      </c>
      <c r="H22863" s="2">
        <f t="shared" si="7161"/>
        <v>0.94005971260469345</v>
      </c>
      <c r="L22863" s="16">
        <f t="shared" si="7145"/>
        <v>0.9400849291477229</v>
      </c>
      <c r="M22863">
        <f t="shared" si="7146"/>
        <v>8.7702334091052973E-4</v>
      </c>
      <c r="P22863" s="19">
        <f t="shared" si="7147"/>
        <v>0.94005974034618489</v>
      </c>
      <c r="Q22863">
        <f t="shared" si="7148"/>
        <v>8.7553206383626976E-4</v>
      </c>
      <c r="T22863" s="19"/>
      <c r="V22863" s="19">
        <f t="shared" si="7149"/>
        <v>-9.9495402376886217E-17</v>
      </c>
      <c r="Y22863" s="19">
        <f t="shared" si="7150"/>
        <v>1.0864482490789642</v>
      </c>
      <c r="Z22863" s="14">
        <f t="shared" si="7151"/>
        <v>3.0968221218657287E-2</v>
      </c>
      <c r="AB22863" s="17">
        <f t="shared" si="7152"/>
        <v>40.425925241211552</v>
      </c>
      <c r="AC22863">
        <f t="shared" si="7153"/>
        <v>32.479759338144099</v>
      </c>
      <c r="AI22863" s="19">
        <f t="shared" si="7154"/>
        <v>0.9302761201475247</v>
      </c>
      <c r="AJ22863">
        <f t="shared" si="7155"/>
        <v>3.9226855976977489E-4</v>
      </c>
      <c r="AO22863" s="3">
        <f t="shared" si="7143"/>
        <v>0.93030521369988306</v>
      </c>
      <c r="AQ22863">
        <f t="shared" si="7156"/>
        <v>2363.2500000004752</v>
      </c>
      <c r="AR22863">
        <f t="shared" si="7157"/>
        <v>34.726823615679322</v>
      </c>
      <c r="AS22863" s="5">
        <f t="shared" si="7158"/>
        <v>34.345935268687782</v>
      </c>
      <c r="AT22863">
        <f t="shared" si="7159"/>
        <v>0.14507593287394782</v>
      </c>
    </row>
    <row r="22864" spans="1:46" x14ac:dyDescent="0.25">
      <c r="A22864" s="1">
        <v>2363.350000000476</v>
      </c>
      <c r="B22864">
        <v>34.727969964457579</v>
      </c>
      <c r="D22864">
        <f t="shared" si="7144"/>
        <v>0.91051017563423364</v>
      </c>
      <c r="E22864">
        <f t="shared" si="7142"/>
        <v>0.94008915800345361</v>
      </c>
      <c r="G22864">
        <f t="shared" si="7160"/>
        <v>0.91051017563423364</v>
      </c>
      <c r="H22864" s="2">
        <f t="shared" si="7161"/>
        <v>0.94008915800345361</v>
      </c>
      <c r="L22864" s="16">
        <f t="shared" si="7145"/>
        <v>0.94011436275992821</v>
      </c>
      <c r="M22864">
        <f t="shared" si="7146"/>
        <v>8.7640789537314016E-4</v>
      </c>
      <c r="P22864" s="19">
        <f t="shared" si="7147"/>
        <v>0.94008918560706989</v>
      </c>
      <c r="Q22864">
        <f t="shared" si="7148"/>
        <v>8.749178309731461E-4</v>
      </c>
      <c r="T22864" s="19"/>
      <c r="V22864" s="19">
        <f t="shared" si="7149"/>
        <v>-9.9255436506713537E-17</v>
      </c>
      <c r="Y22864" s="19">
        <f t="shared" si="7150"/>
        <v>1.0864778724698227</v>
      </c>
      <c r="Z22864" s="14">
        <f t="shared" si="7151"/>
        <v>3.0964630329621795E-2</v>
      </c>
      <c r="AB22864" s="17">
        <f t="shared" si="7152"/>
        <v>40.427078519460395</v>
      </c>
      <c r="AC22864">
        <f t="shared" si="7153"/>
        <v>32.479838321706282</v>
      </c>
      <c r="AI22864" s="19">
        <f t="shared" si="7154"/>
        <v>0.93031009275624688</v>
      </c>
      <c r="AJ22864">
        <f t="shared" si="7155"/>
        <v>3.9203671803859279E-4</v>
      </c>
      <c r="AO22864" s="3">
        <f t="shared" si="7143"/>
        <v>0.93033917294565271</v>
      </c>
      <c r="AQ22864">
        <f t="shared" si="7156"/>
        <v>2363.350000000476</v>
      </c>
      <c r="AR22864">
        <f t="shared" si="7157"/>
        <v>34.727969964457579</v>
      </c>
      <c r="AS22864" s="5">
        <f t="shared" si="7158"/>
        <v>34.347257867808281</v>
      </c>
      <c r="AT22864">
        <f t="shared" si="7159"/>
        <v>0.14494170053510397</v>
      </c>
    </row>
    <row r="22865" spans="1:46" x14ac:dyDescent="0.25">
      <c r="A22865" s="1">
        <v>2363.450000000475</v>
      </c>
      <c r="B22865">
        <v>34.729116227470641</v>
      </c>
      <c r="D22865">
        <f t="shared" si="7144"/>
        <v>0.9105500019913163</v>
      </c>
      <c r="E22865">
        <f t="shared" si="7142"/>
        <v>0.94011860119922763</v>
      </c>
      <c r="G22865">
        <f t="shared" si="7160"/>
        <v>0.9105500019913163</v>
      </c>
      <c r="H22865" s="2">
        <f t="shared" si="7161"/>
        <v>0.94011860119922763</v>
      </c>
      <c r="L22865" s="16">
        <f t="shared" si="7145"/>
        <v>0.94014379416922367</v>
      </c>
      <c r="M22865">
        <f t="shared" si="7146"/>
        <v>8.7579253546917109E-4</v>
      </c>
      <c r="P22865" s="19">
        <f t="shared" si="7147"/>
        <v>0.94011862866496643</v>
      </c>
      <c r="Q22865">
        <f t="shared" si="7148"/>
        <v>8.7430368336569345E-4</v>
      </c>
      <c r="T22865" s="19"/>
      <c r="V22865" s="19">
        <f t="shared" si="7149"/>
        <v>-9.9016058697444742E-17</v>
      </c>
      <c r="Y22865" s="19">
        <f t="shared" si="7150"/>
        <v>1.0865074936294372</v>
      </c>
      <c r="Z22865" s="14">
        <f t="shared" si="7151"/>
        <v>3.0961038863579392E-2</v>
      </c>
      <c r="AB22865" s="17">
        <f t="shared" si="7152"/>
        <v>40.428231710843917</v>
      </c>
      <c r="AC22865">
        <f t="shared" si="7153"/>
        <v>32.479917292825014</v>
      </c>
      <c r="AI22865" s="19">
        <f t="shared" si="7154"/>
        <v>0.93034406309872075</v>
      </c>
      <c r="AJ22865">
        <f t="shared" si="7155"/>
        <v>3.9180485512366143E-4</v>
      </c>
      <c r="AO22865" s="3">
        <f t="shared" si="7143"/>
        <v>0.93037312992501331</v>
      </c>
      <c r="AQ22865">
        <f t="shared" si="7156"/>
        <v>2363.450000000475</v>
      </c>
      <c r="AR22865">
        <f t="shared" si="7157"/>
        <v>34.729116227470641</v>
      </c>
      <c r="AS22865" s="5">
        <f t="shared" si="7158"/>
        <v>34.348580378700703</v>
      </c>
      <c r="AT22865">
        <f t="shared" si="7159"/>
        <v>0.14480753219905709</v>
      </c>
    </row>
    <row r="22866" spans="1:46" x14ac:dyDescent="0.25">
      <c r="A22866" s="1">
        <v>2363.5500000004749</v>
      </c>
      <c r="B22866">
        <v>34.730262404706536</v>
      </c>
      <c r="D22866">
        <f t="shared" si="7144"/>
        <v>0.91058982834839941</v>
      </c>
      <c r="E22866">
        <f t="shared" si="7142"/>
        <v>0.94014804219170811</v>
      </c>
      <c r="G22866">
        <f t="shared" si="7160"/>
        <v>0.91058982834839941</v>
      </c>
      <c r="H22866" s="2">
        <f t="shared" si="7161"/>
        <v>0.94014804219170811</v>
      </c>
      <c r="L22866" s="16">
        <f t="shared" si="7145"/>
        <v>0.94017322337530373</v>
      </c>
      <c r="M22866">
        <f t="shared" si="7146"/>
        <v>8.751772613178675E-4</v>
      </c>
      <c r="P22866" s="19">
        <f t="shared" si="7147"/>
        <v>0.94014806951956653</v>
      </c>
      <c r="Q22866">
        <f t="shared" si="7148"/>
        <v>8.7368962113287905E-4</v>
      </c>
      <c r="T22866" s="19"/>
      <c r="V22866" s="19">
        <f t="shared" si="7149"/>
        <v>-9.8777267490313378E-17</v>
      </c>
      <c r="Y22866" s="19">
        <f t="shared" si="7150"/>
        <v>1.0865371125574994</v>
      </c>
      <c r="Z22866" s="14">
        <f t="shared" si="7151"/>
        <v>3.0957446820557809E-2</v>
      </c>
      <c r="AB22866" s="17">
        <f t="shared" si="7152"/>
        <v>40.429384815350126</v>
      </c>
      <c r="AC22866">
        <f t="shared" si="7153"/>
        <v>32.479996251499998</v>
      </c>
      <c r="AI22866" s="19">
        <f t="shared" si="7154"/>
        <v>0.930378031174522</v>
      </c>
      <c r="AJ22866">
        <f t="shared" si="7155"/>
        <v>3.9157297108776611E-4</v>
      </c>
      <c r="AO22866" s="3">
        <f t="shared" si="7143"/>
        <v>0.93040708463754052</v>
      </c>
      <c r="AQ22866">
        <f t="shared" si="7156"/>
        <v>2363.5500000004749</v>
      </c>
      <c r="AR22866">
        <f t="shared" si="7157"/>
        <v>34.730262404706536</v>
      </c>
      <c r="AS22866" s="5">
        <f t="shared" si="7158"/>
        <v>34.349902801348527</v>
      </c>
      <c r="AT22866">
        <f t="shared" si="7159"/>
        <v>0.1446734278666621</v>
      </c>
    </row>
    <row r="22867" spans="1:46" x14ac:dyDescent="0.25">
      <c r="A22867" s="1">
        <v>2363.6500000004748</v>
      </c>
      <c r="B22867">
        <v>34.731408496153378</v>
      </c>
      <c r="D22867">
        <f t="shared" si="7144"/>
        <v>0.91062965470548252</v>
      </c>
      <c r="E22867">
        <f t="shared" si="7142"/>
        <v>0.94017748098058973</v>
      </c>
      <c r="G22867">
        <f t="shared" si="7160"/>
        <v>0.91062965470548252</v>
      </c>
      <c r="H22867" s="2">
        <f t="shared" si="7161"/>
        <v>0.94017748098058973</v>
      </c>
      <c r="L22867" s="16">
        <f t="shared" si="7145"/>
        <v>0.94020265037787354</v>
      </c>
      <c r="M22867">
        <f t="shared" si="7146"/>
        <v>8.7456207303925819E-4</v>
      </c>
      <c r="P22867" s="19">
        <f t="shared" si="7147"/>
        <v>0.94017750817056522</v>
      </c>
      <c r="Q22867">
        <f t="shared" si="7148"/>
        <v>8.7307564439400014E-4</v>
      </c>
      <c r="T22867" s="19"/>
      <c r="V22867" s="19">
        <f t="shared" si="7149"/>
        <v>-9.8539061430186077E-17</v>
      </c>
      <c r="Y22867" s="19">
        <f t="shared" si="7150"/>
        <v>1.0865667292537018</v>
      </c>
      <c r="Z22867" s="14">
        <f t="shared" si="7151"/>
        <v>3.0953854200585666E-2</v>
      </c>
      <c r="AB22867" s="17">
        <f t="shared" si="7152"/>
        <v>40.430537832967048</v>
      </c>
      <c r="AC22867">
        <f t="shared" si="7153"/>
        <v>32.480075197730216</v>
      </c>
      <c r="AI22867" s="19">
        <f t="shared" si="7154"/>
        <v>0.93041199698324473</v>
      </c>
      <c r="AJ22867">
        <f t="shared" si="7155"/>
        <v>3.9134106599453814E-4</v>
      </c>
      <c r="AO22867" s="3">
        <f t="shared" si="7143"/>
        <v>0.93044103708284687</v>
      </c>
      <c r="AQ22867">
        <f t="shared" si="7156"/>
        <v>2363.6500000004748</v>
      </c>
      <c r="AR22867">
        <f t="shared" si="7157"/>
        <v>34.731408496153378</v>
      </c>
      <c r="AS22867" s="5">
        <f t="shared" si="7158"/>
        <v>34.351225135735945</v>
      </c>
      <c r="AT22867">
        <f t="shared" si="7159"/>
        <v>0.14453938753829207</v>
      </c>
    </row>
    <row r="22868" spans="1:46" x14ac:dyDescent="0.25">
      <c r="A22868" s="1">
        <v>2363.7500000004752</v>
      </c>
      <c r="B22868">
        <v>34.732554501799221</v>
      </c>
      <c r="D22868">
        <f t="shared" si="7144"/>
        <v>0.91066948106256573</v>
      </c>
      <c r="E22868">
        <f t="shared" si="7142"/>
        <v>0.94020691756556563</v>
      </c>
      <c r="G22868">
        <f t="shared" si="7160"/>
        <v>0.91066948106256573</v>
      </c>
      <c r="H22868" s="2">
        <f t="shared" si="7161"/>
        <v>0.94020691756556563</v>
      </c>
      <c r="L22868" s="16">
        <f t="shared" si="7145"/>
        <v>0.94023207517661334</v>
      </c>
      <c r="M22868">
        <f t="shared" si="7146"/>
        <v>8.7394697075192189E-4</v>
      </c>
      <c r="P22868" s="19">
        <f t="shared" si="7147"/>
        <v>0.94020694461765519</v>
      </c>
      <c r="Q22868">
        <f t="shared" si="7148"/>
        <v>8.7246175326823809E-4</v>
      </c>
      <c r="T22868" s="19"/>
      <c r="V22868" s="19">
        <f t="shared" si="7149"/>
        <v>-9.8301439065584362E-17</v>
      </c>
      <c r="Y22868" s="19">
        <f t="shared" si="7150"/>
        <v>1.0865963437177362</v>
      </c>
      <c r="Z22868" s="14">
        <f t="shared" si="7151"/>
        <v>3.0950261003691203E-2</v>
      </c>
      <c r="AB22868" s="17">
        <f t="shared" si="7152"/>
        <v>40.431690763682674</v>
      </c>
      <c r="AC22868">
        <f t="shared" si="7153"/>
        <v>32.480154131514894</v>
      </c>
      <c r="AI22868" s="19">
        <f t="shared" si="7154"/>
        <v>0.93044596052446438</v>
      </c>
      <c r="AJ22868">
        <f t="shared" si="7155"/>
        <v>3.9110913990689889E-4</v>
      </c>
      <c r="AO22868" s="3">
        <f t="shared" si="7143"/>
        <v>0.93047498726050781</v>
      </c>
      <c r="AQ22868">
        <f t="shared" si="7156"/>
        <v>2363.7500000004752</v>
      </c>
      <c r="AR22868">
        <f t="shared" si="7157"/>
        <v>34.732554501799221</v>
      </c>
      <c r="AS22868" s="5">
        <f t="shared" si="7158"/>
        <v>34.352547381846442</v>
      </c>
      <c r="AT22868">
        <f t="shared" si="7159"/>
        <v>0.14440541121480596</v>
      </c>
    </row>
    <row r="22869" spans="1:46" x14ac:dyDescent="0.25">
      <c r="A22869" s="1">
        <v>2363.850000000476</v>
      </c>
      <c r="B22869">
        <v>34.733700421632108</v>
      </c>
      <c r="D22869">
        <f t="shared" si="7144"/>
        <v>0.91070930741964917</v>
      </c>
      <c r="E22869">
        <f t="shared" si="7142"/>
        <v>0.9402363519463286</v>
      </c>
      <c r="G22869">
        <f t="shared" si="7160"/>
        <v>0.91070930741964917</v>
      </c>
      <c r="H22869" s="2">
        <f t="shared" si="7161"/>
        <v>0.9402363519463286</v>
      </c>
      <c r="L22869" s="16">
        <f t="shared" si="7145"/>
        <v>0.94026149777122825</v>
      </c>
      <c r="M22869">
        <f t="shared" si="7146"/>
        <v>8.733319545759635E-4</v>
      </c>
      <c r="P22869" s="19">
        <f t="shared" si="7147"/>
        <v>0.94023637886052991</v>
      </c>
      <c r="Q22869">
        <f t="shared" si="7148"/>
        <v>8.7184794787487487E-4</v>
      </c>
      <c r="T22869" s="19"/>
      <c r="V22869" s="19">
        <f t="shared" si="7149"/>
        <v>-9.8064398948665529E-17</v>
      </c>
      <c r="Y22869" s="19">
        <f t="shared" si="7150"/>
        <v>1.086625955949293</v>
      </c>
      <c r="Z22869" s="14">
        <f t="shared" si="7151"/>
        <v>3.094666722990224E-2</v>
      </c>
      <c r="AB22869" s="17">
        <f t="shared" si="7152"/>
        <v>40.432843607484969</v>
      </c>
      <c r="AC22869">
        <f t="shared" si="7153"/>
        <v>32.480233052853102</v>
      </c>
      <c r="AI22869" s="19">
        <f t="shared" si="7154"/>
        <v>0.9304799217977564</v>
      </c>
      <c r="AJ22869">
        <f t="shared" si="7155"/>
        <v>3.9087719288782039E-4</v>
      </c>
      <c r="AO22869" s="3">
        <f t="shared" si="7143"/>
        <v>0.93050893517009881</v>
      </c>
      <c r="AQ22869">
        <f t="shared" si="7156"/>
        <v>2363.850000000476</v>
      </c>
      <c r="AR22869">
        <f t="shared" si="7157"/>
        <v>34.733700421632108</v>
      </c>
      <c r="AS22869" s="5">
        <f t="shared" si="7158"/>
        <v>34.353869539663478</v>
      </c>
      <c r="AT22869">
        <f t="shared" si="7159"/>
        <v>0.14427149889706717</v>
      </c>
    </row>
    <row r="22870" spans="1:46" x14ac:dyDescent="0.25">
      <c r="A22870" s="1">
        <v>2363.950000000475</v>
      </c>
      <c r="B22870">
        <v>34.734846255640107</v>
      </c>
      <c r="D22870">
        <f t="shared" si="7144"/>
        <v>0.91074913377673183</v>
      </c>
      <c r="E22870">
        <f t="shared" si="7142"/>
        <v>0.94026578412257233</v>
      </c>
      <c r="G22870">
        <f t="shared" si="7160"/>
        <v>0.91074913377673183</v>
      </c>
      <c r="H22870" s="2">
        <f t="shared" si="7161"/>
        <v>0.94026578412257233</v>
      </c>
      <c r="L22870" s="16">
        <f t="shared" si="7145"/>
        <v>0.94029091816140209</v>
      </c>
      <c r="M22870">
        <f t="shared" si="7146"/>
        <v>8.7271702463034731E-4</v>
      </c>
      <c r="P22870" s="19">
        <f t="shared" si="7147"/>
        <v>0.94026581089888228</v>
      </c>
      <c r="Q22870">
        <f t="shared" si="7148"/>
        <v>8.7123422833327961E-4</v>
      </c>
      <c r="T22870" s="19"/>
      <c r="V22870" s="19">
        <f t="shared" si="7149"/>
        <v>-9.7827939635205208E-17</v>
      </c>
      <c r="Y22870" s="19">
        <f t="shared" si="7150"/>
        <v>1.0866555659480648</v>
      </c>
      <c r="Z22870" s="14">
        <f t="shared" si="7151"/>
        <v>3.094307287924776E-2</v>
      </c>
      <c r="AB22870" s="17">
        <f t="shared" si="7152"/>
        <v>40.433996364361953</v>
      </c>
      <c r="AC22870">
        <f t="shared" si="7153"/>
        <v>32.480311961744221</v>
      </c>
      <c r="AI22870" s="19">
        <f t="shared" si="7154"/>
        <v>0.93051388080271469</v>
      </c>
      <c r="AJ22870">
        <f t="shared" si="7155"/>
        <v>3.9064522500109806E-4</v>
      </c>
      <c r="AO22870" s="3">
        <f t="shared" si="7143"/>
        <v>0.93054288081121395</v>
      </c>
      <c r="AQ22870">
        <f t="shared" si="7156"/>
        <v>2363.950000000475</v>
      </c>
      <c r="AR22870">
        <f t="shared" si="7157"/>
        <v>34.734846255640107</v>
      </c>
      <c r="AS22870" s="5">
        <f t="shared" si="7158"/>
        <v>34.355191609171243</v>
      </c>
      <c r="AT22870">
        <f t="shared" si="7159"/>
        <v>0.14413765058539857</v>
      </c>
    </row>
    <row r="22871" spans="1:46" x14ac:dyDescent="0.25">
      <c r="A22871" s="1">
        <v>2364.0500000004749</v>
      </c>
      <c r="B22871">
        <v>34.73599200381129</v>
      </c>
      <c r="D22871">
        <f t="shared" si="7144"/>
        <v>0.91078896013381494</v>
      </c>
      <c r="E22871">
        <f t="shared" si="7142"/>
        <v>0.94029521409399031</v>
      </c>
      <c r="G22871">
        <f t="shared" si="7160"/>
        <v>0.91078896013381494</v>
      </c>
      <c r="H22871" s="2">
        <f t="shared" si="7161"/>
        <v>0.94029521409399031</v>
      </c>
      <c r="L22871" s="16">
        <f t="shared" si="7145"/>
        <v>0.94032033634683643</v>
      </c>
      <c r="M22871">
        <f t="shared" si="7146"/>
        <v>8.7210218103501134E-4</v>
      </c>
      <c r="P22871" s="19">
        <f t="shared" si="7147"/>
        <v>0.94029524073240645</v>
      </c>
      <c r="Q22871">
        <f t="shared" si="7148"/>
        <v>8.7062059476281746E-4</v>
      </c>
      <c r="T22871" s="19"/>
      <c r="V22871" s="19">
        <f t="shared" si="7149"/>
        <v>-9.7592059684592294E-17</v>
      </c>
      <c r="Y22871" s="19">
        <f t="shared" si="7150"/>
        <v>1.0866851737137431</v>
      </c>
      <c r="Z22871" s="14">
        <f t="shared" si="7151"/>
        <v>3.0939477951755692E-2</v>
      </c>
      <c r="AB22871" s="17">
        <f t="shared" si="7152"/>
        <v>40.435149034301617</v>
      </c>
      <c r="AC22871">
        <f t="shared" si="7153"/>
        <v>32.480390858187313</v>
      </c>
      <c r="AI22871" s="19">
        <f t="shared" si="7154"/>
        <v>0.9305478375389149</v>
      </c>
      <c r="AJ22871">
        <f t="shared" si="7155"/>
        <v>3.9041323630976981E-4</v>
      </c>
      <c r="AO22871" s="3">
        <f t="shared" si="7143"/>
        <v>0.93057682418341026</v>
      </c>
      <c r="AQ22871">
        <f t="shared" si="7156"/>
        <v>2364.0500000004749</v>
      </c>
      <c r="AR22871">
        <f t="shared" si="7157"/>
        <v>34.73599200381129</v>
      </c>
      <c r="AS22871" s="5">
        <f t="shared" si="7158"/>
        <v>34.356513590353217</v>
      </c>
      <c r="AT22871">
        <f t="shared" si="7159"/>
        <v>0.14400386628065678</v>
      </c>
    </row>
    <row r="22872" spans="1:46" x14ac:dyDescent="0.25">
      <c r="A22872" s="1">
        <v>2364.1500000004762</v>
      </c>
      <c r="B22872">
        <v>34.737137666133691</v>
      </c>
      <c r="D22872">
        <f t="shared" si="7144"/>
        <v>0.9108287864908986</v>
      </c>
      <c r="E22872">
        <f t="shared" si="7142"/>
        <v>0.9403246418602752</v>
      </c>
      <c r="G22872">
        <f t="shared" si="7160"/>
        <v>0.9108287864908986</v>
      </c>
      <c r="H22872" s="2">
        <f t="shared" si="7161"/>
        <v>0.9403246418602752</v>
      </c>
      <c r="L22872" s="16">
        <f t="shared" si="7145"/>
        <v>0.94034975232722218</v>
      </c>
      <c r="M22872">
        <f t="shared" si="7146"/>
        <v>8.7148742390938372E-4</v>
      </c>
      <c r="P22872" s="19">
        <f t="shared" si="7147"/>
        <v>0.94032466836079465</v>
      </c>
      <c r="Q22872">
        <f t="shared" si="7148"/>
        <v>8.700070472828622E-4</v>
      </c>
      <c r="T22872" s="19"/>
      <c r="V22872" s="19">
        <f t="shared" si="7149"/>
        <v>-9.7356757659832486E-17</v>
      </c>
      <c r="Y22872" s="19">
        <f t="shared" si="7150"/>
        <v>1.086714779246019</v>
      </c>
      <c r="Z22872" s="14">
        <f t="shared" si="7151"/>
        <v>3.0935882447454266E-2</v>
      </c>
      <c r="AB22872" s="17">
        <f t="shared" si="7152"/>
        <v>40.436301617291939</v>
      </c>
      <c r="AC22872">
        <f t="shared" si="7153"/>
        <v>32.48046974218169</v>
      </c>
      <c r="AI22872" s="19">
        <f t="shared" si="7154"/>
        <v>0.9305817920059325</v>
      </c>
      <c r="AJ22872">
        <f t="shared" si="7155"/>
        <v>3.9018122687695946E-4</v>
      </c>
      <c r="AO22872" s="3">
        <f t="shared" si="7143"/>
        <v>0.93061076528630005</v>
      </c>
      <c r="AQ22872">
        <f t="shared" si="7156"/>
        <v>2364.1500000004762</v>
      </c>
      <c r="AR22872">
        <f t="shared" si="7157"/>
        <v>34.737137666133691</v>
      </c>
      <c r="AS22872" s="5">
        <f t="shared" si="7158"/>
        <v>34.357835483192886</v>
      </c>
      <c r="AT22872">
        <f t="shared" si="7159"/>
        <v>0.14387014598365971</v>
      </c>
    </row>
    <row r="22873" spans="1:46" x14ac:dyDescent="0.25">
      <c r="A22873" s="1">
        <v>2364.2500000004761</v>
      </c>
      <c r="B22873">
        <v>34.738283242595351</v>
      </c>
      <c r="D22873">
        <f t="shared" si="7144"/>
        <v>0.9108686128479816</v>
      </c>
      <c r="E22873">
        <f t="shared" si="7142"/>
        <v>0.94035406742111982</v>
      </c>
      <c r="G22873">
        <f t="shared" si="7160"/>
        <v>0.9108686128479816</v>
      </c>
      <c r="H22873" s="2">
        <f t="shared" si="7161"/>
        <v>0.94035406742111982</v>
      </c>
      <c r="L22873" s="16">
        <f t="shared" si="7145"/>
        <v>0.9403791661022467</v>
      </c>
      <c r="M22873">
        <f t="shared" si="7146"/>
        <v>8.7087275337281668E-4</v>
      </c>
      <c r="P22873" s="19">
        <f t="shared" si="7147"/>
        <v>0.94035409378374002</v>
      </c>
      <c r="Q22873">
        <f t="shared" si="7148"/>
        <v>8.6939358601297349E-4</v>
      </c>
      <c r="T22873" s="19"/>
      <c r="V22873" s="19">
        <f t="shared" si="7149"/>
        <v>-9.7122032127523169E-17</v>
      </c>
      <c r="Y22873" s="19">
        <f t="shared" si="7150"/>
        <v>1.0867443825445833</v>
      </c>
      <c r="Z22873" s="14">
        <f t="shared" si="7151"/>
        <v>3.0932286366372075E-2</v>
      </c>
      <c r="AB22873" s="17">
        <f t="shared" si="7152"/>
        <v>40.437454113320882</v>
      </c>
      <c r="AC22873">
        <f t="shared" si="7153"/>
        <v>32.480548613726413</v>
      </c>
      <c r="AI22873" s="19">
        <f t="shared" si="7154"/>
        <v>0.93061574420336135</v>
      </c>
      <c r="AJ22873">
        <f t="shared" si="7155"/>
        <v>3.8994919676662226E-4</v>
      </c>
      <c r="AO22873" s="3">
        <f t="shared" si="7143"/>
        <v>0.93064470411945899</v>
      </c>
      <c r="AQ22873">
        <f t="shared" si="7156"/>
        <v>2364.2500000004761</v>
      </c>
      <c r="AR22873">
        <f t="shared" si="7157"/>
        <v>34.738283242595351</v>
      </c>
      <c r="AS22873" s="5">
        <f t="shared" si="7158"/>
        <v>34.359157287674421</v>
      </c>
      <c r="AT22873">
        <f t="shared" si="7159"/>
        <v>0.14373648969470706</v>
      </c>
    </row>
    <row r="22874" spans="1:46" x14ac:dyDescent="0.25">
      <c r="A22874" s="1">
        <v>2364.350000000476</v>
      </c>
      <c r="B22874">
        <v>34.739428733184333</v>
      </c>
      <c r="D22874">
        <f t="shared" si="7144"/>
        <v>0.9109084392050647</v>
      </c>
      <c r="E22874">
        <f t="shared" si="7142"/>
        <v>0.94038349077621752</v>
      </c>
      <c r="G22874">
        <f t="shared" si="7160"/>
        <v>0.9109084392050647</v>
      </c>
      <c r="H22874" s="2">
        <f t="shared" si="7161"/>
        <v>0.94038349077621752</v>
      </c>
      <c r="L22874" s="16">
        <f t="shared" si="7145"/>
        <v>0.94040857767161157</v>
      </c>
      <c r="M22874">
        <f t="shared" si="7146"/>
        <v>8.7025816954543807E-4</v>
      </c>
      <c r="P22874" s="19">
        <f t="shared" si="7147"/>
        <v>0.94038351700093581</v>
      </c>
      <c r="Q22874">
        <f t="shared" si="7148"/>
        <v>8.6878021107265402E-4</v>
      </c>
      <c r="T22874" s="19"/>
      <c r="V22874" s="19">
        <f t="shared" si="7149"/>
        <v>-9.6887881657847739E-17</v>
      </c>
      <c r="Y22874" s="19">
        <f t="shared" si="7150"/>
        <v>1.0867739836091286</v>
      </c>
      <c r="Z22874" s="14">
        <f t="shared" si="7151"/>
        <v>3.0928689708537762E-2</v>
      </c>
      <c r="AB22874" s="17">
        <f t="shared" si="7152"/>
        <v>40.438606522376475</v>
      </c>
      <c r="AC22874">
        <f t="shared" si="7153"/>
        <v>32.480627472821027</v>
      </c>
      <c r="AI22874" s="19">
        <f t="shared" si="7154"/>
        <v>0.93064969413075849</v>
      </c>
      <c r="AJ22874">
        <f t="shared" si="7155"/>
        <v>3.8971714604122911E-4</v>
      </c>
      <c r="AO22874" s="3">
        <f t="shared" si="7143"/>
        <v>0.93067864068244388</v>
      </c>
      <c r="AQ22874">
        <f t="shared" si="7156"/>
        <v>2364.350000000476</v>
      </c>
      <c r="AR22874">
        <f t="shared" si="7157"/>
        <v>34.739428733184333</v>
      </c>
      <c r="AS22874" s="5">
        <f t="shared" si="7158"/>
        <v>34.360479003780583</v>
      </c>
      <c r="AT22874">
        <f t="shared" si="7159"/>
        <v>0.14360289741517554</v>
      </c>
    </row>
    <row r="22875" spans="1:46" x14ac:dyDescent="0.25">
      <c r="A22875" s="1">
        <v>2364.450000000475</v>
      </c>
      <c r="B22875">
        <v>34.740574137888643</v>
      </c>
      <c r="D22875">
        <f t="shared" si="7144"/>
        <v>0.91094826556214747</v>
      </c>
      <c r="E22875">
        <f t="shared" si="7142"/>
        <v>0.94041291192526033</v>
      </c>
      <c r="G22875">
        <f t="shared" si="7160"/>
        <v>0.91094826556214747</v>
      </c>
      <c r="H22875" s="2">
        <f t="shared" si="7161"/>
        <v>0.94041291192526033</v>
      </c>
      <c r="L22875" s="16">
        <f t="shared" si="7145"/>
        <v>0.94043798703500769</v>
      </c>
      <c r="M22875">
        <f t="shared" si="7146"/>
        <v>8.6964367254687314E-4</v>
      </c>
      <c r="P22875" s="19">
        <f t="shared" si="7147"/>
        <v>0.94041293801207404</v>
      </c>
      <c r="Q22875">
        <f t="shared" si="7148"/>
        <v>8.6816692258146161E-4</v>
      </c>
      <c r="T22875" s="19"/>
      <c r="V22875" s="19">
        <f t="shared" si="7149"/>
        <v>-9.6654304824577726E-17</v>
      </c>
      <c r="Y22875" s="19">
        <f t="shared" si="7150"/>
        <v>1.0868035824393441</v>
      </c>
      <c r="Z22875" s="14">
        <f t="shared" si="7151"/>
        <v>3.0925092473979218E-2</v>
      </c>
      <c r="AB22875" s="17">
        <f t="shared" si="7152"/>
        <v>40.439758844446608</v>
      </c>
      <c r="AC22875">
        <f t="shared" si="7153"/>
        <v>32.480706319464197</v>
      </c>
      <c r="AI22875" s="19">
        <f t="shared" si="7154"/>
        <v>0.93068364178775509</v>
      </c>
      <c r="AJ22875">
        <f t="shared" si="7155"/>
        <v>3.8948507476627825E-4</v>
      </c>
      <c r="AO22875" s="3">
        <f t="shared" si="7143"/>
        <v>0.93071257497486748</v>
      </c>
      <c r="AQ22875">
        <f t="shared" si="7156"/>
        <v>2364.450000000475</v>
      </c>
      <c r="AR22875">
        <f t="shared" si="7157"/>
        <v>34.740574137888643</v>
      </c>
      <c r="AS22875" s="5">
        <f t="shared" si="7158"/>
        <v>34.361800631497012</v>
      </c>
      <c r="AT22875">
        <f t="shared" si="7159"/>
        <v>0.14346936914421135</v>
      </c>
    </row>
    <row r="22876" spans="1:46" x14ac:dyDescent="0.25">
      <c r="A22876" s="1">
        <v>2364.5500000004749</v>
      </c>
      <c r="B22876">
        <v>34.741719456696373</v>
      </c>
      <c r="D22876">
        <f t="shared" si="7144"/>
        <v>0.91098809191923047</v>
      </c>
      <c r="E22876">
        <f t="shared" si="7142"/>
        <v>0.94044233086794227</v>
      </c>
      <c r="G22876">
        <f t="shared" si="7160"/>
        <v>0.91098809191923047</v>
      </c>
      <c r="H22876" s="2">
        <f t="shared" si="7161"/>
        <v>0.94044233086794227</v>
      </c>
      <c r="L22876" s="16">
        <f t="shared" si="7145"/>
        <v>0.94046739419212955</v>
      </c>
      <c r="M22876">
        <f t="shared" si="7146"/>
        <v>8.6902926249695267E-4</v>
      </c>
      <c r="P22876" s="19">
        <f t="shared" si="7147"/>
        <v>0.94044235681684873</v>
      </c>
      <c r="Q22876">
        <f t="shared" si="7148"/>
        <v>8.6755372065906754E-4</v>
      </c>
      <c r="T22876" s="19"/>
      <c r="V22876" s="19">
        <f t="shared" si="7149"/>
        <v>-9.6421300205038184E-17</v>
      </c>
      <c r="Y22876" s="19">
        <f t="shared" si="7150"/>
        <v>1.0868331790349224</v>
      </c>
      <c r="Z22876" s="14">
        <f t="shared" si="7151"/>
        <v>3.0921494662725278E-2</v>
      </c>
      <c r="AB22876" s="17">
        <f t="shared" si="7152"/>
        <v>40.440911079519339</v>
      </c>
      <c r="AC22876">
        <f t="shared" si="7153"/>
        <v>32.480785153655468</v>
      </c>
      <c r="AI22876" s="19">
        <f t="shared" si="7154"/>
        <v>0.9307175871738711</v>
      </c>
      <c r="AJ22876">
        <f t="shared" si="7155"/>
        <v>3.8925298300288702E-4</v>
      </c>
      <c r="AO22876" s="3">
        <f t="shared" si="7143"/>
        <v>0.93074650699630523</v>
      </c>
      <c r="AQ22876">
        <f t="shared" si="7156"/>
        <v>2364.5500000004749</v>
      </c>
      <c r="AR22876">
        <f t="shared" si="7157"/>
        <v>34.741719456696373</v>
      </c>
      <c r="AS22876" s="5">
        <f t="shared" si="7158"/>
        <v>34.363122170805028</v>
      </c>
      <c r="AT22876">
        <f t="shared" si="7159"/>
        <v>0.14333590488429307</v>
      </c>
    </row>
    <row r="22877" spans="1:46" x14ac:dyDescent="0.25">
      <c r="A22877" s="1">
        <v>2364.6500000004762</v>
      </c>
      <c r="B22877">
        <v>34.7428646895955</v>
      </c>
      <c r="D22877">
        <f t="shared" si="7144"/>
        <v>0.91102791827631413</v>
      </c>
      <c r="E22877">
        <f t="shared" si="7142"/>
        <v>0.94047174760395458</v>
      </c>
      <c r="G22877">
        <f t="shared" si="7160"/>
        <v>0.91102791827631413</v>
      </c>
      <c r="H22877" s="2">
        <f t="shared" si="7161"/>
        <v>0.94047174760395458</v>
      </c>
      <c r="L22877" s="16">
        <f t="shared" si="7145"/>
        <v>0.94049679914266093</v>
      </c>
      <c r="M22877">
        <f t="shared" si="7146"/>
        <v>8.6841493951494064E-4</v>
      </c>
      <c r="P22877" s="19">
        <f t="shared" si="7147"/>
        <v>0.94047177341495103</v>
      </c>
      <c r="Q22877">
        <f t="shared" si="7148"/>
        <v>8.669406054250345E-4</v>
      </c>
      <c r="T22877" s="19"/>
      <c r="V22877" s="19">
        <f t="shared" si="7149"/>
        <v>-9.6188866380136607E-17</v>
      </c>
      <c r="Y22877" s="19">
        <f t="shared" si="7150"/>
        <v>1.0868627733955538</v>
      </c>
      <c r="Z22877" s="14">
        <f t="shared" si="7151"/>
        <v>3.091789627480401E-2</v>
      </c>
      <c r="AB22877" s="17">
        <f t="shared" si="7152"/>
        <v>40.442063227582587</v>
      </c>
      <c r="AC22877">
        <f t="shared" si="7153"/>
        <v>32.480863975394151</v>
      </c>
      <c r="AI22877" s="19">
        <f t="shared" si="7154"/>
        <v>0.93075153028873747</v>
      </c>
      <c r="AJ22877">
        <f t="shared" si="7155"/>
        <v>3.8902087081661035E-4</v>
      </c>
      <c r="AO22877" s="3">
        <f t="shared" si="7143"/>
        <v>0.93078043674633237</v>
      </c>
      <c r="AQ22877">
        <f t="shared" si="7156"/>
        <v>2364.6500000004762</v>
      </c>
      <c r="AR22877">
        <f t="shared" si="7157"/>
        <v>34.7428646895955</v>
      </c>
      <c r="AS22877" s="5">
        <f t="shared" si="7158"/>
        <v>34.364443621690249</v>
      </c>
      <c r="AT22877">
        <f t="shared" si="7159"/>
        <v>0.14320250463455034</v>
      </c>
    </row>
    <row r="22878" spans="1:46" x14ac:dyDescent="0.25">
      <c r="A22878" s="1">
        <v>2364.7500000004761</v>
      </c>
      <c r="B22878">
        <v>34.744009836574087</v>
      </c>
      <c r="D22878">
        <f t="shared" si="7144"/>
        <v>0.91106774463339724</v>
      </c>
      <c r="E22878">
        <f t="shared" si="7142"/>
        <v>0.94050116213299051</v>
      </c>
      <c r="G22878">
        <f t="shared" si="7160"/>
        <v>0.91106774463339724</v>
      </c>
      <c r="H22878" s="2">
        <f t="shared" si="7161"/>
        <v>0.94050116213299051</v>
      </c>
      <c r="L22878" s="16">
        <f t="shared" si="7145"/>
        <v>0.94052620188630343</v>
      </c>
      <c r="M22878">
        <f t="shared" si="7146"/>
        <v>8.6780070372130124E-4</v>
      </c>
      <c r="P22878" s="19">
        <f t="shared" si="7147"/>
        <v>0.94050118780607428</v>
      </c>
      <c r="Q22878">
        <f t="shared" si="7148"/>
        <v>8.6632757699920879E-4</v>
      </c>
      <c r="T22878" s="19"/>
      <c r="V22878" s="19">
        <f t="shared" si="7149"/>
        <v>-9.5957001934318157E-17</v>
      </c>
      <c r="Y22878" s="19">
        <f t="shared" si="7150"/>
        <v>1.0868923655209293</v>
      </c>
      <c r="Z22878" s="14">
        <f t="shared" si="7151"/>
        <v>3.0914297310244365E-2</v>
      </c>
      <c r="AB22878" s="17">
        <f t="shared" si="7152"/>
        <v>40.443215288624337</v>
      </c>
      <c r="AC22878">
        <f t="shared" si="7153"/>
        <v>32.4809427846793</v>
      </c>
      <c r="AI22878" s="19">
        <f t="shared" si="7154"/>
        <v>0.93078547113191101</v>
      </c>
      <c r="AJ22878">
        <f t="shared" si="7155"/>
        <v>3.8878873827019237E-4</v>
      </c>
      <c r="AO22878" s="3">
        <f t="shared" si="7143"/>
        <v>0.93081436422452479</v>
      </c>
      <c r="AQ22878">
        <f t="shared" si="7156"/>
        <v>2364.7500000004761</v>
      </c>
      <c r="AR22878">
        <f t="shared" si="7157"/>
        <v>34.744009836574087</v>
      </c>
      <c r="AS22878" s="5">
        <f t="shared" si="7158"/>
        <v>34.365764984135431</v>
      </c>
      <c r="AT22878">
        <f t="shared" si="7159"/>
        <v>0.14306916839634007</v>
      </c>
    </row>
    <row r="22879" spans="1:46" x14ac:dyDescent="0.25">
      <c r="A22879" s="1">
        <v>2364.850000000476</v>
      </c>
      <c r="B22879">
        <v>34.745154897620132</v>
      </c>
      <c r="D22879">
        <f t="shared" si="7144"/>
        <v>0.91110757099048023</v>
      </c>
      <c r="E22879">
        <f t="shared" si="7142"/>
        <v>0.94053057445474197</v>
      </c>
      <c r="G22879">
        <f t="shared" si="7160"/>
        <v>0.91110757099048023</v>
      </c>
      <c r="H22879" s="2">
        <f t="shared" si="7161"/>
        <v>0.94053057445474197</v>
      </c>
      <c r="L22879" s="16">
        <f t="shared" si="7145"/>
        <v>0.94055560242274794</v>
      </c>
      <c r="M22879">
        <f t="shared" si="7146"/>
        <v>8.6718655523582687E-4</v>
      </c>
      <c r="P22879" s="19">
        <f t="shared" si="7147"/>
        <v>0.94053059998991029</v>
      </c>
      <c r="Q22879">
        <f t="shared" si="7148"/>
        <v>8.6571463550130204E-4</v>
      </c>
      <c r="T22879" s="19"/>
      <c r="V22879" s="19">
        <f t="shared" si="7149"/>
        <v>-9.5725705455578674E-17</v>
      </c>
      <c r="Y22879" s="19">
        <f t="shared" si="7150"/>
        <v>1.0869219554107394</v>
      </c>
      <c r="Z22879" s="14">
        <f t="shared" si="7151"/>
        <v>3.0910697769074683E-2</v>
      </c>
      <c r="AB22879" s="17">
        <f t="shared" si="7152"/>
        <v>40.444367262632532</v>
      </c>
      <c r="AC22879">
        <f t="shared" si="7153"/>
        <v>32.481021581510234</v>
      </c>
      <c r="AI22879" s="19">
        <f t="shared" si="7154"/>
        <v>0.93081940970298604</v>
      </c>
      <c r="AJ22879">
        <f t="shared" si="7155"/>
        <v>3.8855658542784284E-4</v>
      </c>
      <c r="AO22879" s="3">
        <f t="shared" si="7143"/>
        <v>0.93084828943045772</v>
      </c>
      <c r="AQ22879">
        <f t="shared" si="7156"/>
        <v>2364.850000000476</v>
      </c>
      <c r="AR22879">
        <f t="shared" si="7157"/>
        <v>34.745154897620132</v>
      </c>
      <c r="AS22879" s="5">
        <f t="shared" si="7158"/>
        <v>34.367086258124779</v>
      </c>
      <c r="AT22879">
        <f t="shared" si="7159"/>
        <v>0.14293589616986749</v>
      </c>
    </row>
    <row r="22880" spans="1:46" x14ac:dyDescent="0.25">
      <c r="A22880" s="1">
        <v>2364.9500000004759</v>
      </c>
      <c r="B22880">
        <v>34.746299872721679</v>
      </c>
      <c r="D22880">
        <f t="shared" si="7144"/>
        <v>0.91114739734756334</v>
      </c>
      <c r="E22880">
        <f t="shared" si="7142"/>
        <v>0.94055998456890166</v>
      </c>
      <c r="G22880">
        <f t="shared" si="7160"/>
        <v>0.91114739734756334</v>
      </c>
      <c r="H22880" s="2">
        <f t="shared" si="7161"/>
        <v>0.94055998456890166</v>
      </c>
      <c r="L22880" s="16">
        <f t="shared" si="7145"/>
        <v>0.94058500075168894</v>
      </c>
      <c r="M22880">
        <f t="shared" si="7146"/>
        <v>8.6657249417858718E-4</v>
      </c>
      <c r="P22880" s="19">
        <f t="shared" si="7147"/>
        <v>0.94056000996615208</v>
      </c>
      <c r="Q22880">
        <f t="shared" si="7148"/>
        <v>8.6510178105116565E-4</v>
      </c>
      <c r="T22880" s="19"/>
      <c r="V22880" s="19">
        <f t="shared" si="7149"/>
        <v>-9.5494975535443485E-17</v>
      </c>
      <c r="Y22880" s="19">
        <f t="shared" si="7150"/>
        <v>1.0869515430646743</v>
      </c>
      <c r="Z22880" s="14">
        <f t="shared" si="7151"/>
        <v>3.0907097651323198E-2</v>
      </c>
      <c r="AB22880" s="17">
        <f t="shared" si="7152"/>
        <v>40.445519149595114</v>
      </c>
      <c r="AC22880">
        <f t="shared" si="7153"/>
        <v>32.481100365885766</v>
      </c>
      <c r="AI22880" s="19">
        <f t="shared" si="7154"/>
        <v>0.93085334600153802</v>
      </c>
      <c r="AJ22880">
        <f t="shared" si="7155"/>
        <v>3.8832441235308652E-4</v>
      </c>
      <c r="AO22880" s="3">
        <f t="shared" si="7143"/>
        <v>0.93088221236374391</v>
      </c>
      <c r="AQ22880">
        <f t="shared" si="7156"/>
        <v>2364.9500000004759</v>
      </c>
      <c r="AR22880">
        <f t="shared" si="7157"/>
        <v>34.746299872721679</v>
      </c>
      <c r="AS22880" s="5">
        <f t="shared" si="7158"/>
        <v>34.368407443641765</v>
      </c>
      <c r="AT22880">
        <f t="shared" si="7159"/>
        <v>0.14280268795591777</v>
      </c>
    </row>
    <row r="22881" spans="1:46" x14ac:dyDescent="0.25">
      <c r="A22881" s="1">
        <v>2365.0500000004758</v>
      </c>
      <c r="B22881">
        <v>34.747444761866753</v>
      </c>
      <c r="D22881">
        <f t="shared" si="7144"/>
        <v>0.91118722370464644</v>
      </c>
      <c r="E22881">
        <f t="shared" si="7142"/>
        <v>0.94058939247516216</v>
      </c>
      <c r="G22881">
        <f t="shared" si="7160"/>
        <v>0.91118722370464644</v>
      </c>
      <c r="H22881" s="2">
        <f t="shared" si="7161"/>
        <v>0.94058939247516216</v>
      </c>
      <c r="L22881" s="16">
        <f t="shared" si="7145"/>
        <v>0.94061439687281378</v>
      </c>
      <c r="M22881">
        <f t="shared" si="7146"/>
        <v>8.6595852066930791E-4</v>
      </c>
      <c r="P22881" s="19">
        <f t="shared" si="7147"/>
        <v>0.94058941773449189</v>
      </c>
      <c r="Q22881">
        <f t="shared" si="7148"/>
        <v>8.6448901376867953E-4</v>
      </c>
      <c r="T22881" s="19"/>
      <c r="V22881" s="19">
        <f t="shared" si="7149"/>
        <v>-9.5264810768962533E-17</v>
      </c>
      <c r="Y22881" s="19">
        <f t="shared" si="7150"/>
        <v>1.0869811284824262</v>
      </c>
      <c r="Z22881" s="14">
        <f t="shared" si="7151"/>
        <v>3.0903496957019105E-2</v>
      </c>
      <c r="AB22881" s="17">
        <f t="shared" si="7152"/>
        <v>40.446670949500096</v>
      </c>
      <c r="AC22881">
        <f t="shared" si="7153"/>
        <v>32.48117913780569</v>
      </c>
      <c r="AI22881" s="19">
        <f t="shared" si="7154"/>
        <v>0.93088728002714238</v>
      </c>
      <c r="AJ22881">
        <f t="shared" si="7155"/>
        <v>3.8809221910951226E-4</v>
      </c>
      <c r="AO22881" s="3">
        <f t="shared" si="7143"/>
        <v>0.93091613302393994</v>
      </c>
      <c r="AQ22881">
        <f t="shared" si="7156"/>
        <v>2365.0500000004758</v>
      </c>
      <c r="AR22881">
        <f t="shared" si="7157"/>
        <v>34.747444761866753</v>
      </c>
      <c r="AS22881" s="5">
        <f t="shared" si="7158"/>
        <v>34.369728540669854</v>
      </c>
      <c r="AT22881">
        <f t="shared" si="7159"/>
        <v>0.14266954375526436</v>
      </c>
    </row>
    <row r="22882" spans="1:46" x14ac:dyDescent="0.25">
      <c r="A22882" s="1">
        <v>2365.1500000004762</v>
      </c>
      <c r="B22882">
        <v>34.748589565043318</v>
      </c>
      <c r="D22882">
        <f t="shared" si="7144"/>
        <v>0.91122705006172966</v>
      </c>
      <c r="E22882">
        <f t="shared" si="7142"/>
        <v>0.94061879817321425</v>
      </c>
      <c r="G22882">
        <f t="shared" si="7160"/>
        <v>0.91122705006172966</v>
      </c>
      <c r="H22882" s="2">
        <f t="shared" si="7161"/>
        <v>0.94061879817321425</v>
      </c>
      <c r="L22882" s="16">
        <f t="shared" si="7145"/>
        <v>0.94064379078581695</v>
      </c>
      <c r="M22882">
        <f t="shared" si="7146"/>
        <v>8.6534463482817547E-4</v>
      </c>
      <c r="P22882" s="19">
        <f t="shared" si="7147"/>
        <v>0.94061882329462077</v>
      </c>
      <c r="Q22882">
        <f t="shared" si="7148"/>
        <v>8.6387633377369409E-4</v>
      </c>
      <c r="T22882" s="19"/>
      <c r="V22882" s="19">
        <f t="shared" si="7149"/>
        <v>-9.5035209754715053E-17</v>
      </c>
      <c r="Y22882" s="19">
        <f t="shared" si="7150"/>
        <v>1.0870107116636829</v>
      </c>
      <c r="Z22882" s="14">
        <f t="shared" si="7151"/>
        <v>3.0899895686190011E-2</v>
      </c>
      <c r="AB22882" s="17">
        <f t="shared" si="7152"/>
        <v>40.447822662335334</v>
      </c>
      <c r="AC22882">
        <f t="shared" si="7153"/>
        <v>32.48125789726874</v>
      </c>
      <c r="AI22882" s="19">
        <f t="shared" si="7154"/>
        <v>0.93092121177937459</v>
      </c>
      <c r="AJ22882">
        <f t="shared" si="7155"/>
        <v>3.8786000576075116E-4</v>
      </c>
      <c r="AO22882" s="3">
        <f t="shared" si="7143"/>
        <v>0.93095005141064013</v>
      </c>
      <c r="AQ22882">
        <f t="shared" si="7156"/>
        <v>2365.1500000004762</v>
      </c>
      <c r="AR22882">
        <f t="shared" si="7157"/>
        <v>34.748589565043318</v>
      </c>
      <c r="AS22882" s="5">
        <f t="shared" si="7158"/>
        <v>34.37104954919252</v>
      </c>
      <c r="AT22882">
        <f t="shared" si="7159"/>
        <v>0.14253646356862062</v>
      </c>
    </row>
    <row r="22883" spans="1:46" x14ac:dyDescent="0.25">
      <c r="A22883" s="1">
        <v>2365.2500000004761</v>
      </c>
      <c r="B22883">
        <v>34.74973428223943</v>
      </c>
      <c r="D22883">
        <f t="shared" si="7144"/>
        <v>0.91126687641881277</v>
      </c>
      <c r="E22883">
        <f t="shared" si="7142"/>
        <v>0.94064820166275109</v>
      </c>
      <c r="G22883">
        <f t="shared" si="7160"/>
        <v>0.91126687641881277</v>
      </c>
      <c r="H22883" s="2">
        <f t="shared" si="7161"/>
        <v>0.94064820166275109</v>
      </c>
      <c r="L22883" s="16">
        <f t="shared" si="7145"/>
        <v>0.94067318249039289</v>
      </c>
      <c r="M22883">
        <f t="shared" si="7146"/>
        <v>8.6473083677545001E-4</v>
      </c>
      <c r="P22883" s="19">
        <f t="shared" si="7147"/>
        <v>0.94064822664623138</v>
      </c>
      <c r="Q22883">
        <f t="shared" si="7148"/>
        <v>8.6326374118623171E-4</v>
      </c>
      <c r="T22883" s="19"/>
      <c r="V22883" s="19">
        <f t="shared" si="7149"/>
        <v>-9.4806171094771667E-17</v>
      </c>
      <c r="Y22883" s="19">
        <f t="shared" si="7150"/>
        <v>1.0870402926081371</v>
      </c>
      <c r="Z22883" s="14">
        <f t="shared" si="7151"/>
        <v>3.0896293838865413E-2</v>
      </c>
      <c r="AB22883" s="17">
        <f t="shared" si="7152"/>
        <v>40.448974288088849</v>
      </c>
      <c r="AC22883">
        <f t="shared" si="7153"/>
        <v>32.481336644274478</v>
      </c>
      <c r="AI22883" s="19">
        <f t="shared" si="7154"/>
        <v>0.93095514125782852</v>
      </c>
      <c r="AJ22883">
        <f t="shared" si="7155"/>
        <v>3.8762777237122414E-4</v>
      </c>
      <c r="AO22883" s="3">
        <f t="shared" si="7143"/>
        <v>0.93098396752340151</v>
      </c>
      <c r="AQ22883">
        <f t="shared" si="7156"/>
        <v>2365.2500000004761</v>
      </c>
      <c r="AR22883">
        <f t="shared" si="7157"/>
        <v>34.74973428223943</v>
      </c>
      <c r="AS22883" s="5">
        <f t="shared" si="7158"/>
        <v>34.37237046919396</v>
      </c>
      <c r="AT22883">
        <f t="shared" si="7159"/>
        <v>0.14240344739621641</v>
      </c>
    </row>
    <row r="22884" spans="1:46" x14ac:dyDescent="0.25">
      <c r="A22884" s="1">
        <v>2365.350000000476</v>
      </c>
      <c r="B22884">
        <v>34.750878913443088</v>
      </c>
      <c r="D22884">
        <f t="shared" si="7144"/>
        <v>0.91130670277589576</v>
      </c>
      <c r="E22884">
        <f t="shared" si="7142"/>
        <v>0.94067760294346447</v>
      </c>
      <c r="G22884">
        <f t="shared" si="7160"/>
        <v>0.91130670277589576</v>
      </c>
      <c r="H22884" s="2">
        <f t="shared" si="7161"/>
        <v>0.94067760294346447</v>
      </c>
      <c r="L22884" s="16">
        <f t="shared" si="7145"/>
        <v>0.94070257198623253</v>
      </c>
      <c r="M22884">
        <f t="shared" si="7146"/>
        <v>8.6411712663122511E-4</v>
      </c>
      <c r="P22884" s="19">
        <f t="shared" si="7147"/>
        <v>0.9406776277890162</v>
      </c>
      <c r="Q22884">
        <f t="shared" si="7148"/>
        <v>8.6265123612634404E-4</v>
      </c>
      <c r="T22884" s="19"/>
      <c r="V22884" s="19">
        <f t="shared" si="7149"/>
        <v>-9.4577693394709778E-17</v>
      </c>
      <c r="Y22884" s="19">
        <f t="shared" si="7150"/>
        <v>1.0870698713154783</v>
      </c>
      <c r="Z22884" s="14">
        <f t="shared" si="7151"/>
        <v>3.0892691415073687E-2</v>
      </c>
      <c r="AB22884" s="17">
        <f t="shared" si="7152"/>
        <v>40.450125826748568</v>
      </c>
      <c r="AC22884">
        <f t="shared" si="7153"/>
        <v>32.481415378822035</v>
      </c>
      <c r="AI22884" s="19">
        <f t="shared" si="7154"/>
        <v>0.93098906846207963</v>
      </c>
      <c r="AJ22884">
        <f t="shared" si="7155"/>
        <v>3.8739551900466814E-4</v>
      </c>
      <c r="AO22884" s="3">
        <f t="shared" si="7143"/>
        <v>0.93101788136183639</v>
      </c>
      <c r="AQ22884">
        <f t="shared" si="7156"/>
        <v>2365.350000000476</v>
      </c>
      <c r="AR22884">
        <f t="shared" si="7157"/>
        <v>34.750878913443088</v>
      </c>
      <c r="AS22884" s="5">
        <f t="shared" si="7158"/>
        <v>34.37369130065764</v>
      </c>
      <c r="AT22884">
        <f t="shared" si="7159"/>
        <v>0.14227049523878529</v>
      </c>
    </row>
    <row r="22885" spans="1:46" x14ac:dyDescent="0.25">
      <c r="A22885" s="1">
        <v>2365.4500000004759</v>
      </c>
      <c r="B22885">
        <v>34.752023458642277</v>
      </c>
      <c r="D22885">
        <f t="shared" si="7144"/>
        <v>0.91134652913297887</v>
      </c>
      <c r="E22885">
        <f t="shared" si="7142"/>
        <v>0.94070700201504576</v>
      </c>
      <c r="G22885">
        <f t="shared" si="7160"/>
        <v>0.91134652913297887</v>
      </c>
      <c r="H22885" s="2">
        <f t="shared" si="7161"/>
        <v>0.94070700201504576</v>
      </c>
      <c r="L22885" s="16">
        <f t="shared" si="7145"/>
        <v>0.94073195927303033</v>
      </c>
      <c r="M22885">
        <f t="shared" si="7146"/>
        <v>8.6350350451584485E-4</v>
      </c>
      <c r="P22885" s="19">
        <f t="shared" si="7147"/>
        <v>0.94070702672266671</v>
      </c>
      <c r="Q22885">
        <f t="shared" si="7148"/>
        <v>8.6203881871406548E-4</v>
      </c>
      <c r="T22885" s="19"/>
      <c r="V22885" s="19">
        <f t="shared" si="7149"/>
        <v>-9.4349775263600064E-17</v>
      </c>
      <c r="Y22885" s="19">
        <f t="shared" si="7150"/>
        <v>1.0870994477853959</v>
      </c>
      <c r="Z22885" s="14">
        <f t="shared" si="7151"/>
        <v>3.0889088414843124E-2</v>
      </c>
      <c r="AB22885" s="17">
        <f t="shared" si="7152"/>
        <v>40.451277278302385</v>
      </c>
      <c r="AC22885">
        <f t="shared" si="7153"/>
        <v>32.481494100910325</v>
      </c>
      <c r="AI22885" s="19">
        <f t="shared" si="7154"/>
        <v>0.93102299339172245</v>
      </c>
      <c r="AJ22885">
        <f t="shared" si="7155"/>
        <v>3.8716324572561379E-4</v>
      </c>
      <c r="AO22885" s="3">
        <f t="shared" si="7143"/>
        <v>0.93105179292552021</v>
      </c>
      <c r="AQ22885">
        <f t="shared" si="7156"/>
        <v>2365.4500000004759</v>
      </c>
      <c r="AR22885">
        <f t="shared" si="7157"/>
        <v>34.752023458642277</v>
      </c>
      <c r="AS22885" s="5">
        <f t="shared" si="7158"/>
        <v>34.375012043567779</v>
      </c>
      <c r="AT22885">
        <f t="shared" si="7159"/>
        <v>0.14213760709647599</v>
      </c>
    </row>
    <row r="22886" spans="1:46" x14ac:dyDescent="0.25">
      <c r="A22886" s="1">
        <v>2365.5500000004758</v>
      </c>
      <c r="B22886">
        <v>34.75316791782501</v>
      </c>
      <c r="D22886">
        <f t="shared" si="7144"/>
        <v>0.91138635549006197</v>
      </c>
      <c r="E22886">
        <f t="shared" si="7142"/>
        <v>0.94073639887718707</v>
      </c>
      <c r="G22886">
        <f t="shared" si="7160"/>
        <v>0.91138635549006197</v>
      </c>
      <c r="H22886" s="2">
        <f t="shared" si="7161"/>
        <v>0.94073639887718707</v>
      </c>
      <c r="L22886" s="16">
        <f t="shared" si="7145"/>
        <v>0.94076134435046654</v>
      </c>
      <c r="M22886">
        <f t="shared" si="7146"/>
        <v>8.628899705488927E-4</v>
      </c>
      <c r="P22886" s="19">
        <f t="shared" si="7147"/>
        <v>0.94073642344687392</v>
      </c>
      <c r="Q22886">
        <f t="shared" si="7148"/>
        <v>8.6142648906947913E-4</v>
      </c>
      <c r="T22886" s="19"/>
      <c r="V22886" s="19">
        <f t="shared" si="7149"/>
        <v>-9.4122415313986286E-17</v>
      </c>
      <c r="Y22886" s="19">
        <f t="shared" si="7150"/>
        <v>1.0871290220175811</v>
      </c>
      <c r="Z22886" s="14">
        <f t="shared" si="7151"/>
        <v>3.0885484838202793E-2</v>
      </c>
      <c r="AB22886" s="17">
        <f t="shared" si="7152"/>
        <v>40.45242864273829</v>
      </c>
      <c r="AC22886">
        <f t="shared" si="7153"/>
        <v>32.481572810539049</v>
      </c>
      <c r="AI22886" s="19">
        <f t="shared" si="7154"/>
        <v>0.93105691604631358</v>
      </c>
      <c r="AJ22886">
        <f t="shared" si="7155"/>
        <v>3.8693095259716143E-4</v>
      </c>
      <c r="AO22886" s="3">
        <f t="shared" si="7143"/>
        <v>0.93108570221399178</v>
      </c>
      <c r="AQ22886">
        <f t="shared" si="7156"/>
        <v>2365.5500000004758</v>
      </c>
      <c r="AR22886">
        <f t="shared" si="7157"/>
        <v>34.75316791782501</v>
      </c>
      <c r="AS22886" s="5">
        <f t="shared" si="7158"/>
        <v>34.376332697907102</v>
      </c>
      <c r="AT22886">
        <f t="shared" si="7159"/>
        <v>0.14200478297057786</v>
      </c>
    </row>
    <row r="22887" spans="1:46" x14ac:dyDescent="0.25">
      <c r="A22887" s="1">
        <v>2365.6500000004762</v>
      </c>
      <c r="B22887">
        <v>34.754312290979257</v>
      </c>
      <c r="D22887">
        <f t="shared" si="7144"/>
        <v>0.91142618184714519</v>
      </c>
      <c r="E22887">
        <f t="shared" si="7142"/>
        <v>0.94076579352957934</v>
      </c>
      <c r="G22887">
        <f t="shared" si="7160"/>
        <v>0.91142618184714519</v>
      </c>
      <c r="H22887" s="2">
        <f t="shared" si="7161"/>
        <v>0.94076579352957934</v>
      </c>
      <c r="L22887" s="16">
        <f t="shared" si="7145"/>
        <v>0.94079072721824986</v>
      </c>
      <c r="M22887">
        <f t="shared" si="7146"/>
        <v>8.6227652485166455E-4</v>
      </c>
      <c r="P22887" s="19">
        <f t="shared" si="7147"/>
        <v>0.94076581796132985</v>
      </c>
      <c r="Q22887">
        <f t="shared" si="7148"/>
        <v>8.6081424731276901E-4</v>
      </c>
      <c r="T22887" s="19"/>
      <c r="V22887" s="19">
        <f t="shared" si="7149"/>
        <v>-9.3895612161897232E-17</v>
      </c>
      <c r="Y22887" s="19">
        <f t="shared" si="7150"/>
        <v>1.0871585940117225</v>
      </c>
      <c r="Z22887" s="14">
        <f t="shared" si="7151"/>
        <v>3.0881880685180895E-2</v>
      </c>
      <c r="AB22887" s="17">
        <f t="shared" si="7152"/>
        <v>40.453579920044156</v>
      </c>
      <c r="AC22887">
        <f t="shared" si="7153"/>
        <v>32.481651507707035</v>
      </c>
      <c r="AI22887" s="19">
        <f t="shared" si="7154"/>
        <v>0.93109083642542867</v>
      </c>
      <c r="AJ22887">
        <f t="shared" si="7155"/>
        <v>3.8669863968320543E-4</v>
      </c>
      <c r="AO22887" s="3">
        <f t="shared" si="7143"/>
        <v>0.93111960922688208</v>
      </c>
      <c r="AQ22887">
        <f t="shared" si="7156"/>
        <v>2365.6500000004762</v>
      </c>
      <c r="AR22887">
        <f t="shared" si="7157"/>
        <v>34.754312290979257</v>
      </c>
      <c r="AS22887" s="5">
        <f t="shared" si="7158"/>
        <v>34.377653263659106</v>
      </c>
      <c r="AT22887">
        <f t="shared" si="7159"/>
        <v>0.14187202286176268</v>
      </c>
    </row>
    <row r="22888" spans="1:46" x14ac:dyDescent="0.25">
      <c r="A22888" s="1">
        <v>2365.7500000004761</v>
      </c>
      <c r="B22888">
        <v>34.75545657809306</v>
      </c>
      <c r="D22888">
        <f t="shared" si="7144"/>
        <v>0.9114660082042283</v>
      </c>
      <c r="E22888">
        <f t="shared" si="7142"/>
        <v>0.94079518597191536</v>
      </c>
      <c r="G22888">
        <f t="shared" si="7160"/>
        <v>0.9114660082042283</v>
      </c>
      <c r="H22888" s="2">
        <f t="shared" si="7161"/>
        <v>0.94079518597191536</v>
      </c>
      <c r="L22888" s="16">
        <f t="shared" si="7145"/>
        <v>0.94082010787606407</v>
      </c>
      <c r="M22888">
        <f t="shared" si="7146"/>
        <v>8.6166316754406926E-4</v>
      </c>
      <c r="P22888" s="19">
        <f t="shared" si="7147"/>
        <v>0.94079521026572654</v>
      </c>
      <c r="Q22888">
        <f t="shared" si="7148"/>
        <v>8.6020209356419319E-4</v>
      </c>
      <c r="T22888" s="19"/>
      <c r="V22888" s="19">
        <f t="shared" si="7149"/>
        <v>-9.3669364426806596E-17</v>
      </c>
      <c r="Y22888" s="19">
        <f t="shared" si="7150"/>
        <v>1.0871881637675125</v>
      </c>
      <c r="Z22888" s="14">
        <f t="shared" si="7151"/>
        <v>3.0878275955807048E-2</v>
      </c>
      <c r="AB22888" s="17">
        <f t="shared" si="7152"/>
        <v>40.454731110208002</v>
      </c>
      <c r="AC22888">
        <f t="shared" si="7153"/>
        <v>32.481730192413984</v>
      </c>
      <c r="AI22888" s="19">
        <f t="shared" si="7154"/>
        <v>0.93112475452867982</v>
      </c>
      <c r="AJ22888">
        <f t="shared" si="7155"/>
        <v>3.8646630704913636E-4</v>
      </c>
      <c r="AO22888" s="3">
        <f t="shared" si="7143"/>
        <v>0.93115351396376633</v>
      </c>
      <c r="AQ22888">
        <f t="shared" si="7156"/>
        <v>2365.7500000004761</v>
      </c>
      <c r="AR22888">
        <f t="shared" si="7157"/>
        <v>34.75545657809306</v>
      </c>
      <c r="AS22888" s="5">
        <f t="shared" si="7158"/>
        <v>34.378973740808675</v>
      </c>
      <c r="AT22888">
        <f t="shared" si="7159"/>
        <v>0.14173932676970083</v>
      </c>
    </row>
    <row r="22889" spans="1:46" x14ac:dyDescent="0.25">
      <c r="A22889" s="1">
        <v>2365.850000000476</v>
      </c>
      <c r="B22889">
        <v>34.756600779154361</v>
      </c>
      <c r="D22889">
        <f t="shared" si="7144"/>
        <v>0.9115058345613114</v>
      </c>
      <c r="E22889">
        <f t="shared" si="7142"/>
        <v>0.9408245762038856</v>
      </c>
      <c r="G22889">
        <f t="shared" si="7160"/>
        <v>0.9115058345613114</v>
      </c>
      <c r="H22889" s="2">
        <f t="shared" si="7161"/>
        <v>0.9408245762038856</v>
      </c>
      <c r="L22889" s="16">
        <f t="shared" si="7145"/>
        <v>0.94084948632359655</v>
      </c>
      <c r="M22889">
        <f t="shared" si="7146"/>
        <v>8.6104989874626037E-4</v>
      </c>
      <c r="P22889" s="19">
        <f t="shared" si="7147"/>
        <v>0.94082460035975513</v>
      </c>
      <c r="Q22889">
        <f t="shared" si="7148"/>
        <v>8.595900279439935E-4</v>
      </c>
      <c r="T22889" s="19"/>
      <c r="V22889" s="19">
        <f t="shared" si="7149"/>
        <v>-9.3443670731662204E-17</v>
      </c>
      <c r="Y22889" s="19">
        <f t="shared" si="7150"/>
        <v>1.0872177312846383</v>
      </c>
      <c r="Z22889" s="14">
        <f t="shared" si="7151"/>
        <v>3.0874670650109091E-2</v>
      </c>
      <c r="AB22889" s="17">
        <f t="shared" si="7152"/>
        <v>40.455882213217656</v>
      </c>
      <c r="AC22889">
        <f t="shared" si="7153"/>
        <v>32.481808864658568</v>
      </c>
      <c r="AI22889" s="19">
        <f t="shared" si="7154"/>
        <v>0.93115867035562472</v>
      </c>
      <c r="AJ22889">
        <f t="shared" si="7155"/>
        <v>3.8623395475824272E-4</v>
      </c>
      <c r="AO22889" s="3">
        <f t="shared" si="7143"/>
        <v>0.93118741642418335</v>
      </c>
      <c r="AQ22889">
        <f t="shared" si="7156"/>
        <v>2365.850000000476</v>
      </c>
      <c r="AR22889">
        <f t="shared" si="7157"/>
        <v>34.756600779154361</v>
      </c>
      <c r="AS22889" s="5">
        <f t="shared" si="7158"/>
        <v>34.380294129338601</v>
      </c>
      <c r="AT22889">
        <f t="shared" si="7159"/>
        <v>0.14160669469556095</v>
      </c>
    </row>
    <row r="22890" spans="1:46" x14ac:dyDescent="0.25">
      <c r="A22890" s="1">
        <v>2365.9500000004759</v>
      </c>
      <c r="B22890">
        <v>34.757744894151173</v>
      </c>
      <c r="D22890">
        <f t="shared" si="7144"/>
        <v>0.9115456609183944</v>
      </c>
      <c r="E22890">
        <f t="shared" si="7142"/>
        <v>0.94085396422518197</v>
      </c>
      <c r="G22890">
        <f t="shared" si="7160"/>
        <v>0.9115456609183944</v>
      </c>
      <c r="H22890" s="2">
        <f t="shared" si="7161"/>
        <v>0.94085396422518197</v>
      </c>
      <c r="L22890" s="16">
        <f t="shared" si="7145"/>
        <v>0.94087886256055597</v>
      </c>
      <c r="M22890">
        <f t="shared" si="7146"/>
        <v>8.6043671857971061E-4</v>
      </c>
      <c r="P22890" s="19">
        <f t="shared" si="7147"/>
        <v>0.94085398824310718</v>
      </c>
      <c r="Q22890">
        <f t="shared" si="7148"/>
        <v>8.5897805057250575E-4</v>
      </c>
      <c r="T22890" s="19"/>
      <c r="V22890" s="19">
        <f t="shared" si="7149"/>
        <v>-9.3218529702846199E-17</v>
      </c>
      <c r="Y22890" s="19">
        <f t="shared" si="7150"/>
        <v>1.0872472965627906</v>
      </c>
      <c r="Z22890" s="14">
        <f t="shared" si="7151"/>
        <v>3.0871064768116168E-2</v>
      </c>
      <c r="AB22890" s="17">
        <f t="shared" si="7152"/>
        <v>40.457033229061082</v>
      </c>
      <c r="AC22890">
        <f t="shared" si="7153"/>
        <v>32.481887524440161</v>
      </c>
      <c r="AI22890" s="19">
        <f t="shared" si="7154"/>
        <v>0.9311925839058568</v>
      </c>
      <c r="AJ22890">
        <f t="shared" si="7155"/>
        <v>3.860015828752785E-4</v>
      </c>
      <c r="AO22890" s="3">
        <f t="shared" si="7143"/>
        <v>0.93122131660778229</v>
      </c>
      <c r="AQ22890">
        <f t="shared" si="7156"/>
        <v>2365.9500000004759</v>
      </c>
      <c r="AR22890">
        <f t="shared" si="7157"/>
        <v>34.757744894151173</v>
      </c>
      <c r="AS22890" s="5">
        <f t="shared" si="7158"/>
        <v>34.381614429233046</v>
      </c>
      <c r="AT22890">
        <f t="shared" si="7159"/>
        <v>0.14147412663952633</v>
      </c>
    </row>
    <row r="22891" spans="1:46" x14ac:dyDescent="0.25">
      <c r="A22891" s="1">
        <v>2366.0500000004758</v>
      </c>
      <c r="B22891">
        <v>34.758888923071432</v>
      </c>
      <c r="D22891">
        <f t="shared" si="7144"/>
        <v>0.9115854872754775</v>
      </c>
      <c r="E22891">
        <f t="shared" si="7142"/>
        <v>0.94088335003549473</v>
      </c>
      <c r="G22891">
        <f t="shared" si="7160"/>
        <v>0.9115854872754775</v>
      </c>
      <c r="H22891" s="2">
        <f t="shared" si="7161"/>
        <v>0.94088335003549473</v>
      </c>
      <c r="L22891" s="16">
        <f t="shared" si="7145"/>
        <v>0.94090823658660838</v>
      </c>
      <c r="M22891">
        <f t="shared" si="7146"/>
        <v>8.5982362716342645E-4</v>
      </c>
      <c r="P22891" s="19">
        <f t="shared" si="7147"/>
        <v>0.94088337391547294</v>
      </c>
      <c r="Q22891">
        <f t="shared" si="7148"/>
        <v>8.5836616157002337E-4</v>
      </c>
      <c r="T22891" s="19"/>
      <c r="V22891" s="19">
        <f t="shared" si="7149"/>
        <v>-9.2993939970189281E-17</v>
      </c>
      <c r="Y22891" s="19">
        <f t="shared" si="7150"/>
        <v>1.0872768596016589</v>
      </c>
      <c r="Z22891" s="14">
        <f t="shared" si="7151"/>
        <v>3.0867458309856891E-2</v>
      </c>
      <c r="AB22891" s="17">
        <f t="shared" si="7152"/>
        <v>40.45818415772618</v>
      </c>
      <c r="AC22891">
        <f t="shared" si="7153"/>
        <v>32.481966171758323</v>
      </c>
      <c r="AI22891" s="19">
        <f t="shared" si="7154"/>
        <v>0.9312264951789333</v>
      </c>
      <c r="AJ22891">
        <f t="shared" si="7155"/>
        <v>3.8576919146361314E-4</v>
      </c>
      <c r="AO22891" s="3">
        <f t="shared" si="7143"/>
        <v>0.9312552145140649</v>
      </c>
      <c r="AQ22891">
        <f t="shared" si="7156"/>
        <v>2366.0500000004758</v>
      </c>
      <c r="AR22891">
        <f t="shared" si="7157"/>
        <v>34.758888923071432</v>
      </c>
      <c r="AS22891" s="5">
        <f t="shared" si="7158"/>
        <v>34.38293464047478</v>
      </c>
      <c r="AT22891">
        <f t="shared" si="7159"/>
        <v>0.14134162260276326</v>
      </c>
    </row>
    <row r="22892" spans="1:46" x14ac:dyDescent="0.25">
      <c r="A22892" s="1">
        <v>2366.1500000004762</v>
      </c>
      <c r="B22892">
        <v>34.760032865903142</v>
      </c>
      <c r="D22892">
        <f t="shared" si="7144"/>
        <v>0.91162531363256072</v>
      </c>
      <c r="E22892">
        <f t="shared" si="7142"/>
        <v>0.94091273363451566</v>
      </c>
      <c r="G22892">
        <f t="shared" si="7160"/>
        <v>0.91162531363256072</v>
      </c>
      <c r="H22892" s="2">
        <f t="shared" si="7161"/>
        <v>0.94091273363451566</v>
      </c>
      <c r="L22892" s="16">
        <f t="shared" si="7145"/>
        <v>0.94093760840146246</v>
      </c>
      <c r="M22892">
        <f t="shared" si="7146"/>
        <v>8.5921062461898415E-4</v>
      </c>
      <c r="P22892" s="19">
        <f t="shared" si="7147"/>
        <v>0.94091275737654412</v>
      </c>
      <c r="Q22892">
        <f t="shared" si="7148"/>
        <v>8.5775436105699232E-4</v>
      </c>
      <c r="T22892" s="19"/>
      <c r="V22892" s="19">
        <f t="shared" si="7149"/>
        <v>-9.2769900166941797E-17</v>
      </c>
      <c r="Y22892" s="19">
        <f t="shared" si="7150"/>
        <v>1.0873064204009326</v>
      </c>
      <c r="Z22892" s="14">
        <f t="shared" si="7151"/>
        <v>3.0863851275360087E-2</v>
      </c>
      <c r="AB22892" s="17">
        <f t="shared" si="7152"/>
        <v>40.459334999200863</v>
      </c>
      <c r="AC22892">
        <f t="shared" si="7153"/>
        <v>32.482044806611952</v>
      </c>
      <c r="AI22892" s="19">
        <f t="shared" si="7154"/>
        <v>0.93126040417444811</v>
      </c>
      <c r="AJ22892">
        <f t="shared" si="7155"/>
        <v>3.8553678058811565E-4</v>
      </c>
      <c r="AO22892" s="3">
        <f t="shared" si="7143"/>
        <v>0.93128911014266214</v>
      </c>
      <c r="AQ22892">
        <f t="shared" si="7156"/>
        <v>2366.1500000004762</v>
      </c>
      <c r="AR22892">
        <f t="shared" si="7157"/>
        <v>34.760032865903142</v>
      </c>
      <c r="AS22892" s="5">
        <f t="shared" si="7158"/>
        <v>34.384254763047991</v>
      </c>
      <c r="AT22892">
        <f t="shared" si="7159"/>
        <v>0.14120918258541612</v>
      </c>
    </row>
    <row r="22893" spans="1:46" x14ac:dyDescent="0.25">
      <c r="A22893" s="1">
        <v>2366.2500000004761</v>
      </c>
      <c r="B22893">
        <v>34.761176722634282</v>
      </c>
      <c r="D22893">
        <f t="shared" si="7144"/>
        <v>0.91166513998964382</v>
      </c>
      <c r="E22893">
        <f t="shared" si="7142"/>
        <v>0.94094211502193603</v>
      </c>
      <c r="G22893">
        <f t="shared" si="7160"/>
        <v>0.91166513998964382</v>
      </c>
      <c r="H22893" s="2">
        <f t="shared" si="7161"/>
        <v>0.94094211502193603</v>
      </c>
      <c r="L22893" s="16">
        <f t="shared" si="7145"/>
        <v>0.94096697800480555</v>
      </c>
      <c r="M22893">
        <f t="shared" si="7146"/>
        <v>8.5859771106677708E-4</v>
      </c>
      <c r="P22893" s="19">
        <f t="shared" si="7147"/>
        <v>0.94094213862601239</v>
      </c>
      <c r="Q22893">
        <f t="shared" si="7148"/>
        <v>8.5714264915392698E-4</v>
      </c>
      <c r="T22893" s="19"/>
      <c r="V22893" s="19">
        <f t="shared" si="7149"/>
        <v>-9.2546408929774178E-17</v>
      </c>
      <c r="Y22893" s="19">
        <f t="shared" si="7150"/>
        <v>1.0873359789603014</v>
      </c>
      <c r="Z22893" s="14">
        <f t="shared" si="7151"/>
        <v>3.0860243664654716E-2</v>
      </c>
      <c r="AB22893" s="17">
        <f t="shared" si="7152"/>
        <v>40.460485753473051</v>
      </c>
      <c r="AC22893">
        <f t="shared" si="7153"/>
        <v>32.482123429000353</v>
      </c>
      <c r="AI22893" s="19">
        <f t="shared" si="7154"/>
        <v>0.9312943108919769</v>
      </c>
      <c r="AJ22893">
        <f t="shared" si="7155"/>
        <v>3.8530435031299931E-4</v>
      </c>
      <c r="AO22893" s="3">
        <f t="shared" si="7143"/>
        <v>0.93132300349314945</v>
      </c>
      <c r="AQ22893">
        <f t="shared" si="7156"/>
        <v>2366.2500000004761</v>
      </c>
      <c r="AR22893">
        <f t="shared" si="7157"/>
        <v>34.761176722634282</v>
      </c>
      <c r="AS22893" s="5">
        <f t="shared" si="7158"/>
        <v>34.385574796936154</v>
      </c>
      <c r="AT22893">
        <f t="shared" si="7159"/>
        <v>0.14107680658814173</v>
      </c>
    </row>
    <row r="22894" spans="1:46" x14ac:dyDescent="0.25">
      <c r="A22894" s="1">
        <v>2366.350000000476</v>
      </c>
      <c r="B22894">
        <v>34.762320493252801</v>
      </c>
      <c r="D22894">
        <f t="shared" si="7144"/>
        <v>0.91170496634672693</v>
      </c>
      <c r="E22894">
        <f t="shared" si="7142"/>
        <v>0.9409714941974463</v>
      </c>
      <c r="G22894">
        <f t="shared" si="7160"/>
        <v>0.91170496634672693</v>
      </c>
      <c r="H22894" s="2">
        <f t="shared" si="7161"/>
        <v>0.9409714941974463</v>
      </c>
      <c r="L22894" s="16">
        <f t="shared" si="7145"/>
        <v>0.94099634539633215</v>
      </c>
      <c r="M22894">
        <f t="shared" si="7146"/>
        <v>8.5798488662765129E-4</v>
      </c>
      <c r="P22894" s="19">
        <f t="shared" si="7147"/>
        <v>0.9409715176635679</v>
      </c>
      <c r="Q22894">
        <f t="shared" si="7148"/>
        <v>8.5653102598128603E-4</v>
      </c>
      <c r="T22894" s="19"/>
      <c r="V22894" s="19">
        <f t="shared" si="7149"/>
        <v>-9.2323464898776395E-17</v>
      </c>
      <c r="Y22894" s="19">
        <f t="shared" si="7150"/>
        <v>1.0873655352794542</v>
      </c>
      <c r="Z22894" s="14">
        <f t="shared" si="7151"/>
        <v>3.0856635477769439E-2</v>
      </c>
      <c r="AB22894" s="17">
        <f t="shared" si="7152"/>
        <v>40.461636420530631</v>
      </c>
      <c r="AC22894">
        <f t="shared" si="7153"/>
        <v>32.48220203892275</v>
      </c>
      <c r="AI22894" s="19">
        <f t="shared" si="7154"/>
        <v>0.93132821533111332</v>
      </c>
      <c r="AJ22894">
        <f t="shared" si="7155"/>
        <v>3.8507190070322138E-4</v>
      </c>
      <c r="AO22894" s="3">
        <f t="shared" si="7143"/>
        <v>0.93135689456508408</v>
      </c>
      <c r="AQ22894">
        <f t="shared" si="7156"/>
        <v>2366.350000000476</v>
      </c>
      <c r="AR22894">
        <f t="shared" si="7157"/>
        <v>34.762320493252801</v>
      </c>
      <c r="AS22894" s="5">
        <f t="shared" si="7158"/>
        <v>34.386894742123452</v>
      </c>
      <c r="AT22894">
        <f t="shared" si="7159"/>
        <v>0.14094449461103578</v>
      </c>
    </row>
    <row r="22895" spans="1:46" x14ac:dyDescent="0.25">
      <c r="A22895" s="1">
        <v>2366.4500000004759</v>
      </c>
      <c r="B22895">
        <v>34.763464177746677</v>
      </c>
      <c r="D22895">
        <f t="shared" si="7144"/>
        <v>0.91174479270380993</v>
      </c>
      <c r="E22895">
        <f t="shared" si="7142"/>
        <v>0.94100087116073761</v>
      </c>
      <c r="G22895">
        <f t="shared" si="7160"/>
        <v>0.91174479270380993</v>
      </c>
      <c r="H22895" s="2">
        <f t="shared" si="7161"/>
        <v>0.94100087116073761</v>
      </c>
      <c r="L22895" s="16">
        <f t="shared" si="7145"/>
        <v>0.94102571057572959</v>
      </c>
      <c r="M22895">
        <f t="shared" si="7146"/>
        <v>8.5737215142210447E-4</v>
      </c>
      <c r="P22895" s="19">
        <f t="shared" si="7147"/>
        <v>0.94100089448890178</v>
      </c>
      <c r="Q22895">
        <f t="shared" si="7148"/>
        <v>8.5591949165965506E-4</v>
      </c>
      <c r="T22895" s="19"/>
      <c r="V22895" s="19">
        <f t="shared" si="7149"/>
        <v>-9.2101066717434686E-17</v>
      </c>
      <c r="Y22895" s="19">
        <f t="shared" si="7150"/>
        <v>1.0873950893580804</v>
      </c>
      <c r="Z22895" s="14">
        <f t="shared" si="7151"/>
        <v>3.0853026714733216E-2</v>
      </c>
      <c r="AB22895" s="17">
        <f t="shared" si="7152"/>
        <v>40.462787000361516</v>
      </c>
      <c r="AC22895">
        <f t="shared" si="7153"/>
        <v>32.482280636378377</v>
      </c>
      <c r="AI22895" s="19">
        <f t="shared" si="7154"/>
        <v>0.93136211749141506</v>
      </c>
      <c r="AJ22895">
        <f t="shared" si="7155"/>
        <v>3.8483943182238703E-4</v>
      </c>
      <c r="AO22895" s="3">
        <f t="shared" si="7143"/>
        <v>0.93139078335807812</v>
      </c>
      <c r="AQ22895">
        <f t="shared" si="7156"/>
        <v>2366.4500000004759</v>
      </c>
      <c r="AR22895">
        <f t="shared" si="7157"/>
        <v>34.763464177746677</v>
      </c>
      <c r="AS22895" s="5">
        <f t="shared" si="7158"/>
        <v>34.388214598592668</v>
      </c>
      <c r="AT22895">
        <f t="shared" si="7159"/>
        <v>0.14081224665526046</v>
      </c>
    </row>
    <row r="22896" spans="1:46" x14ac:dyDescent="0.25">
      <c r="A22896" s="1">
        <v>2366.5500000004758</v>
      </c>
      <c r="B22896">
        <v>34.764607776103873</v>
      </c>
      <c r="D22896">
        <f t="shared" si="7144"/>
        <v>0.91178461906089303</v>
      </c>
      <c r="E22896">
        <f t="shared" si="7142"/>
        <v>0.94103024591150086</v>
      </c>
      <c r="G22896">
        <f t="shared" si="7160"/>
        <v>0.91178461906089303</v>
      </c>
      <c r="H22896" s="2">
        <f t="shared" si="7161"/>
        <v>0.94103024591150086</v>
      </c>
      <c r="L22896" s="16">
        <f t="shared" si="7145"/>
        <v>0.94105507354269236</v>
      </c>
      <c r="M22896">
        <f t="shared" si="7146"/>
        <v>8.567595055710861E-4</v>
      </c>
      <c r="P22896" s="19">
        <f t="shared" si="7147"/>
        <v>0.94103026910170495</v>
      </c>
      <c r="Q22896">
        <f t="shared" si="7148"/>
        <v>8.5530804630964236E-4</v>
      </c>
      <c r="T22896" s="19"/>
      <c r="V22896" s="19">
        <f t="shared" si="7149"/>
        <v>-9.1879213032631692E-17</v>
      </c>
      <c r="Y22896" s="19">
        <f t="shared" si="7150"/>
        <v>1.0874246411958697</v>
      </c>
      <c r="Z22896" s="14">
        <f t="shared" si="7151"/>
        <v>3.0849417375575085E-2</v>
      </c>
      <c r="AB22896" s="17">
        <f t="shared" si="7152"/>
        <v>40.463937492953619</v>
      </c>
      <c r="AC22896">
        <f t="shared" si="7153"/>
        <v>32.482359221366607</v>
      </c>
      <c r="AI22896" s="19">
        <f t="shared" si="7154"/>
        <v>0.93139601737247535</v>
      </c>
      <c r="AJ22896">
        <f t="shared" si="7155"/>
        <v>3.846069437355338E-4</v>
      </c>
      <c r="AO22896" s="3">
        <f t="shared" si="7143"/>
        <v>0.93142466987168859</v>
      </c>
      <c r="AQ22896">
        <f t="shared" si="7156"/>
        <v>2366.5500000004758</v>
      </c>
      <c r="AR22896">
        <f t="shared" si="7157"/>
        <v>34.764607776103873</v>
      </c>
      <c r="AS22896" s="5">
        <f t="shared" si="7158"/>
        <v>34.389534366327965</v>
      </c>
      <c r="AT22896">
        <f t="shared" si="7159"/>
        <v>0.14068006272092609</v>
      </c>
    </row>
    <row r="22897" spans="1:46" x14ac:dyDescent="0.25">
      <c r="A22897" s="1">
        <v>2366.6500000004762</v>
      </c>
      <c r="B22897">
        <v>34.765751288312337</v>
      </c>
      <c r="D22897">
        <f t="shared" si="7144"/>
        <v>0.91182444541797636</v>
      </c>
      <c r="E22897">
        <f t="shared" si="7142"/>
        <v>0.94105961844942643</v>
      </c>
      <c r="G22897">
        <f t="shared" si="7160"/>
        <v>0.91182444541797636</v>
      </c>
      <c r="H22897" s="2">
        <f t="shared" si="7161"/>
        <v>0.94105961844942643</v>
      </c>
      <c r="L22897" s="16">
        <f t="shared" si="7145"/>
        <v>0.9410844342969007</v>
      </c>
      <c r="M22897">
        <f t="shared" si="7146"/>
        <v>8.5614694919477585E-4</v>
      </c>
      <c r="P22897" s="19">
        <f t="shared" si="7147"/>
        <v>0.94105964150166788</v>
      </c>
      <c r="Q22897">
        <f t="shared" si="7148"/>
        <v>8.5469669005189177E-4</v>
      </c>
      <c r="T22897" s="19"/>
      <c r="V22897" s="19">
        <f t="shared" si="7149"/>
        <v>-9.1657902494639101E-17</v>
      </c>
      <c r="Y22897" s="19">
        <f t="shared" si="7150"/>
        <v>1.0874541907925106</v>
      </c>
      <c r="Z22897" s="14">
        <f t="shared" si="7151"/>
        <v>3.084580746032373E-2</v>
      </c>
      <c r="AB22897" s="17">
        <f t="shared" si="7152"/>
        <v>40.465087898294811</v>
      </c>
      <c r="AC22897">
        <f t="shared" si="7153"/>
        <v>32.482437793886518</v>
      </c>
      <c r="AI22897" s="19">
        <f t="shared" si="7154"/>
        <v>0.93142991497387029</v>
      </c>
      <c r="AJ22897">
        <f t="shared" si="7155"/>
        <v>3.8437443650708367E-4</v>
      </c>
      <c r="AO22897" s="3">
        <f t="shared" si="7143"/>
        <v>0.93145855410547296</v>
      </c>
      <c r="AQ22897">
        <f t="shared" si="7156"/>
        <v>2366.6500000004762</v>
      </c>
      <c r="AR22897">
        <f t="shared" si="7157"/>
        <v>34.765751288312337</v>
      </c>
      <c r="AS22897" s="5">
        <f t="shared" si="7158"/>
        <v>34.390854045312842</v>
      </c>
      <c r="AT22897">
        <f t="shared" si="7159"/>
        <v>0.1405479428086224</v>
      </c>
    </row>
    <row r="22898" spans="1:46" x14ac:dyDescent="0.25">
      <c r="A22898" s="1">
        <v>2366.7500000004761</v>
      </c>
      <c r="B22898">
        <v>34.766894714360014</v>
      </c>
      <c r="D22898">
        <f t="shared" si="7144"/>
        <v>0.91186427177505935</v>
      </c>
      <c r="E22898">
        <f t="shared" si="7142"/>
        <v>0.94108898877420466</v>
      </c>
      <c r="G22898">
        <f t="shared" si="7160"/>
        <v>0.91186427177505935</v>
      </c>
      <c r="H22898" s="2">
        <f t="shared" si="7161"/>
        <v>0.94108898877420466</v>
      </c>
      <c r="L22898" s="16">
        <f t="shared" si="7145"/>
        <v>0.94111379283805618</v>
      </c>
      <c r="M22898">
        <f t="shared" si="7146"/>
        <v>8.5553448241469524E-4</v>
      </c>
      <c r="P22898" s="19">
        <f t="shared" si="7147"/>
        <v>0.94108901168848091</v>
      </c>
      <c r="Q22898">
        <f t="shared" si="7148"/>
        <v>8.5408542300713527E-4</v>
      </c>
      <c r="T22898" s="19"/>
      <c r="V22898" s="19">
        <f t="shared" si="7149"/>
        <v>-9.1437133757105207E-17</v>
      </c>
      <c r="Y22898" s="19">
        <f t="shared" si="7150"/>
        <v>1.0874837381476914</v>
      </c>
      <c r="Z22898" s="14">
        <f t="shared" si="7151"/>
        <v>3.0842196969008036E-2</v>
      </c>
      <c r="AB22898" s="17">
        <f t="shared" si="7152"/>
        <v>40.466238216372972</v>
      </c>
      <c r="AC22898">
        <f t="shared" si="7153"/>
        <v>32.482516353937328</v>
      </c>
      <c r="AI22898" s="19">
        <f t="shared" si="7154"/>
        <v>0.93146381029519354</v>
      </c>
      <c r="AJ22898">
        <f t="shared" si="7155"/>
        <v>3.8414191020222371E-4</v>
      </c>
      <c r="AO22898" s="3">
        <f t="shared" si="7143"/>
        <v>0.93149243605906196</v>
      </c>
      <c r="AQ22898">
        <f t="shared" si="7156"/>
        <v>2366.7500000004761</v>
      </c>
      <c r="AR22898">
        <f t="shared" si="7157"/>
        <v>34.766894714360014</v>
      </c>
      <c r="AS22898" s="5">
        <f t="shared" si="7158"/>
        <v>34.392173635531471</v>
      </c>
      <c r="AT22898">
        <f t="shared" si="7159"/>
        <v>0.14041588691842705</v>
      </c>
    </row>
    <row r="22899" spans="1:46" x14ac:dyDescent="0.25">
      <c r="A22899" s="1">
        <v>2366.850000000476</v>
      </c>
      <c r="B22899">
        <v>34.768038054234871</v>
      </c>
      <c r="D22899">
        <f t="shared" si="7144"/>
        <v>0.91190409813214246</v>
      </c>
      <c r="E22899">
        <f t="shared" si="7142"/>
        <v>0.94111835688552647</v>
      </c>
      <c r="G22899">
        <f t="shared" si="7160"/>
        <v>0.91190409813214246</v>
      </c>
      <c r="H22899" s="2">
        <f t="shared" si="7161"/>
        <v>0.94111835688552647</v>
      </c>
      <c r="L22899" s="16">
        <f t="shared" si="7145"/>
        <v>0.94114314916584974</v>
      </c>
      <c r="M22899">
        <f t="shared" si="7146"/>
        <v>8.5492210535173844E-4</v>
      </c>
      <c r="P22899" s="19">
        <f t="shared" si="7147"/>
        <v>0.94111837966183498</v>
      </c>
      <c r="Q22899">
        <f t="shared" si="7148"/>
        <v>8.5347424529613357E-4</v>
      </c>
      <c r="T22899" s="19"/>
      <c r="V22899" s="19">
        <f t="shared" si="7149"/>
        <v>-9.1216905477043205E-17</v>
      </c>
      <c r="Y22899" s="19">
        <f t="shared" si="7150"/>
        <v>1.0875132832611019</v>
      </c>
      <c r="Z22899" s="14">
        <f t="shared" si="7151"/>
        <v>3.0838585901657136E-2</v>
      </c>
      <c r="AB22899" s="17">
        <f t="shared" si="7152"/>
        <v>40.467388447176006</v>
      </c>
      <c r="AC22899">
        <f t="shared" si="7153"/>
        <v>32.482594901518269</v>
      </c>
      <c r="AI22899" s="19">
        <f t="shared" si="7154"/>
        <v>0.9314977033359837</v>
      </c>
      <c r="AJ22899">
        <f t="shared" si="7155"/>
        <v>3.8390936488399437E-4</v>
      </c>
      <c r="AO22899" s="3">
        <f t="shared" si="7143"/>
        <v>0.93152631573199396</v>
      </c>
      <c r="AQ22899">
        <f t="shared" si="7156"/>
        <v>2366.850000000476</v>
      </c>
      <c r="AR22899">
        <f t="shared" si="7157"/>
        <v>34.768038054234871</v>
      </c>
      <c r="AS22899" s="5">
        <f t="shared" si="7158"/>
        <v>34.393493136965901</v>
      </c>
      <c r="AT22899">
        <f t="shared" si="7159"/>
        <v>0.14028389505201982</v>
      </c>
    </row>
    <row r="22900" spans="1:46" x14ac:dyDescent="0.25">
      <c r="A22900" s="1">
        <v>2366.9500000004759</v>
      </c>
      <c r="B22900">
        <v>34.769181307924832</v>
      </c>
      <c r="D22900">
        <f t="shared" si="7144"/>
        <v>0.91194392448922557</v>
      </c>
      <c r="E22900">
        <f t="shared" si="7142"/>
        <v>0.94114772278308167</v>
      </c>
      <c r="G22900">
        <f t="shared" si="7160"/>
        <v>0.91194392448922557</v>
      </c>
      <c r="H22900" s="2">
        <f t="shared" si="7161"/>
        <v>0.94114772278308167</v>
      </c>
      <c r="L22900" s="16">
        <f t="shared" si="7145"/>
        <v>0.94117250327996516</v>
      </c>
      <c r="M22900">
        <f t="shared" si="7146"/>
        <v>8.543098181264722E-4</v>
      </c>
      <c r="P22900" s="19">
        <f t="shared" si="7147"/>
        <v>0.94114774542141977</v>
      </c>
      <c r="Q22900">
        <f t="shared" si="7148"/>
        <v>8.5286315703966419E-4</v>
      </c>
      <c r="T22900" s="19"/>
      <c r="V22900" s="19">
        <f t="shared" si="7149"/>
        <v>-9.0997216314832369E-17</v>
      </c>
      <c r="Y22900" s="19">
        <f t="shared" si="7150"/>
        <v>1.0875428261324303</v>
      </c>
      <c r="Z22900" s="14">
        <f t="shared" si="7151"/>
        <v>3.0834974258299872E-2</v>
      </c>
      <c r="AB22900" s="17">
        <f t="shared" si="7152"/>
        <v>40.468538590691786</v>
      </c>
      <c r="AC22900">
        <f t="shared" si="7153"/>
        <v>32.482673436628716</v>
      </c>
      <c r="AI22900" s="19">
        <f t="shared" si="7154"/>
        <v>0.93153159409585307</v>
      </c>
      <c r="AJ22900">
        <f t="shared" si="7155"/>
        <v>3.8367680061839873E-4</v>
      </c>
      <c r="AO22900" s="3">
        <f t="shared" si="7143"/>
        <v>0.93156019312386329</v>
      </c>
      <c r="AQ22900">
        <f t="shared" si="7156"/>
        <v>2366.9500000004759</v>
      </c>
      <c r="AR22900">
        <f t="shared" si="7157"/>
        <v>34.769181307924832</v>
      </c>
      <c r="AS22900" s="5">
        <f t="shared" si="7158"/>
        <v>34.394812549601028</v>
      </c>
      <c r="AT22900">
        <f t="shared" si="7159"/>
        <v>0.14015196720890694</v>
      </c>
    </row>
    <row r="22901" spans="1:46" x14ac:dyDescent="0.25">
      <c r="A22901" s="1">
        <v>2367.0500000004758</v>
      </c>
      <c r="B22901">
        <v>34.770324475417873</v>
      </c>
      <c r="D22901">
        <f t="shared" si="7144"/>
        <v>0.91198375084630856</v>
      </c>
      <c r="E22901">
        <f t="shared" si="7142"/>
        <v>0.94117708646656151</v>
      </c>
      <c r="G22901">
        <f t="shared" si="7160"/>
        <v>0.91198375084630856</v>
      </c>
      <c r="H22901" s="2">
        <f t="shared" si="7161"/>
        <v>0.94117708646656151</v>
      </c>
      <c r="L22901" s="16">
        <f t="shared" si="7145"/>
        <v>0.94120185518009691</v>
      </c>
      <c r="M22901">
        <f t="shared" si="7146"/>
        <v>8.5369762086014178E-4</v>
      </c>
      <c r="P22901" s="19">
        <f t="shared" si="7147"/>
        <v>0.94117710896692686</v>
      </c>
      <c r="Q22901">
        <f t="shared" si="7148"/>
        <v>8.5225215835867021E-4</v>
      </c>
      <c r="T22901" s="19"/>
      <c r="V22901" s="19">
        <f t="shared" si="7149"/>
        <v>-9.0778064934196683E-17</v>
      </c>
      <c r="Y22901" s="19">
        <f t="shared" si="7150"/>
        <v>1.0875723667613666</v>
      </c>
      <c r="Z22901" s="14">
        <f t="shared" si="7151"/>
        <v>3.0831362038965773E-2</v>
      </c>
      <c r="AB22901" s="17">
        <f t="shared" si="7152"/>
        <v>40.469688646908246</v>
      </c>
      <c r="AC22901">
        <f t="shared" si="7153"/>
        <v>32.48275195926815</v>
      </c>
      <c r="AI22901" s="19">
        <f t="shared" si="7154"/>
        <v>0.93156548257435912</v>
      </c>
      <c r="AJ22901">
        <f t="shared" si="7155"/>
        <v>3.8344421746934178E-4</v>
      </c>
      <c r="AO22901" s="3">
        <f t="shared" si="7143"/>
        <v>0.93159406823426361</v>
      </c>
      <c r="AQ22901">
        <f t="shared" si="7156"/>
        <v>2367.0500000004758</v>
      </c>
      <c r="AR22901">
        <f t="shared" si="7157"/>
        <v>34.770324475417873</v>
      </c>
      <c r="AS22901" s="5">
        <f t="shared" si="7158"/>
        <v>34.396131873419627</v>
      </c>
      <c r="AT22901">
        <f t="shared" si="7159"/>
        <v>0.14002010339021756</v>
      </c>
    </row>
    <row r="22902" spans="1:46" x14ac:dyDescent="0.25">
      <c r="A22902" s="1">
        <v>2367.1500000004762</v>
      </c>
      <c r="B22902">
        <v>34.7714675567019</v>
      </c>
      <c r="D22902">
        <f t="shared" si="7144"/>
        <v>0.91202357720339189</v>
      </c>
      <c r="E22902">
        <f t="shared" si="7142"/>
        <v>0.94120644793565511</v>
      </c>
      <c r="G22902">
        <f t="shared" si="7160"/>
        <v>0.91202357720339189</v>
      </c>
      <c r="H22902" s="2">
        <f t="shared" si="7161"/>
        <v>0.94120644793565511</v>
      </c>
      <c r="L22902" s="16">
        <f t="shared" si="7145"/>
        <v>0.94123120486594303</v>
      </c>
      <c r="M22902">
        <f t="shared" si="7146"/>
        <v>8.5308551367422247E-4</v>
      </c>
      <c r="P22902" s="19">
        <f t="shared" si="7147"/>
        <v>0.94120647029804461</v>
      </c>
      <c r="Q22902">
        <f t="shared" si="7148"/>
        <v>8.5164124937392926E-4</v>
      </c>
      <c r="T22902" s="19"/>
      <c r="V22902" s="19">
        <f t="shared" si="7149"/>
        <v>-9.0559450002213826E-17</v>
      </c>
      <c r="Y22902" s="19">
        <f t="shared" si="7150"/>
        <v>1.0876019051475974</v>
      </c>
      <c r="Z22902" s="14">
        <f t="shared" si="7151"/>
        <v>3.0827749243682964E-2</v>
      </c>
      <c r="AB22902" s="17">
        <f t="shared" si="7152"/>
        <v>40.470838615813172</v>
      </c>
      <c r="AC22902">
        <f t="shared" si="7153"/>
        <v>32.482830469435136</v>
      </c>
      <c r="AI22902" s="19">
        <f t="shared" si="7154"/>
        <v>0.93159936877111393</v>
      </c>
      <c r="AJ22902">
        <f t="shared" si="7155"/>
        <v>3.8321161550289751E-4</v>
      </c>
      <c r="AO22902" s="3">
        <f t="shared" si="7143"/>
        <v>0.93162794106275215</v>
      </c>
      <c r="AQ22902">
        <f t="shared" si="7156"/>
        <v>2367.1500000004762</v>
      </c>
      <c r="AR22902">
        <f t="shared" si="7157"/>
        <v>34.7714675567019</v>
      </c>
      <c r="AS22902" s="5">
        <f t="shared" si="7158"/>
        <v>34.397451108406599</v>
      </c>
      <c r="AT22902">
        <f t="shared" si="7159"/>
        <v>0.13988830359543125</v>
      </c>
    </row>
    <row r="22903" spans="1:46" x14ac:dyDescent="0.25">
      <c r="A22903" s="1">
        <v>2367.2500000004761</v>
      </c>
      <c r="B22903">
        <v>34.772610551764849</v>
      </c>
      <c r="D22903">
        <f t="shared" si="7144"/>
        <v>0.91206340356047488</v>
      </c>
      <c r="E22903">
        <f t="shared" si="7142"/>
        <v>0.94123580719005284</v>
      </c>
      <c r="G22903">
        <f t="shared" si="7160"/>
        <v>0.91206340356047488</v>
      </c>
      <c r="H22903" s="2">
        <f t="shared" si="7161"/>
        <v>0.94123580719005284</v>
      </c>
      <c r="L22903" s="16">
        <f t="shared" si="7145"/>
        <v>0.94126055233717665</v>
      </c>
      <c r="M22903">
        <f t="shared" si="7146"/>
        <v>8.5247349668885733E-4</v>
      </c>
      <c r="P22903" s="19">
        <f t="shared" si="7147"/>
        <v>0.94123582941446415</v>
      </c>
      <c r="Q22903">
        <f t="shared" si="7148"/>
        <v>8.5103043020650162E-4</v>
      </c>
      <c r="T22903" s="19"/>
      <c r="V22903" s="19">
        <f t="shared" si="7149"/>
        <v>-9.0341370189290581E-17</v>
      </c>
      <c r="Y22903" s="19">
        <f t="shared" si="7150"/>
        <v>1.0876314412908115</v>
      </c>
      <c r="Z22903" s="14">
        <f t="shared" si="7151"/>
        <v>3.0824135872480889E-2</v>
      </c>
      <c r="AB22903" s="17">
        <f t="shared" si="7152"/>
        <v>40.471988497394463</v>
      </c>
      <c r="AC22903">
        <f t="shared" si="7153"/>
        <v>32.482908967129241</v>
      </c>
      <c r="AI22903" s="19">
        <f t="shared" si="7154"/>
        <v>0.93163325268565611</v>
      </c>
      <c r="AJ22903">
        <f t="shared" si="7155"/>
        <v>3.8297899478235644E-4</v>
      </c>
      <c r="AO22903" s="3">
        <f t="shared" si="7143"/>
        <v>0.93166181160890438</v>
      </c>
      <c r="AQ22903">
        <f t="shared" si="7156"/>
        <v>2367.2500000004761</v>
      </c>
      <c r="AR22903">
        <f t="shared" si="7157"/>
        <v>34.772610551764849</v>
      </c>
      <c r="AS22903" s="5">
        <f t="shared" si="7158"/>
        <v>34.398770254543983</v>
      </c>
      <c r="AT22903">
        <f t="shared" si="7159"/>
        <v>0.13975656782618551</v>
      </c>
    </row>
    <row r="22904" spans="1:46" x14ac:dyDescent="0.25">
      <c r="A22904" s="1">
        <v>2367.350000000476</v>
      </c>
      <c r="B22904">
        <v>34.773753460594683</v>
      </c>
      <c r="D22904">
        <f t="shared" si="7144"/>
        <v>0.91210322991755799</v>
      </c>
      <c r="E22904">
        <f t="shared" si="7142"/>
        <v>0.94126516422944539</v>
      </c>
      <c r="G22904">
        <f t="shared" si="7160"/>
        <v>0.91210322991755799</v>
      </c>
      <c r="H22904" s="2">
        <f t="shared" si="7161"/>
        <v>0.94126516422944539</v>
      </c>
      <c r="L22904" s="16">
        <f t="shared" si="7145"/>
        <v>0.9412898975935029</v>
      </c>
      <c r="M22904">
        <f t="shared" si="7146"/>
        <v>8.518615700260475E-4</v>
      </c>
      <c r="P22904" s="19">
        <f t="shared" si="7147"/>
        <v>0.9412651863158763</v>
      </c>
      <c r="Q22904">
        <f t="shared" si="7148"/>
        <v>8.504197009774183E-4</v>
      </c>
      <c r="T22904" s="19"/>
      <c r="V22904" s="19">
        <f t="shared" si="7149"/>
        <v>-9.0123824169155831E-17</v>
      </c>
      <c r="Y22904" s="19">
        <f t="shared" si="7150"/>
        <v>1.0876609751906989</v>
      </c>
      <c r="Z22904" s="14">
        <f t="shared" si="7151"/>
        <v>3.082052192538904E-2</v>
      </c>
      <c r="AB22904" s="17">
        <f t="shared" si="7152"/>
        <v>40.473138291640041</v>
      </c>
      <c r="AC22904">
        <f t="shared" si="7153"/>
        <v>32.482987452349917</v>
      </c>
      <c r="AI22904" s="19">
        <f t="shared" si="7154"/>
        <v>0.93166713431757997</v>
      </c>
      <c r="AJ22904">
        <f t="shared" si="7155"/>
        <v>3.827463553731994E-4</v>
      </c>
      <c r="AO22904" s="3">
        <f t="shared" si="7143"/>
        <v>0.93169567987231394</v>
      </c>
      <c r="AQ22904">
        <f t="shared" si="7156"/>
        <v>2367.350000000476</v>
      </c>
      <c r="AR22904">
        <f t="shared" si="7157"/>
        <v>34.773753460594683</v>
      </c>
      <c r="AS22904" s="5">
        <f t="shared" si="7158"/>
        <v>34.400089311815975</v>
      </c>
      <c r="AT22904">
        <f t="shared" si="7159"/>
        <v>0.1396248960825166</v>
      </c>
    </row>
    <row r="22905" spans="1:46" x14ac:dyDescent="0.25">
      <c r="A22905" s="1">
        <v>2367.4500000004759</v>
      </c>
      <c r="B22905">
        <v>34.774896283179267</v>
      </c>
      <c r="D22905">
        <f t="shared" si="7144"/>
        <v>0.9121430562746411</v>
      </c>
      <c r="E22905">
        <f t="shared" si="7142"/>
        <v>0.94129451905352113</v>
      </c>
      <c r="G22905">
        <f t="shared" si="7160"/>
        <v>0.9121430562746411</v>
      </c>
      <c r="H22905" s="2">
        <f t="shared" si="7161"/>
        <v>0.94129451905352113</v>
      </c>
      <c r="L22905" s="16">
        <f t="shared" si="7145"/>
        <v>0.94131924063460559</v>
      </c>
      <c r="M22905">
        <f t="shared" si="7146"/>
        <v>8.5124973380663687E-4</v>
      </c>
      <c r="P22905" s="19">
        <f t="shared" si="7147"/>
        <v>0.94129454100196874</v>
      </c>
      <c r="Q22905">
        <f t="shared" si="7148"/>
        <v>8.4980906180761706E-4</v>
      </c>
      <c r="T22905" s="19"/>
      <c r="V22905" s="19">
        <f t="shared" si="7149"/>
        <v>-8.9906810618873199E-17</v>
      </c>
      <c r="Y22905" s="19">
        <f t="shared" si="7150"/>
        <v>1.087690506846946</v>
      </c>
      <c r="Z22905" s="14">
        <f t="shared" si="7151"/>
        <v>3.0816907402435839E-2</v>
      </c>
      <c r="AB22905" s="17">
        <f t="shared" si="7152"/>
        <v>40.474287998537697</v>
      </c>
      <c r="AC22905">
        <f t="shared" si="7153"/>
        <v>32.483065925096312</v>
      </c>
      <c r="AI22905" s="19">
        <f t="shared" si="7154"/>
        <v>0.93170101366647895</v>
      </c>
      <c r="AJ22905">
        <f t="shared" si="7155"/>
        <v>3.8251369734094499E-4</v>
      </c>
      <c r="AO22905" s="3">
        <f t="shared" si="7143"/>
        <v>0.93172954585255696</v>
      </c>
      <c r="AQ22905">
        <f t="shared" si="7156"/>
        <v>2367.4500000004759</v>
      </c>
      <c r="AR22905">
        <f t="shared" si="7157"/>
        <v>34.774896283179267</v>
      </c>
      <c r="AS22905" s="5">
        <f t="shared" si="7158"/>
        <v>34.401408280206752</v>
      </c>
      <c r="AT22905">
        <f t="shared" si="7159"/>
        <v>0.13949328836439717</v>
      </c>
    </row>
    <row r="22906" spans="1:46" x14ac:dyDescent="0.25">
      <c r="A22906" s="1">
        <v>2367.5500000004758</v>
      </c>
      <c r="B22906">
        <v>34.776039019506598</v>
      </c>
      <c r="D22906">
        <f t="shared" si="7144"/>
        <v>0.91218288263172409</v>
      </c>
      <c r="E22906">
        <f t="shared" si="7142"/>
        <v>0.94132387166197162</v>
      </c>
      <c r="G22906">
        <f t="shared" si="7160"/>
        <v>0.91218288263172409</v>
      </c>
      <c r="H22906" s="2">
        <f t="shared" si="7161"/>
        <v>0.94132387166197162</v>
      </c>
      <c r="L22906" s="16">
        <f t="shared" si="7145"/>
        <v>0.94134858146017919</v>
      </c>
      <c r="M22906">
        <f t="shared" si="7146"/>
        <v>8.5063798815214714E-4</v>
      </c>
      <c r="P22906" s="19">
        <f t="shared" si="7147"/>
        <v>0.9413238934724335</v>
      </c>
      <c r="Q22906">
        <f t="shared" si="7148"/>
        <v>8.4919851281834357E-4</v>
      </c>
      <c r="T22906" s="19"/>
      <c r="V22906" s="19">
        <f t="shared" si="7149"/>
        <v>-8.9690328218792467E-17</v>
      </c>
      <c r="Y22906" s="19">
        <f t="shared" si="7150"/>
        <v>1.0877200362592423</v>
      </c>
      <c r="Z22906" s="14">
        <f t="shared" si="7151"/>
        <v>3.0813292303650926E-2</v>
      </c>
      <c r="AB22906" s="17">
        <f t="shared" si="7152"/>
        <v>40.475437618075347</v>
      </c>
      <c r="AC22906">
        <f t="shared" si="7153"/>
        <v>32.483144385367417</v>
      </c>
      <c r="AI22906" s="19">
        <f t="shared" si="7154"/>
        <v>0.93173489073191051</v>
      </c>
      <c r="AJ22906">
        <f t="shared" si="7155"/>
        <v>3.8228102074975553E-4</v>
      </c>
      <c r="AO22906" s="3">
        <f t="shared" si="7143"/>
        <v>0.93176340954920867</v>
      </c>
      <c r="AQ22906">
        <f t="shared" si="7156"/>
        <v>2367.5500000004758</v>
      </c>
      <c r="AR22906">
        <f t="shared" si="7157"/>
        <v>34.776039019506598</v>
      </c>
      <c r="AS22906" s="5">
        <f t="shared" si="7158"/>
        <v>34.40272715969909</v>
      </c>
      <c r="AT22906">
        <f t="shared" si="7159"/>
        <v>0.13936174467294052</v>
      </c>
    </row>
    <row r="22907" spans="1:46" x14ac:dyDescent="0.25">
      <c r="A22907" s="1">
        <v>2367.6500000004762</v>
      </c>
      <c r="B22907">
        <v>34.777181669564527</v>
      </c>
      <c r="D22907">
        <f t="shared" si="7144"/>
        <v>0.91222270898880742</v>
      </c>
      <c r="E22907">
        <f t="shared" si="7142"/>
        <v>0.94135322205448491</v>
      </c>
      <c r="G22907">
        <f t="shared" si="7160"/>
        <v>0.91222270898880742</v>
      </c>
      <c r="H22907" s="2">
        <f t="shared" si="7161"/>
        <v>0.94135322205448491</v>
      </c>
      <c r="L22907" s="16">
        <f t="shared" si="7145"/>
        <v>0.94137792006990395</v>
      </c>
      <c r="M22907">
        <f t="shared" si="7146"/>
        <v>8.5002633318329403E-4</v>
      </c>
      <c r="P22907" s="19">
        <f t="shared" si="7147"/>
        <v>0.94135324372695839</v>
      </c>
      <c r="Q22907">
        <f t="shared" si="7148"/>
        <v>8.485880541306204E-4</v>
      </c>
      <c r="T22907" s="19"/>
      <c r="V22907" s="19">
        <f t="shared" si="7149"/>
        <v>-8.9474375652591067E-17</v>
      </c>
      <c r="Y22907" s="19">
        <f t="shared" si="7150"/>
        <v>1.0877495634272747</v>
      </c>
      <c r="Z22907" s="14">
        <f t="shared" si="7151"/>
        <v>3.0809676629062879E-2</v>
      </c>
      <c r="AB22907" s="17">
        <f t="shared" si="7152"/>
        <v>40.476587150240796</v>
      </c>
      <c r="AC22907">
        <f t="shared" si="7153"/>
        <v>32.483222833162692</v>
      </c>
      <c r="AI22907" s="19">
        <f t="shared" si="7154"/>
        <v>0.93176876551345011</v>
      </c>
      <c r="AJ22907">
        <f t="shared" si="7155"/>
        <v>3.8204832566452731E-4</v>
      </c>
      <c r="AO22907" s="3">
        <f t="shared" si="7143"/>
        <v>0.9317972709618445</v>
      </c>
      <c r="AQ22907">
        <f t="shared" si="7156"/>
        <v>2367.6500000004762</v>
      </c>
      <c r="AR22907">
        <f t="shared" si="7157"/>
        <v>34.777181669564527</v>
      </c>
      <c r="AS22907" s="5">
        <f t="shared" si="7158"/>
        <v>34.404045950276462</v>
      </c>
      <c r="AT22907">
        <f t="shared" si="7159"/>
        <v>0.13923026500862173</v>
      </c>
    </row>
    <row r="22908" spans="1:46" x14ac:dyDescent="0.25">
      <c r="A22908" s="1">
        <v>2367.7500000004761</v>
      </c>
      <c r="B22908">
        <v>34.778324233341017</v>
      </c>
      <c r="D22908">
        <f t="shared" si="7144"/>
        <v>0.91226253534589052</v>
      </c>
      <c r="E22908">
        <f t="shared" si="7142"/>
        <v>0.94138257023075178</v>
      </c>
      <c r="G22908">
        <f t="shared" si="7160"/>
        <v>0.91226253534589052</v>
      </c>
      <c r="H22908" s="2">
        <f t="shared" si="7161"/>
        <v>0.94138257023075178</v>
      </c>
      <c r="L22908" s="16">
        <f t="shared" si="7145"/>
        <v>0.94140725646348145</v>
      </c>
      <c r="M22908">
        <f t="shared" si="7146"/>
        <v>8.4941476902215026E-4</v>
      </c>
      <c r="P22908" s="19">
        <f t="shared" si="7147"/>
        <v>0.94138259176523431</v>
      </c>
      <c r="Q22908">
        <f t="shared" si="7148"/>
        <v>8.4797768586576531E-4</v>
      </c>
      <c r="T22908" s="19"/>
      <c r="V22908" s="19">
        <f t="shared" si="7149"/>
        <v>-8.92589516072178E-17</v>
      </c>
      <c r="Y22908" s="19">
        <f t="shared" si="7150"/>
        <v>1.0877790883507321</v>
      </c>
      <c r="Z22908" s="14">
        <f t="shared" si="7151"/>
        <v>3.0806060378701369E-2</v>
      </c>
      <c r="AB22908" s="17">
        <f t="shared" si="7152"/>
        <v>40.477736595021945</v>
      </c>
      <c r="AC22908">
        <f t="shared" si="7153"/>
        <v>32.48330126848137</v>
      </c>
      <c r="AI22908" s="19">
        <f t="shared" si="7154"/>
        <v>0.93180263801069141</v>
      </c>
      <c r="AJ22908">
        <f t="shared" si="7155"/>
        <v>3.8181561215095864E-4</v>
      </c>
      <c r="AO22908" s="3">
        <f t="shared" si="7143"/>
        <v>0.93183113009003993</v>
      </c>
      <c r="AQ22908">
        <f t="shared" si="7156"/>
        <v>2367.7500000004761</v>
      </c>
      <c r="AR22908">
        <f t="shared" si="7157"/>
        <v>34.778324233341017</v>
      </c>
      <c r="AS22908" s="5">
        <f t="shared" si="7158"/>
        <v>34.405364651923037</v>
      </c>
      <c r="AT22908">
        <f t="shared" si="7159"/>
        <v>0.13909884937147504</v>
      </c>
    </row>
    <row r="22909" spans="1:46" x14ac:dyDescent="0.25">
      <c r="A22909" s="1">
        <v>2367.850000000476</v>
      </c>
      <c r="B22909">
        <v>34.779466710823968</v>
      </c>
      <c r="D22909">
        <f t="shared" si="7144"/>
        <v>0.91230236170297352</v>
      </c>
      <c r="E22909">
        <f t="shared" si="7142"/>
        <v>0.94141191619046138</v>
      </c>
      <c r="G22909">
        <f t="shared" si="7160"/>
        <v>0.91230236170297352</v>
      </c>
      <c r="H22909" s="2">
        <f t="shared" si="7161"/>
        <v>0.94141191619046138</v>
      </c>
      <c r="L22909" s="16">
        <f t="shared" si="7145"/>
        <v>0.94143659064059548</v>
      </c>
      <c r="M22909">
        <f t="shared" si="7146"/>
        <v>8.4880329578976906E-4</v>
      </c>
      <c r="P22909" s="19">
        <f t="shared" si="7147"/>
        <v>0.94141193758695052</v>
      </c>
      <c r="Q22909">
        <f t="shared" si="7148"/>
        <v>8.4736740814501542E-4</v>
      </c>
      <c r="T22909" s="19"/>
      <c r="V22909" s="19">
        <f t="shared" si="7149"/>
        <v>-8.9044054772917881E-17</v>
      </c>
      <c r="Y22909" s="19">
        <f t="shared" si="7150"/>
        <v>1.0878086110293026</v>
      </c>
      <c r="Z22909" s="14">
        <f t="shared" si="7151"/>
        <v>3.0802443552595586E-2</v>
      </c>
      <c r="AB22909" s="17">
        <f t="shared" si="7152"/>
        <v>40.478885952406635</v>
      </c>
      <c r="AC22909">
        <f t="shared" si="7153"/>
        <v>32.483379691322746</v>
      </c>
      <c r="AI22909" s="19">
        <f t="shared" si="7154"/>
        <v>0.93183650822321029</v>
      </c>
      <c r="AJ22909">
        <f t="shared" si="7155"/>
        <v>3.815828802740784E-4</v>
      </c>
      <c r="AO22909" s="3">
        <f t="shared" si="7143"/>
        <v>0.93186498693338904</v>
      </c>
      <c r="AQ22909">
        <f t="shared" si="7156"/>
        <v>2367.850000000476</v>
      </c>
      <c r="AR22909">
        <f t="shared" si="7157"/>
        <v>34.779466710823968</v>
      </c>
      <c r="AS22909" s="5">
        <f t="shared" si="7158"/>
        <v>34.406683264622316</v>
      </c>
      <c r="AT22909">
        <f t="shared" si="7159"/>
        <v>0.13896749776197975</v>
      </c>
    </row>
    <row r="22910" spans="1:46" x14ac:dyDescent="0.25">
      <c r="A22910" s="1">
        <v>2367.9500000004759</v>
      </c>
      <c r="B22910">
        <v>34.780609102001257</v>
      </c>
      <c r="D22910">
        <f t="shared" si="7144"/>
        <v>0.91234218806005662</v>
      </c>
      <c r="E22910">
        <f t="shared" si="7142"/>
        <v>0.94144125993330241</v>
      </c>
      <c r="G22910">
        <f t="shared" si="7160"/>
        <v>0.91234218806005662</v>
      </c>
      <c r="H22910" s="2">
        <f t="shared" si="7161"/>
        <v>0.94144125993330241</v>
      </c>
      <c r="L22910" s="16">
        <f t="shared" si="7145"/>
        <v>0.94146592260093698</v>
      </c>
      <c r="M22910">
        <f t="shared" si="7146"/>
        <v>8.4819191360766737E-4</v>
      </c>
      <c r="P22910" s="19">
        <f t="shared" si="7147"/>
        <v>0.9414412811917956</v>
      </c>
      <c r="Q22910">
        <f t="shared" si="7148"/>
        <v>8.4675722108961825E-4</v>
      </c>
      <c r="T22910" s="19"/>
      <c r="V22910" s="19">
        <f t="shared" si="7149"/>
        <v>-8.8829683843216736E-17</v>
      </c>
      <c r="Y22910" s="19">
        <f t="shared" si="7150"/>
        <v>1.0878381314626731</v>
      </c>
      <c r="Z22910" s="14">
        <f t="shared" si="7151"/>
        <v>3.0798826150774349E-2</v>
      </c>
      <c r="AB22910" s="17">
        <f t="shared" si="7152"/>
        <v>40.480035222382689</v>
      </c>
      <c r="AC22910">
        <f t="shared" si="7153"/>
        <v>32.483458101686139</v>
      </c>
      <c r="AI22910" s="19">
        <f t="shared" si="7154"/>
        <v>0.93187037615056356</v>
      </c>
      <c r="AJ22910">
        <f t="shared" si="7155"/>
        <v>3.81350130098217E-4</v>
      </c>
      <c r="AO22910" s="3">
        <f t="shared" si="7143"/>
        <v>0.93189884149144886</v>
      </c>
      <c r="AQ22910">
        <f t="shared" si="7156"/>
        <v>2367.9500000004759</v>
      </c>
      <c r="AR22910">
        <f t="shared" si="7157"/>
        <v>34.780609102001257</v>
      </c>
      <c r="AS22910" s="5">
        <f t="shared" si="7158"/>
        <v>34.408001788357033</v>
      </c>
      <c r="AT22910">
        <f t="shared" si="7159"/>
        <v>0.13883621018116499</v>
      </c>
    </row>
    <row r="22911" spans="1:46" x14ac:dyDescent="0.25">
      <c r="A22911" s="1">
        <v>2368.0500000004758</v>
      </c>
      <c r="B22911">
        <v>34.781751406860828</v>
      </c>
      <c r="D22911">
        <f t="shared" si="7144"/>
        <v>0.91238201441713973</v>
      </c>
      <c r="E22911">
        <f t="shared" si="7142"/>
        <v>0.94147060145896511</v>
      </c>
      <c r="G22911">
        <f t="shared" si="7160"/>
        <v>0.91238201441713973</v>
      </c>
      <c r="H22911" s="2">
        <f t="shared" si="7161"/>
        <v>0.94147060145896511</v>
      </c>
      <c r="L22911" s="16">
        <f t="shared" si="7145"/>
        <v>0.94149525234418974</v>
      </c>
      <c r="M22911">
        <f t="shared" si="7146"/>
        <v>8.4758062259702299E-4</v>
      </c>
      <c r="P22911" s="19">
        <f t="shared" si="7147"/>
        <v>0.9414706225794599</v>
      </c>
      <c r="Q22911">
        <f t="shared" si="7148"/>
        <v>8.4614712482099978E-4</v>
      </c>
      <c r="T22911" s="19"/>
      <c r="V22911" s="19">
        <f t="shared" si="7149"/>
        <v>-8.8615837514895539E-17</v>
      </c>
      <c r="Y22911" s="19">
        <f t="shared" si="7150"/>
        <v>1.0878676496505317</v>
      </c>
      <c r="Z22911" s="14">
        <f t="shared" si="7151"/>
        <v>3.0795208173267113E-2</v>
      </c>
      <c r="AB22911" s="17">
        <f t="shared" si="7152"/>
        <v>40.481184404937963</v>
      </c>
      <c r="AC22911">
        <f t="shared" si="7153"/>
        <v>32.483536499570526</v>
      </c>
      <c r="AI22911" s="19">
        <f t="shared" si="7154"/>
        <v>0.93190424179234532</v>
      </c>
      <c r="AJ22911">
        <f t="shared" si="7155"/>
        <v>3.8111736168922663E-4</v>
      </c>
      <c r="AO22911" s="3">
        <f t="shared" si="7143"/>
        <v>0.93193269376381305</v>
      </c>
      <c r="AQ22911">
        <f t="shared" si="7156"/>
        <v>2368.0500000004758</v>
      </c>
      <c r="AR22911">
        <f t="shared" si="7157"/>
        <v>34.781751406860828</v>
      </c>
      <c r="AS22911" s="5">
        <f t="shared" si="7158"/>
        <v>34.409320223111401</v>
      </c>
      <c r="AT22911">
        <f t="shared" si="7159"/>
        <v>0.13870498662899944</v>
      </c>
    </row>
    <row r="22912" spans="1:46" x14ac:dyDescent="0.25">
      <c r="A22912" s="1">
        <v>2368.1500000004771</v>
      </c>
      <c r="B22912">
        <v>34.782893625390578</v>
      </c>
      <c r="D22912">
        <f t="shared" si="7144"/>
        <v>0.91242184077422328</v>
      </c>
      <c r="E22912">
        <f t="shared" si="7142"/>
        <v>0.94149994076713872</v>
      </c>
      <c r="G22912">
        <f t="shared" si="7160"/>
        <v>0.91242184077422328</v>
      </c>
      <c r="H22912" s="2">
        <f t="shared" si="7161"/>
        <v>0.94149994076713872</v>
      </c>
      <c r="L22912" s="16">
        <f t="shared" si="7145"/>
        <v>0.94152457987005533</v>
      </c>
      <c r="M22912">
        <f t="shared" si="7146"/>
        <v>8.469694228800715E-4</v>
      </c>
      <c r="P22912" s="19">
        <f t="shared" si="7147"/>
        <v>0.94149996174963257</v>
      </c>
      <c r="Q22912">
        <f t="shared" si="7148"/>
        <v>8.4553711946053797E-4</v>
      </c>
      <c r="T22912" s="19"/>
      <c r="V22912" s="19">
        <f t="shared" si="7149"/>
        <v>-8.8402514488003716E-17</v>
      </c>
      <c r="Y22912" s="19">
        <f t="shared" si="7150"/>
        <v>1.0878971655925664</v>
      </c>
      <c r="Z22912" s="14">
        <f t="shared" si="7151"/>
        <v>3.079158962010304E-2</v>
      </c>
      <c r="AB22912" s="17">
        <f t="shared" si="7152"/>
        <v>40.4823335000603</v>
      </c>
      <c r="AC22912">
        <f t="shared" si="7153"/>
        <v>32.483614884975211</v>
      </c>
      <c r="AI22912" s="19">
        <f t="shared" si="7154"/>
        <v>0.93193810514814968</v>
      </c>
      <c r="AJ22912">
        <f t="shared" si="7155"/>
        <v>3.8088457511298865E-4</v>
      </c>
      <c r="AO22912" s="3">
        <f t="shared" si="7143"/>
        <v>0.93196654375003929</v>
      </c>
      <c r="AQ22912">
        <f t="shared" si="7156"/>
        <v>2368.1500000004771</v>
      </c>
      <c r="AR22912">
        <f t="shared" si="7157"/>
        <v>34.782893625390578</v>
      </c>
      <c r="AS22912" s="5">
        <f t="shared" si="7158"/>
        <v>34.410638568869601</v>
      </c>
      <c r="AT22912">
        <f t="shared" si="7159"/>
        <v>0.13857382710543595</v>
      </c>
    </row>
    <row r="22913" spans="1:46" x14ac:dyDescent="0.25">
      <c r="A22913" s="1">
        <v>2368.250000000477</v>
      </c>
      <c r="B22913">
        <v>34.784035757578373</v>
      </c>
      <c r="D22913">
        <f t="shared" si="7144"/>
        <v>0.91246166713130639</v>
      </c>
      <c r="E22913">
        <f t="shared" si="7142"/>
        <v>0.94152927785751139</v>
      </c>
      <c r="G22913">
        <f t="shared" si="7160"/>
        <v>0.91246166713130639</v>
      </c>
      <c r="H22913" s="2">
        <f t="shared" si="7161"/>
        <v>0.94152927785751139</v>
      </c>
      <c r="L22913" s="16">
        <f t="shared" si="7145"/>
        <v>0.94155390517821047</v>
      </c>
      <c r="M22913">
        <f t="shared" si="7146"/>
        <v>8.4635831457773362E-4</v>
      </c>
      <c r="P22913" s="19">
        <f t="shared" si="7147"/>
        <v>0.94152929870200142</v>
      </c>
      <c r="Q22913">
        <f t="shared" si="7148"/>
        <v>8.4492720512966638E-4</v>
      </c>
      <c r="T22913" s="19"/>
      <c r="V22913" s="19">
        <f t="shared" si="7149"/>
        <v>-8.8189713465847519E-17</v>
      </c>
      <c r="Y22913" s="19">
        <f t="shared" si="7150"/>
        <v>1.0879266792884643</v>
      </c>
      <c r="Z22913" s="14">
        <f t="shared" si="7151"/>
        <v>3.078797049131158E-2</v>
      </c>
      <c r="AB22913" s="17">
        <f t="shared" si="7152"/>
        <v>40.483482507737527</v>
      </c>
      <c r="AC22913">
        <f t="shared" si="7153"/>
        <v>32.483693257899745</v>
      </c>
      <c r="AI22913" s="19">
        <f t="shared" si="7154"/>
        <v>0.93197196621751477</v>
      </c>
      <c r="AJ22913">
        <f t="shared" si="7155"/>
        <v>3.8065177043330366E-4</v>
      </c>
      <c r="AO22913" s="3">
        <f t="shared" si="7143"/>
        <v>0.93200039144972124</v>
      </c>
      <c r="AQ22913">
        <f t="shared" si="7156"/>
        <v>2368.250000000477</v>
      </c>
      <c r="AR22913">
        <f t="shared" si="7157"/>
        <v>34.784035757578373</v>
      </c>
      <c r="AS22913" s="5">
        <f t="shared" si="7158"/>
        <v>34.411956825613665</v>
      </c>
      <c r="AT22913">
        <f t="shared" si="7159"/>
        <v>0.13844273161199797</v>
      </c>
    </row>
    <row r="22914" spans="1:46" x14ac:dyDescent="0.25">
      <c r="A22914" s="1">
        <v>2368.350000000476</v>
      </c>
      <c r="B22914">
        <v>34.785177803412132</v>
      </c>
      <c r="D22914">
        <f t="shared" si="7144"/>
        <v>0.91250149348838905</v>
      </c>
      <c r="E22914">
        <f t="shared" ref="E22914:E22977" si="7162">(B22914-$B$2)/($B$25111-$B$2)</f>
        <v>0.94155861272977293</v>
      </c>
      <c r="G22914">
        <f t="shared" si="7160"/>
        <v>0.91250149348838905</v>
      </c>
      <c r="H22914" s="2">
        <f t="shared" si="7161"/>
        <v>0.94155861272977293</v>
      </c>
      <c r="L22914" s="16">
        <f t="shared" si="7145"/>
        <v>0.94158322826835672</v>
      </c>
      <c r="M22914">
        <f t="shared" si="7146"/>
        <v>8.457472978123813E-4</v>
      </c>
      <c r="P22914" s="19">
        <f t="shared" si="7147"/>
        <v>0.94155863343625701</v>
      </c>
      <c r="Q22914">
        <f t="shared" si="7148"/>
        <v>8.4431738194998404E-4</v>
      </c>
      <c r="T22914" s="19"/>
      <c r="V22914" s="19">
        <f t="shared" si="7149"/>
        <v>-8.7977433154967502E-17</v>
      </c>
      <c r="Y22914" s="19">
        <f t="shared" si="7150"/>
        <v>1.0879561907379129</v>
      </c>
      <c r="Z22914" s="14">
        <f t="shared" si="7151"/>
        <v>3.0784350786922089E-2</v>
      </c>
      <c r="AB22914" s="17">
        <f t="shared" si="7152"/>
        <v>40.484631427957481</v>
      </c>
      <c r="AC22914">
        <f t="shared" si="7153"/>
        <v>32.483771618343113</v>
      </c>
      <c r="AI22914" s="19">
        <f t="shared" si="7154"/>
        <v>0.93200582500005358</v>
      </c>
      <c r="AJ22914">
        <f t="shared" si="7155"/>
        <v>3.8041894771690998E-4</v>
      </c>
      <c r="AO22914" s="3">
        <f t="shared" ref="AO22914:AO22977" si="7163">$AH$6*LOG(((1+L22914)*$AH$2)^$AH$5+$AH$4)/LOG($AH$7)+$AH$3</f>
        <v>0.93203423686245279</v>
      </c>
      <c r="AQ22914">
        <f t="shared" si="7156"/>
        <v>2368.350000000476</v>
      </c>
      <c r="AR22914">
        <f t="shared" si="7157"/>
        <v>34.785177803412132</v>
      </c>
      <c r="AS22914" s="5">
        <f t="shared" si="7158"/>
        <v>34.413274993328521</v>
      </c>
      <c r="AT22914">
        <f t="shared" si="7159"/>
        <v>0.13831170014808664</v>
      </c>
    </row>
    <row r="22915" spans="1:46" x14ac:dyDescent="0.25">
      <c r="A22915" s="1">
        <v>2368.4500000004759</v>
      </c>
      <c r="B22915">
        <v>34.786319762879707</v>
      </c>
      <c r="D22915">
        <f t="shared" ref="D22915:D22978" si="7164">(A22915-$A$2)/($A$25111-$A$2)</f>
        <v>0.91254131984547215</v>
      </c>
      <c r="E22915">
        <f t="shared" si="7162"/>
        <v>0.94158794538361135</v>
      </c>
      <c r="G22915">
        <f t="shared" si="7160"/>
        <v>0.91254131984547215</v>
      </c>
      <c r="H22915" s="2">
        <f t="shared" si="7161"/>
        <v>0.94158794538361135</v>
      </c>
      <c r="L22915" s="16">
        <f t="shared" ref="L22915:L22978" si="7165">$K$4*_xlfn.ERF.PRECISE($K$2*H22915+$K$3)+$K$5</f>
        <v>0.94161254914017789</v>
      </c>
      <c r="M22915">
        <f t="shared" ref="M22915:M22978" si="7166">(G22915-L22915)^2</f>
        <v>8.4513637270535694E-4</v>
      </c>
      <c r="P22915" s="19">
        <f t="shared" ref="P22915:P22978" si="7167">$O$4*TANH($O$2*H22915+$O$3)+$O$5</f>
        <v>0.94158796595208683</v>
      </c>
      <c r="Q22915">
        <f t="shared" ref="Q22915:Q22978" si="7168">(G22915-P22915)^2</f>
        <v>8.4370765004291323E-4</v>
      </c>
      <c r="T22915" s="19"/>
      <c r="V22915" s="19">
        <f t="shared" ref="V22915:V22978" si="7169">($X$11*EXP(-((E22915-$X$13)^2)/(2*$X$12*$X$12))/SQRT(2*PI()*$X$12*$X$12))</f>
        <v>-8.77656722651503E-17</v>
      </c>
      <c r="Y22915" s="19">
        <f t="shared" ref="Y22915:Y22978" si="7170">($X$4*TANH($X$2*H22915+$X$3))+($X$9*LOG(((1+H22915)*$X$5)^$X$8+$X$7,$X$10)+$X$6) +($X$11*EXP(-((H22915-$X$13)^2)/(2*$X$12*$X$12))/SQRT(2*PI()*$X$12*$X$12))+($X$14*EXP(-((H22915-$X$16)^2)/(2*$X$15*$X$15))/SQRT(2*PI()*$X$15*$X$15))</f>
        <v>1.087985699940599</v>
      </c>
      <c r="Z22915" s="14">
        <f t="shared" ref="Z22915:Z22978" si="7171">(G22915-Y22915)^2</f>
        <v>3.0780730506963346E-2</v>
      </c>
      <c r="AB22915" s="17">
        <f t="shared" ref="AB22915:AB22978" si="7172">( Y22915-$J$2)*($B$25111-$B$2)/($I$2-$J$2)+$B$2</f>
        <v>40.485780260707962</v>
      </c>
      <c r="AC22915">
        <f t="shared" ref="AC22915:AC22978" si="7173">(B22915-AB22915)^2</f>
        <v>32.483849966304703</v>
      </c>
      <c r="AI22915" s="19">
        <f t="shared" ref="AI22915:AI22978" si="7174">$AH$6*LOG(((1+H22915)*$AH$2)^$AH$5+$AH$4,$AH$7)+$AH$3</f>
        <v>0.93203968149532268</v>
      </c>
      <c r="AJ22915">
        <f t="shared" ref="AJ22915:AJ22978" si="7175">(G22915-AI22915)^2</f>
        <v>3.8018610702836173E-4</v>
      </c>
      <c r="AO22915" s="3">
        <f t="shared" si="7163"/>
        <v>0.93206807998777252</v>
      </c>
      <c r="AQ22915">
        <f t="shared" ref="AQ22915:AQ22978" si="7176">( G22915-$J$2)*($A$25111-$A$2)/($I$2-$J$2)+$A$2</f>
        <v>2368.4500000004759</v>
      </c>
      <c r="AR22915">
        <f t="shared" ref="AR22915:AR22978" si="7177">( H22915-$J$2)*($B$25111-$B$2)/($I$2-$J$2)+$B$2</f>
        <v>34.786319762879707</v>
      </c>
      <c r="AS22915" s="5">
        <f t="shared" ref="AS22915:AS22978" si="7178">( AI22915-$J$2)*($B$25111-$B$2)/($I$2-$J$2)+$B$2</f>
        <v>34.414593071996912</v>
      </c>
      <c r="AT22915">
        <f t="shared" ref="AT22915:AT22978" si="7179">(AR22915-AS22915)^2</f>
        <v>0.13818073271467318</v>
      </c>
    </row>
    <row r="22916" spans="1:46" x14ac:dyDescent="0.25">
      <c r="A22916" s="1">
        <v>2368.5500000004758</v>
      </c>
      <c r="B22916">
        <v>34.787461635969031</v>
      </c>
      <c r="D22916">
        <f t="shared" si="7164"/>
        <v>0.91258114620255526</v>
      </c>
      <c r="E22916">
        <f t="shared" si="7162"/>
        <v>0.94161727581871646</v>
      </c>
      <c r="G22916">
        <f t="shared" si="7160"/>
        <v>0.91258114620255526</v>
      </c>
      <c r="H22916" s="2">
        <f t="shared" si="7161"/>
        <v>0.94161727581871646</v>
      </c>
      <c r="L22916" s="16">
        <f t="shared" si="7165"/>
        <v>0.94164186779335424</v>
      </c>
      <c r="M22916">
        <f t="shared" si="7166"/>
        <v>8.4452553937792985E-4</v>
      </c>
      <c r="P22916" s="19">
        <f t="shared" si="7167"/>
        <v>0.94161729624918078</v>
      </c>
      <c r="Q22916">
        <f t="shared" si="7168"/>
        <v>8.4309800953015122E-4</v>
      </c>
      <c r="T22916" s="19"/>
      <c r="V22916" s="19">
        <f t="shared" si="7169"/>
        <v>-8.7554429509396141E-17</v>
      </c>
      <c r="Y22916" s="19">
        <f t="shared" si="7170"/>
        <v>1.0880152068962106</v>
      </c>
      <c r="Z22916" s="14">
        <f t="shared" si="7171"/>
        <v>3.0777109651465132E-2</v>
      </c>
      <c r="AB22916" s="17">
        <f t="shared" si="7172"/>
        <v>40.486929005976826</v>
      </c>
      <c r="AC22916">
        <f t="shared" si="7173"/>
        <v>32.483928301783578</v>
      </c>
      <c r="AI22916" s="19">
        <f t="shared" si="7174"/>
        <v>0.93207353570289775</v>
      </c>
      <c r="AJ22916">
        <f t="shared" si="7175"/>
        <v>3.7995324843306209E-4</v>
      </c>
      <c r="AO22916" s="3">
        <f t="shared" si="7163"/>
        <v>0.93210192082529297</v>
      </c>
      <c r="AQ22916">
        <f t="shared" si="7176"/>
        <v>2368.5500000004758</v>
      </c>
      <c r="AR22916">
        <f t="shared" si="7177"/>
        <v>34.787461635969031</v>
      </c>
      <c r="AS22916" s="5">
        <f t="shared" si="7178"/>
        <v>34.415911061602309</v>
      </c>
      <c r="AT22916">
        <f t="shared" si="7179"/>
        <v>0.13804982931224119</v>
      </c>
    </row>
    <row r="22917" spans="1:46" x14ac:dyDescent="0.25">
      <c r="A22917" s="1">
        <v>2368.6500000004771</v>
      </c>
      <c r="B22917">
        <v>34.788603422667968</v>
      </c>
      <c r="D22917">
        <f t="shared" si="7164"/>
        <v>0.91262097255963881</v>
      </c>
      <c r="E22917">
        <f t="shared" si="7162"/>
        <v>0.94164660403477674</v>
      </c>
      <c r="G22917">
        <f t="shared" si="7160"/>
        <v>0.91262097255963881</v>
      </c>
      <c r="H22917" s="2">
        <f t="shared" si="7161"/>
        <v>0.94164660403477674</v>
      </c>
      <c r="L22917" s="16">
        <f t="shared" si="7165"/>
        <v>0.94167118422758378</v>
      </c>
      <c r="M22917">
        <f t="shared" si="7166"/>
        <v>8.4391479795240605E-4</v>
      </c>
      <c r="P22917" s="19">
        <f t="shared" si="7167"/>
        <v>0.94164662432722745</v>
      </c>
      <c r="Q22917">
        <f t="shared" si="7168"/>
        <v>8.4248846053332183E-4</v>
      </c>
      <c r="T22917" s="19"/>
      <c r="V22917" s="19">
        <f t="shared" si="7169"/>
        <v>-8.7343703603936294E-17</v>
      </c>
      <c r="Y22917" s="19">
        <f t="shared" si="7170"/>
        <v>1.0880447116044352</v>
      </c>
      <c r="Z22917" s="14">
        <f t="shared" si="7171"/>
        <v>3.0773488220456811E-2</v>
      </c>
      <c r="AB22917" s="17">
        <f t="shared" si="7172"/>
        <v>40.488077663751902</v>
      </c>
      <c r="AC22917">
        <f t="shared" si="7173"/>
        <v>32.484006624779283</v>
      </c>
      <c r="AI22917" s="19">
        <f t="shared" si="7174"/>
        <v>0.93210738762235446</v>
      </c>
      <c r="AJ22917">
        <f t="shared" si="7175"/>
        <v>3.7972037199643117E-4</v>
      </c>
      <c r="AO22917" s="3">
        <f t="shared" si="7163"/>
        <v>0.93213575937455273</v>
      </c>
      <c r="AQ22917">
        <f t="shared" si="7176"/>
        <v>2368.6500000004771</v>
      </c>
      <c r="AR22917">
        <f t="shared" si="7177"/>
        <v>34.788603422667968</v>
      </c>
      <c r="AS22917" s="5">
        <f t="shared" si="7178"/>
        <v>34.417228962128192</v>
      </c>
      <c r="AT22917">
        <f t="shared" si="7179"/>
        <v>0.13791898994120994</v>
      </c>
    </row>
    <row r="22918" spans="1:46" x14ac:dyDescent="0.25">
      <c r="A22918" s="1">
        <v>2368.750000000477</v>
      </c>
      <c r="B22918">
        <v>34.789745122964383</v>
      </c>
      <c r="D22918">
        <f t="shared" si="7164"/>
        <v>0.91266079891672192</v>
      </c>
      <c r="E22918">
        <f t="shared" si="7162"/>
        <v>0.94167593003148053</v>
      </c>
      <c r="G22918">
        <f t="shared" ref="G22918:G22981" si="7180">($I$2-$J$2)*D22918+$J$2</f>
        <v>0.91266079891672192</v>
      </c>
      <c r="H22918" s="2">
        <f t="shared" si="7161"/>
        <v>0.94167593003148053</v>
      </c>
      <c r="L22918" s="16">
        <f t="shared" si="7165"/>
        <v>0.94170049844256098</v>
      </c>
      <c r="M22918">
        <f t="shared" si="7166"/>
        <v>8.4330414855101786E-4</v>
      </c>
      <c r="P22918" s="19">
        <f t="shared" si="7167"/>
        <v>0.9416759501859151</v>
      </c>
      <c r="Q22918">
        <f t="shared" si="7168"/>
        <v>8.4187900317416289E-4</v>
      </c>
      <c r="T22918" s="19"/>
      <c r="V22918" s="19">
        <f t="shared" si="7169"/>
        <v>-8.7133493268210065E-17</v>
      </c>
      <c r="Y22918" s="19">
        <f t="shared" si="7170"/>
        <v>1.0880742140649591</v>
      </c>
      <c r="Z22918" s="14">
        <f t="shared" si="7171"/>
        <v>3.0769866213967798E-2</v>
      </c>
      <c r="AB22918" s="17">
        <f t="shared" si="7172"/>
        <v>40.489226234020983</v>
      </c>
      <c r="AC22918">
        <f t="shared" si="7173"/>
        <v>32.484084935290966</v>
      </c>
      <c r="AI22918" s="19">
        <f t="shared" si="7174"/>
        <v>0.93214123725328668</v>
      </c>
      <c r="AJ22918">
        <f t="shared" si="7175"/>
        <v>3.7948747778470218E-4</v>
      </c>
      <c r="AO22918" s="3">
        <f t="shared" si="7163"/>
        <v>0.93216959563516411</v>
      </c>
      <c r="AQ22918">
        <f t="shared" si="7176"/>
        <v>2368.750000000477</v>
      </c>
      <c r="AR22918">
        <f t="shared" si="7177"/>
        <v>34.789745122964383</v>
      </c>
      <c r="AS22918" s="5">
        <f t="shared" si="7178"/>
        <v>34.418546773558759</v>
      </c>
      <c r="AT22918">
        <f t="shared" si="7179"/>
        <v>0.13778821460145982</v>
      </c>
    </row>
    <row r="22919" spans="1:46" x14ac:dyDescent="0.25">
      <c r="A22919" s="1">
        <v>2368.850000000476</v>
      </c>
      <c r="B22919">
        <v>34.790886736846147</v>
      </c>
      <c r="D22919">
        <f t="shared" si="7164"/>
        <v>0.91270062527380469</v>
      </c>
      <c r="E22919">
        <f t="shared" si="7162"/>
        <v>0.941705253808516</v>
      </c>
      <c r="G22919">
        <f t="shared" si="7180"/>
        <v>0.91270062527380469</v>
      </c>
      <c r="H22919" s="2">
        <f t="shared" ref="H22919:H22982" si="7181">($I$2-$J$2)*E22919+$J$2</f>
        <v>0.941705253808516</v>
      </c>
      <c r="L22919" s="16">
        <f t="shared" si="7165"/>
        <v>0.94172981043796611</v>
      </c>
      <c r="M22919">
        <f t="shared" si="7166"/>
        <v>8.4269359129516945E-4</v>
      </c>
      <c r="P22919" s="19">
        <f t="shared" si="7167"/>
        <v>0.94170527382493197</v>
      </c>
      <c r="Q22919">
        <f t="shared" si="7168"/>
        <v>8.4126963757440968E-4</v>
      </c>
      <c r="T22919" s="19"/>
      <c r="V22919" s="19">
        <f t="shared" si="7169"/>
        <v>-8.6923797224862126E-17</v>
      </c>
      <c r="Y22919" s="19">
        <f t="shared" si="7170"/>
        <v>1.088103714277469</v>
      </c>
      <c r="Z22919" s="14">
        <f t="shared" si="7171"/>
        <v>3.076624363202738E-2</v>
      </c>
      <c r="AB22919" s="17">
        <f t="shared" si="7172"/>
        <v>40.490374716771875</v>
      </c>
      <c r="AC22919">
        <f t="shared" si="7173"/>
        <v>32.484163233317851</v>
      </c>
      <c r="AI22919" s="19">
        <f t="shared" si="7174"/>
        <v>0.93217508459525122</v>
      </c>
      <c r="AJ22919">
        <f t="shared" si="7175"/>
        <v>3.7925456586267587E-4</v>
      </c>
      <c r="AO22919" s="3">
        <f t="shared" si="7163"/>
        <v>0.93220342960670277</v>
      </c>
      <c r="AQ22919">
        <f t="shared" si="7176"/>
        <v>2368.850000000476</v>
      </c>
      <c r="AR22919">
        <f t="shared" si="7177"/>
        <v>34.790886736846147</v>
      </c>
      <c r="AS22919" s="5">
        <f t="shared" si="7178"/>
        <v>34.419864495876745</v>
      </c>
      <c r="AT22919">
        <f t="shared" si="7179"/>
        <v>0.13765750329395746</v>
      </c>
    </row>
    <row r="22920" spans="1:46" x14ac:dyDescent="0.25">
      <c r="A22920" s="1">
        <v>2368.9500000004768</v>
      </c>
      <c r="B22920">
        <v>34.792028264301173</v>
      </c>
      <c r="D22920">
        <f t="shared" si="7164"/>
        <v>0.91274045163088802</v>
      </c>
      <c r="E22920">
        <f t="shared" si="7162"/>
        <v>0.94173457536557303</v>
      </c>
      <c r="G22920">
        <f t="shared" si="7180"/>
        <v>0.91274045163088802</v>
      </c>
      <c r="H22920" s="2">
        <f t="shared" si="7181"/>
        <v>0.94173457536557303</v>
      </c>
      <c r="L22920" s="16">
        <f t="shared" si="7165"/>
        <v>0.94175912021349006</v>
      </c>
      <c r="M22920">
        <f t="shared" si="7166"/>
        <v>8.4208312630689515E-4</v>
      </c>
      <c r="P22920" s="19">
        <f t="shared" si="7167"/>
        <v>0.94173459524396774</v>
      </c>
      <c r="Q22920">
        <f t="shared" si="7168"/>
        <v>8.4066036385589183E-4</v>
      </c>
      <c r="T22920" s="19"/>
      <c r="V22920" s="19">
        <f t="shared" si="7169"/>
        <v>-8.6714614199721051E-17</v>
      </c>
      <c r="Y22920" s="19">
        <f t="shared" si="7170"/>
        <v>1.0881332122416529</v>
      </c>
      <c r="Z22920" s="14">
        <f t="shared" si="7171"/>
        <v>3.0762620474665089E-2</v>
      </c>
      <c r="AB22920" s="17">
        <f t="shared" si="7172"/>
        <v>40.491523111992429</v>
      </c>
      <c r="AC22920">
        <f t="shared" si="7173"/>
        <v>32.484241518859164</v>
      </c>
      <c r="AI22920" s="19">
        <f t="shared" si="7174"/>
        <v>0.93220892964784241</v>
      </c>
      <c r="AJ22920">
        <f t="shared" si="7175"/>
        <v>3.7902163629663648E-4</v>
      </c>
      <c r="AO22920" s="3">
        <f t="shared" si="7163"/>
        <v>0.93223726128872553</v>
      </c>
      <c r="AQ22920">
        <f t="shared" si="7176"/>
        <v>2368.9500000004768</v>
      </c>
      <c r="AR22920">
        <f t="shared" si="7177"/>
        <v>34.792028264301173</v>
      </c>
      <c r="AS22920" s="5">
        <f t="shared" si="7178"/>
        <v>34.421182129066366</v>
      </c>
      <c r="AT22920">
        <f t="shared" si="7179"/>
        <v>0.13752685601859255</v>
      </c>
    </row>
    <row r="22921" spans="1:46" x14ac:dyDescent="0.25">
      <c r="A22921" s="1">
        <v>2369.0500000004772</v>
      </c>
      <c r="B22921">
        <v>34.793169705317261</v>
      </c>
      <c r="D22921">
        <f t="shared" si="7164"/>
        <v>0.91278027798797134</v>
      </c>
      <c r="E22921">
        <f t="shared" si="7162"/>
        <v>0.94176389470233801</v>
      </c>
      <c r="G22921">
        <f t="shared" si="7180"/>
        <v>0.91278027798797134</v>
      </c>
      <c r="H22921" s="2">
        <f t="shared" si="7181"/>
        <v>0.94176389470233801</v>
      </c>
      <c r="L22921" s="16">
        <f t="shared" si="7165"/>
        <v>0.94178842776882021</v>
      </c>
      <c r="M22921">
        <f t="shared" si="7166"/>
        <v>8.414727537081623E-4</v>
      </c>
      <c r="P22921" s="19">
        <f t="shared" si="7167"/>
        <v>0.94176391444270902</v>
      </c>
      <c r="Q22921">
        <f t="shared" si="7168"/>
        <v>8.4005118214039844E-4</v>
      </c>
      <c r="T22921" s="19"/>
      <c r="V22921" s="19">
        <f t="shared" si="7169"/>
        <v>-8.650594292182386E-17</v>
      </c>
      <c r="Y22921" s="19">
        <f t="shared" si="7170"/>
        <v>1.0881627079571963</v>
      </c>
      <c r="Z22921" s="14">
        <f t="shared" si="7171"/>
        <v>3.0758996741910086E-2</v>
      </c>
      <c r="AB22921" s="17">
        <f t="shared" si="7172"/>
        <v>40.492671419670394</v>
      </c>
      <c r="AC22921">
        <f t="shared" si="7173"/>
        <v>32.484319791914302</v>
      </c>
      <c r="AI22921" s="19">
        <f t="shared" si="7174"/>
        <v>0.93224277241061682</v>
      </c>
      <c r="AJ22921">
        <f t="shared" si="7175"/>
        <v>3.7878868915150606E-4</v>
      </c>
      <c r="AO22921" s="3">
        <f t="shared" si="7163"/>
        <v>0.93227109068080827</v>
      </c>
      <c r="AQ22921">
        <f t="shared" si="7176"/>
        <v>2369.0500000004772</v>
      </c>
      <c r="AR22921">
        <f t="shared" si="7177"/>
        <v>34.793169705317261</v>
      </c>
      <c r="AS22921" s="5">
        <f t="shared" si="7178"/>
        <v>34.422499673110359</v>
      </c>
      <c r="AT22921">
        <f t="shared" si="7179"/>
        <v>0.13739627277626615</v>
      </c>
    </row>
    <row r="22922" spans="1:46" x14ac:dyDescent="0.25">
      <c r="A22922" s="1">
        <v>2369.1500000004771</v>
      </c>
      <c r="B22922">
        <v>34.794311059882318</v>
      </c>
      <c r="D22922">
        <f t="shared" si="7164"/>
        <v>0.91282010434505445</v>
      </c>
      <c r="E22922">
        <f t="shared" si="7162"/>
        <v>0.9417932118185004</v>
      </c>
      <c r="G22922">
        <f t="shared" si="7180"/>
        <v>0.91282010434505445</v>
      </c>
      <c r="H22922" s="2">
        <f t="shared" si="7181"/>
        <v>0.9417932118185004</v>
      </c>
      <c r="L22922" s="16">
        <f t="shared" si="7165"/>
        <v>0.94181773310364392</v>
      </c>
      <c r="M22922">
        <f t="shared" si="7166"/>
        <v>8.4086247362097485E-4</v>
      </c>
      <c r="P22922" s="19">
        <f t="shared" si="7167"/>
        <v>0.94179323142084526</v>
      </c>
      <c r="Q22922">
        <f t="shared" si="7168"/>
        <v>8.3944209254992229E-4</v>
      </c>
      <c r="T22922" s="19"/>
      <c r="V22922" s="19">
        <f t="shared" si="7169"/>
        <v>-8.6297782123366629E-17</v>
      </c>
      <c r="Y22922" s="19">
        <f t="shared" si="7170"/>
        <v>1.0881922014237864</v>
      </c>
      <c r="Z22922" s="14">
        <f t="shared" si="7171"/>
        <v>3.0755372433792172E-2</v>
      </c>
      <c r="AB22922" s="17">
        <f t="shared" si="7172"/>
        <v>40.493819639793593</v>
      </c>
      <c r="AC22922">
        <f t="shared" si="7173"/>
        <v>32.484398052482234</v>
      </c>
      <c r="AI22922" s="19">
        <f t="shared" si="7174"/>
        <v>0.93227661288316921</v>
      </c>
      <c r="AJ22922">
        <f t="shared" si="7175"/>
        <v>3.7855572449373251E-4</v>
      </c>
      <c r="AO22922" s="3">
        <f t="shared" si="7163"/>
        <v>0.93230491778254465</v>
      </c>
      <c r="AQ22922">
        <f t="shared" si="7176"/>
        <v>2369.1500000004771</v>
      </c>
      <c r="AR22922">
        <f t="shared" si="7177"/>
        <v>34.794311059882318</v>
      </c>
      <c r="AS22922" s="5">
        <f t="shared" si="7178"/>
        <v>34.42381712799294</v>
      </c>
      <c r="AT22922">
        <f t="shared" si="7179"/>
        <v>0.13726575356685095</v>
      </c>
    </row>
    <row r="22923" spans="1:46" x14ac:dyDescent="0.25">
      <c r="A22923" s="1">
        <v>2369.250000000477</v>
      </c>
      <c r="B22923">
        <v>34.795452327984187</v>
      </c>
      <c r="D22923">
        <f t="shared" si="7164"/>
        <v>0.91285993070213745</v>
      </c>
      <c r="E22923">
        <f t="shared" si="7162"/>
        <v>0.94182252671374789</v>
      </c>
      <c r="G22923">
        <f t="shared" si="7180"/>
        <v>0.91285993070213745</v>
      </c>
      <c r="H22923" s="2">
        <f t="shared" si="7181"/>
        <v>0.94182252671374789</v>
      </c>
      <c r="L22923" s="16">
        <f t="shared" si="7165"/>
        <v>0.94184703621765564</v>
      </c>
      <c r="M22923">
        <f t="shared" si="7166"/>
        <v>8.4025228616778542E-4</v>
      </c>
      <c r="P22923" s="19">
        <f t="shared" si="7167"/>
        <v>0.94182254617806416</v>
      </c>
      <c r="Q22923">
        <f t="shared" si="7168"/>
        <v>8.3883309520638952E-4</v>
      </c>
      <c r="T22923" s="19"/>
      <c r="V22923" s="19">
        <f t="shared" si="7169"/>
        <v>-8.6090130539726859E-17</v>
      </c>
      <c r="Y22923" s="19">
        <f t="shared" si="7170"/>
        <v>1.0882216926411101</v>
      </c>
      <c r="Z22923" s="14">
        <f t="shared" si="7171"/>
        <v>3.0751747550340928E-2</v>
      </c>
      <c r="AB22923" s="17">
        <f t="shared" si="7172"/>
        <v>40.494967772349852</v>
      </c>
      <c r="AC22923">
        <f t="shared" si="7173"/>
        <v>32.484476300562754</v>
      </c>
      <c r="AI22923" s="19">
        <f t="shared" si="7174"/>
        <v>0.93231045106507437</v>
      </c>
      <c r="AJ22923">
        <f t="shared" si="7175"/>
        <v>3.7832274238902412E-4</v>
      </c>
      <c r="AO22923" s="3">
        <f t="shared" si="7163"/>
        <v>0.9323387425934917</v>
      </c>
      <c r="AQ22923">
        <f t="shared" si="7176"/>
        <v>2369.250000000477</v>
      </c>
      <c r="AR22923">
        <f t="shared" si="7177"/>
        <v>34.795452327984187</v>
      </c>
      <c r="AS22923" s="5">
        <f t="shared" si="7178"/>
        <v>34.425134493697563</v>
      </c>
      <c r="AT22923">
        <f t="shared" si="7179"/>
        <v>0.13713529839073535</v>
      </c>
    </row>
    <row r="22924" spans="1:46" x14ac:dyDescent="0.25">
      <c r="A22924" s="1">
        <v>2369.350000000476</v>
      </c>
      <c r="B22924">
        <v>34.796593509610723</v>
      </c>
      <c r="D22924">
        <f t="shared" si="7164"/>
        <v>0.91289975705922022</v>
      </c>
      <c r="E22924">
        <f t="shared" si="7162"/>
        <v>0.94185183938776851</v>
      </c>
      <c r="G22924">
        <f t="shared" si="7180"/>
        <v>0.91289975705922022</v>
      </c>
      <c r="H22924" s="2">
        <f t="shared" si="7181"/>
        <v>0.94185183938776851</v>
      </c>
      <c r="L22924" s="16">
        <f t="shared" si="7165"/>
        <v>0.94187633711053564</v>
      </c>
      <c r="M22924">
        <f t="shared" si="7166"/>
        <v>8.3964219147029105E-4</v>
      </c>
      <c r="P22924" s="19">
        <f t="shared" si="7167"/>
        <v>0.94185185871405375</v>
      </c>
      <c r="Q22924">
        <f t="shared" si="7168"/>
        <v>8.3822419023181439E-4</v>
      </c>
      <c r="T22924" s="19"/>
      <c r="V22924" s="19">
        <f t="shared" si="7169"/>
        <v>-8.5882986909441699E-17</v>
      </c>
      <c r="Y22924" s="19">
        <f t="shared" si="7170"/>
        <v>1.0882511816088534</v>
      </c>
      <c r="Z22924" s="14">
        <f t="shared" si="7171"/>
        <v>3.0748122091585686E-2</v>
      </c>
      <c r="AB22924" s="17">
        <f t="shared" si="7172"/>
        <v>40.496115817326931</v>
      </c>
      <c r="AC22924">
        <f t="shared" si="7173"/>
        <v>32.48455453615469</v>
      </c>
      <c r="AI22924" s="19">
        <f t="shared" si="7174"/>
        <v>0.93234428695588956</v>
      </c>
      <c r="AJ22924">
        <f t="shared" si="7175"/>
        <v>3.780897429024677E-4</v>
      </c>
      <c r="AO22924" s="3">
        <f t="shared" si="7163"/>
        <v>0.93237256511324373</v>
      </c>
      <c r="AQ22924">
        <f t="shared" si="7176"/>
        <v>2369.350000000476</v>
      </c>
      <c r="AR22924">
        <f t="shared" si="7177"/>
        <v>34.796593509610723</v>
      </c>
      <c r="AS22924" s="5">
        <f t="shared" si="7178"/>
        <v>34.426451770206981</v>
      </c>
      <c r="AT22924">
        <f t="shared" si="7179"/>
        <v>0.13700490724882769</v>
      </c>
    </row>
    <row r="22925" spans="1:46" x14ac:dyDescent="0.25">
      <c r="A22925" s="1">
        <v>2369.4500000004768</v>
      </c>
      <c r="B22925">
        <v>34.79773460474977</v>
      </c>
      <c r="D22925">
        <f t="shared" si="7164"/>
        <v>0.91293958341630366</v>
      </c>
      <c r="E22925">
        <f t="shared" si="7162"/>
        <v>0.94188114984025018</v>
      </c>
      <c r="G22925">
        <f t="shared" si="7180"/>
        <v>0.91293958341630366</v>
      </c>
      <c r="H22925" s="2">
        <f t="shared" si="7181"/>
        <v>0.94188114984025018</v>
      </c>
      <c r="L22925" s="16">
        <f t="shared" si="7165"/>
        <v>0.94190563578197839</v>
      </c>
      <c r="M22925">
        <f t="shared" si="7166"/>
        <v>8.390321896510108E-4</v>
      </c>
      <c r="P22925" s="19">
        <f t="shared" si="7167"/>
        <v>0.94188116902850161</v>
      </c>
      <c r="Q22925">
        <f t="shared" si="7168"/>
        <v>8.3761537774818342E-4</v>
      </c>
      <c r="T22925" s="19"/>
      <c r="V22925" s="19">
        <f t="shared" si="7169"/>
        <v>-8.5676349974205762E-17</v>
      </c>
      <c r="Y22925" s="19">
        <f t="shared" si="7170"/>
        <v>1.088280668326703</v>
      </c>
      <c r="Z22925" s="14">
        <f t="shared" si="7171"/>
        <v>3.0744496057555873E-2</v>
      </c>
      <c r="AB22925" s="17">
        <f t="shared" si="7172"/>
        <v>40.497263774712636</v>
      </c>
      <c r="AC22925">
        <f t="shared" si="7173"/>
        <v>32.484632759257586</v>
      </c>
      <c r="AI22925" s="19">
        <f t="shared" si="7174"/>
        <v>0.93237812055519043</v>
      </c>
      <c r="AJ22925">
        <f t="shared" si="7175"/>
        <v>3.7785672609988024E-4</v>
      </c>
      <c r="AO22925" s="3">
        <f t="shared" si="7163"/>
        <v>0.93240638534135734</v>
      </c>
      <c r="AQ22925">
        <f t="shared" si="7176"/>
        <v>2369.4500000004768</v>
      </c>
      <c r="AR22925">
        <f t="shared" si="7177"/>
        <v>34.79773460474977</v>
      </c>
      <c r="AS22925" s="5">
        <f t="shared" si="7178"/>
        <v>34.427768957504682</v>
      </c>
      <c r="AT22925">
        <f t="shared" si="7179"/>
        <v>0.1368745801414771</v>
      </c>
    </row>
    <row r="22926" spans="1:46" x14ac:dyDescent="0.25">
      <c r="A22926" s="1">
        <v>2369.5500000004772</v>
      </c>
      <c r="B22926">
        <v>34.7988756133892</v>
      </c>
      <c r="D22926">
        <f t="shared" si="7164"/>
        <v>0.91297940977338687</v>
      </c>
      <c r="E22926">
        <f t="shared" si="7162"/>
        <v>0.94191045807088114</v>
      </c>
      <c r="G22926">
        <f t="shared" si="7180"/>
        <v>0.91297940977338687</v>
      </c>
      <c r="H22926" s="2">
        <f t="shared" si="7181"/>
        <v>0.94191045807088114</v>
      </c>
      <c r="L22926" s="16">
        <f t="shared" si="7165"/>
        <v>0.94193493223166769</v>
      </c>
      <c r="M22926">
        <f t="shared" si="7166"/>
        <v>8.3842228083200459E-4</v>
      </c>
      <c r="P22926" s="19">
        <f t="shared" si="7167"/>
        <v>0.94191047712109655</v>
      </c>
      <c r="Q22926">
        <f t="shared" si="7168"/>
        <v>8.3700665787771276E-4</v>
      </c>
      <c r="T22926" s="19"/>
      <c r="V22926" s="19">
        <f t="shared" si="7169"/>
        <v>-8.5470218478855623E-17</v>
      </c>
      <c r="Y22926" s="19">
        <f t="shared" si="7170"/>
        <v>1.0883101527943448</v>
      </c>
      <c r="Z22926" s="14">
        <f t="shared" si="7171"/>
        <v>3.0740869448281201E-2</v>
      </c>
      <c r="AB22926" s="17">
        <f t="shared" si="7172"/>
        <v>40.498411644494738</v>
      </c>
      <c r="AC22926">
        <f t="shared" si="7173"/>
        <v>32.484710969870264</v>
      </c>
      <c r="AI22926" s="19">
        <f t="shared" si="7174"/>
        <v>0.93241195186258907</v>
      </c>
      <c r="AJ22926">
        <f t="shared" si="7175"/>
        <v>3.7762369204861492E-4</v>
      </c>
      <c r="AO22926" s="3">
        <f t="shared" si="7163"/>
        <v>0.9324402032774266</v>
      </c>
      <c r="AQ22926">
        <f t="shared" si="7176"/>
        <v>2369.5500000004772</v>
      </c>
      <c r="AR22926">
        <f t="shared" si="7177"/>
        <v>34.7988756133892</v>
      </c>
      <c r="AS22926" s="5">
        <f t="shared" si="7178"/>
        <v>34.429086055575567</v>
      </c>
      <c r="AT22926">
        <f t="shared" si="7179"/>
        <v>0.13674431706800189</v>
      </c>
    </row>
    <row r="22927" spans="1:46" x14ac:dyDescent="0.25">
      <c r="A22927" s="1">
        <v>2369.6500000004771</v>
      </c>
      <c r="B22927">
        <v>34.800016535516853</v>
      </c>
      <c r="D22927">
        <f t="shared" si="7164"/>
        <v>0.91301923613046998</v>
      </c>
      <c r="E22927">
        <f t="shared" si="7162"/>
        <v>0.94193976407934921</v>
      </c>
      <c r="G22927">
        <f t="shared" si="7180"/>
        <v>0.91301923613046998</v>
      </c>
      <c r="H22927" s="2">
        <f t="shared" si="7181"/>
        <v>0.94193976407934921</v>
      </c>
      <c r="L22927" s="16">
        <f t="shared" si="7165"/>
        <v>0.94196422645930156</v>
      </c>
      <c r="M22927">
        <f t="shared" si="7166"/>
        <v>8.3781246513615351E-4</v>
      </c>
      <c r="P22927" s="19">
        <f t="shared" si="7167"/>
        <v>0.94193978299152614</v>
      </c>
      <c r="Q22927">
        <f t="shared" si="7168"/>
        <v>8.3639803074254547E-4</v>
      </c>
      <c r="T22927" s="19"/>
      <c r="V22927" s="19">
        <f t="shared" si="7169"/>
        <v>-8.5264591171370564E-17</v>
      </c>
      <c r="Y22927" s="19">
        <f t="shared" si="7170"/>
        <v>1.088339635011466</v>
      </c>
      <c r="Z22927" s="14">
        <f t="shared" si="7171"/>
        <v>3.0737242263791559E-2</v>
      </c>
      <c r="AB22927" s="17">
        <f t="shared" si="7172"/>
        <v>40.499559426661065</v>
      </c>
      <c r="AC22927">
        <f t="shared" si="7173"/>
        <v>32.484789167992524</v>
      </c>
      <c r="AI22927" s="19">
        <f t="shared" si="7174"/>
        <v>0.9324457808776061</v>
      </c>
      <c r="AJ22927">
        <f t="shared" si="7175"/>
        <v>3.7739064081248203E-4</v>
      </c>
      <c r="AO22927" s="3">
        <f t="shared" si="7163"/>
        <v>0.93247401892102733</v>
      </c>
      <c r="AQ22927">
        <f t="shared" si="7176"/>
        <v>2369.6500000004771</v>
      </c>
      <c r="AR22927">
        <f t="shared" si="7177"/>
        <v>34.800016535516853</v>
      </c>
      <c r="AS22927" s="5">
        <f t="shared" si="7178"/>
        <v>34.430403064400963</v>
      </c>
      <c r="AT22927">
        <f t="shared" si="7179"/>
        <v>0.13661411803033721</v>
      </c>
    </row>
    <row r="22928" spans="1:46" x14ac:dyDescent="0.25">
      <c r="A22928" s="1">
        <v>2369.750000000477</v>
      </c>
      <c r="B22928">
        <v>34.801157371120532</v>
      </c>
      <c r="D22928">
        <f t="shared" si="7164"/>
        <v>0.91305906248755297</v>
      </c>
      <c r="E22928">
        <f t="shared" si="7162"/>
        <v>0.94196906786534107</v>
      </c>
      <c r="G22928">
        <f t="shared" si="7180"/>
        <v>0.91305906248755297</v>
      </c>
      <c r="H22928" s="2">
        <f t="shared" si="7181"/>
        <v>0.94196906786534107</v>
      </c>
      <c r="L22928" s="16">
        <f t="shared" si="7165"/>
        <v>0.9419935184645567</v>
      </c>
      <c r="M22928">
        <f t="shared" si="7166"/>
        <v>8.3720274268516662E-4</v>
      </c>
      <c r="P22928" s="19">
        <f t="shared" si="7167"/>
        <v>0.94196908663947687</v>
      </c>
      <c r="Q22928">
        <f t="shared" si="7168"/>
        <v>8.35789496464823E-4</v>
      </c>
      <c r="T22928" s="19"/>
      <c r="V22928" s="19">
        <f t="shared" si="7169"/>
        <v>-8.5059466802868857E-17</v>
      </c>
      <c r="Y22928" s="19">
        <f t="shared" si="7170"/>
        <v>1.0883691149777515</v>
      </c>
      <c r="Z22928" s="14">
        <f t="shared" si="7171"/>
        <v>3.0733614504116148E-2</v>
      </c>
      <c r="AB22928" s="17">
        <f t="shared" si="7172"/>
        <v>40.500707121199341</v>
      </c>
      <c r="AC22928">
        <f t="shared" si="7173"/>
        <v>32.484867353623414</v>
      </c>
      <c r="AI22928" s="19">
        <f t="shared" si="7174"/>
        <v>0.93247960759987203</v>
      </c>
      <c r="AJ22928">
        <f t="shared" si="7175"/>
        <v>3.7715757245961951E-4</v>
      </c>
      <c r="AO22928" s="3">
        <f t="shared" si="7163"/>
        <v>0.93250783227173484</v>
      </c>
      <c r="AQ22928">
        <f t="shared" si="7176"/>
        <v>2369.750000000477</v>
      </c>
      <c r="AR22928">
        <f t="shared" si="7177"/>
        <v>34.801157371120532</v>
      </c>
      <c r="AS22928" s="5">
        <f t="shared" si="7178"/>
        <v>34.431719983966495</v>
      </c>
      <c r="AT22928">
        <f t="shared" si="7179"/>
        <v>0.13648398302720138</v>
      </c>
    </row>
    <row r="22929" spans="1:46" x14ac:dyDescent="0.25">
      <c r="A22929" s="1">
        <v>2369.8500000004769</v>
      </c>
      <c r="B22929">
        <v>34.802298120188077</v>
      </c>
      <c r="D22929">
        <f t="shared" si="7164"/>
        <v>0.91309888884463608</v>
      </c>
      <c r="E22929">
        <f t="shared" si="7162"/>
        <v>0.94199836942854431</v>
      </c>
      <c r="G22929">
        <f t="shared" si="7180"/>
        <v>0.91309888884463608</v>
      </c>
      <c r="H22929" s="2">
        <f t="shared" si="7181"/>
        <v>0.94199836942854431</v>
      </c>
      <c r="L22929" s="16">
        <f t="shared" si="7165"/>
        <v>0.94202280824711693</v>
      </c>
      <c r="M22929">
        <f t="shared" si="7166"/>
        <v>8.3659311360120793E-4</v>
      </c>
      <c r="P22929" s="19">
        <f t="shared" si="7167"/>
        <v>0.94199838806463665</v>
      </c>
      <c r="Q22929">
        <f t="shared" si="7168"/>
        <v>8.3518105516681344E-4</v>
      </c>
      <c r="T22929" s="19"/>
      <c r="V22929" s="19">
        <f t="shared" si="7169"/>
        <v>-8.4854844127583469E-17</v>
      </c>
      <c r="Y22929" s="19">
        <f t="shared" si="7170"/>
        <v>1.088398592692887</v>
      </c>
      <c r="Z22929" s="14">
        <f t="shared" si="7171"/>
        <v>3.0729986169284466E-2</v>
      </c>
      <c r="AB22929" s="17">
        <f t="shared" si="7172"/>
        <v>40.501854728097342</v>
      </c>
      <c r="AC22929">
        <f t="shared" si="7173"/>
        <v>32.484945526762175</v>
      </c>
      <c r="AI22929" s="19">
        <f t="shared" si="7174"/>
        <v>0.93251343202892556</v>
      </c>
      <c r="AJ22929">
        <f t="shared" si="7175"/>
        <v>3.7692448705464108E-4</v>
      </c>
      <c r="AO22929" s="3">
        <f t="shared" si="7163"/>
        <v>0.93254164332910605</v>
      </c>
      <c r="AQ22929">
        <f t="shared" si="7176"/>
        <v>2369.8500000004769</v>
      </c>
      <c r="AR22929">
        <f t="shared" si="7177"/>
        <v>34.802298120188077</v>
      </c>
      <c r="AS22929" s="5">
        <f t="shared" si="7178"/>
        <v>34.433036814254194</v>
      </c>
      <c r="AT22929">
        <f t="shared" si="7179"/>
        <v>0.13635391205999636</v>
      </c>
    </row>
    <row r="22930" spans="1:46" x14ac:dyDescent="0.25">
      <c r="A22930" s="1">
        <v>2369.9500000004768</v>
      </c>
      <c r="B22930">
        <v>34.80343878270736</v>
      </c>
      <c r="D22930">
        <f t="shared" si="7164"/>
        <v>0.91313871520171919</v>
      </c>
      <c r="E22930">
        <f t="shared" si="7162"/>
        <v>0.94202766876864752</v>
      </c>
      <c r="G22930">
        <f t="shared" si="7180"/>
        <v>0.91313871520171919</v>
      </c>
      <c r="H22930" s="2">
        <f t="shared" si="7181"/>
        <v>0.94202766876864752</v>
      </c>
      <c r="L22930" s="16">
        <f t="shared" si="7165"/>
        <v>0.94205209580668736</v>
      </c>
      <c r="M22930">
        <f t="shared" si="7166"/>
        <v>8.3598357800774984E-4</v>
      </c>
      <c r="P22930" s="19">
        <f t="shared" si="7167"/>
        <v>0.94202768726669395</v>
      </c>
      <c r="Q22930">
        <f t="shared" si="7168"/>
        <v>8.345727069708921E-4</v>
      </c>
      <c r="T22930" s="19"/>
      <c r="V22930" s="19">
        <f t="shared" si="7169"/>
        <v>-8.4650721902857881E-17</v>
      </c>
      <c r="Y22930" s="19">
        <f t="shared" si="7170"/>
        <v>1.0884280681565601</v>
      </c>
      <c r="Z22930" s="14">
        <f t="shared" si="7171"/>
        <v>3.0726357259326802E-2</v>
      </c>
      <c r="AB22930" s="17">
        <f t="shared" si="7172"/>
        <v>40.503002247342899</v>
      </c>
      <c r="AC22930">
        <f t="shared" si="7173"/>
        <v>32.485023687408265</v>
      </c>
      <c r="AI22930" s="19">
        <f t="shared" si="7174"/>
        <v>0.93254725416434214</v>
      </c>
      <c r="AJ22930">
        <f t="shared" si="7175"/>
        <v>3.7669138466365338E-4</v>
      </c>
      <c r="AO22930" s="3">
        <f t="shared" si="7163"/>
        <v>0.9325754520927354</v>
      </c>
      <c r="AQ22930">
        <f t="shared" si="7176"/>
        <v>2369.9500000004768</v>
      </c>
      <c r="AR22930">
        <f t="shared" si="7177"/>
        <v>34.80343878270736</v>
      </c>
      <c r="AS22930" s="5">
        <f t="shared" si="7178"/>
        <v>34.43435355524754</v>
      </c>
      <c r="AT22930">
        <f t="shared" si="7179"/>
        <v>0.13622390512906704</v>
      </c>
    </row>
    <row r="22931" spans="1:46" x14ac:dyDescent="0.25">
      <c r="A22931" s="1">
        <v>2370.0500000004772</v>
      </c>
      <c r="B22931">
        <v>34.804579358666182</v>
      </c>
      <c r="D22931">
        <f t="shared" si="7164"/>
        <v>0.9131785415588024</v>
      </c>
      <c r="E22931">
        <f t="shared" si="7162"/>
        <v>0.94205696588533716</v>
      </c>
      <c r="G22931">
        <f t="shared" si="7180"/>
        <v>0.9131785415588024</v>
      </c>
      <c r="H22931" s="2">
        <f t="shared" si="7181"/>
        <v>0.94205696588533716</v>
      </c>
      <c r="L22931" s="16">
        <f t="shared" si="7165"/>
        <v>0.94208138114294115</v>
      </c>
      <c r="M22931">
        <f t="shared" si="7166"/>
        <v>8.3537413602645784E-4</v>
      </c>
      <c r="P22931" s="19">
        <f t="shared" si="7167"/>
        <v>0.94205698424533502</v>
      </c>
      <c r="Q22931">
        <f t="shared" si="7168"/>
        <v>8.3396445199934895E-4</v>
      </c>
      <c r="T22931" s="19"/>
      <c r="V22931" s="19">
        <f t="shared" si="7169"/>
        <v>-8.4447098889155164E-17</v>
      </c>
      <c r="Y22931" s="19">
        <f t="shared" si="7170"/>
        <v>1.0884575413684556</v>
      </c>
      <c r="Z22931" s="14">
        <f t="shared" si="7171"/>
        <v>3.0722727774272415E-2</v>
      </c>
      <c r="AB22931" s="17">
        <f t="shared" si="7172"/>
        <v>40.504149678923739</v>
      </c>
      <c r="AC22931">
        <f t="shared" si="7173"/>
        <v>32.485101835560833</v>
      </c>
      <c r="AI22931" s="19">
        <f t="shared" si="7174"/>
        <v>0.93258107400571577</v>
      </c>
      <c r="AJ22931">
        <f t="shared" si="7175"/>
        <v>3.7645826535352602E-4</v>
      </c>
      <c r="AO22931" s="3">
        <f t="shared" si="7163"/>
        <v>0.93260925856217902</v>
      </c>
      <c r="AQ22931">
        <f t="shared" si="7176"/>
        <v>2370.0500000004772</v>
      </c>
      <c r="AR22931">
        <f t="shared" si="7177"/>
        <v>34.804579358666182</v>
      </c>
      <c r="AS22931" s="5">
        <f t="shared" si="7178"/>
        <v>34.43567020693073</v>
      </c>
      <c r="AT22931">
        <f t="shared" si="7179"/>
        <v>0.1360939622341702</v>
      </c>
    </row>
    <row r="22932" spans="1:46" x14ac:dyDescent="0.25">
      <c r="A22932" s="1">
        <v>2370.1500000004771</v>
      </c>
      <c r="B22932">
        <v>34.805719848052377</v>
      </c>
      <c r="D22932">
        <f t="shared" si="7164"/>
        <v>0.91321836791588551</v>
      </c>
      <c r="E22932">
        <f t="shared" si="7162"/>
        <v>0.94208626077830093</v>
      </c>
      <c r="G22932">
        <f t="shared" si="7180"/>
        <v>0.91321836791588551</v>
      </c>
      <c r="H22932" s="2">
        <f t="shared" si="7181"/>
        <v>0.94208626077830093</v>
      </c>
      <c r="L22932" s="16">
        <f t="shared" si="7165"/>
        <v>0.94211066425557632</v>
      </c>
      <c r="M22932">
        <f t="shared" si="7166"/>
        <v>8.3476478778051128E-4</v>
      </c>
      <c r="P22932" s="19">
        <f t="shared" si="7167"/>
        <v>0.94208627900024811</v>
      </c>
      <c r="Q22932">
        <f t="shared" si="7168"/>
        <v>8.333562903746649E-4</v>
      </c>
      <c r="T22932" s="19"/>
      <c r="V22932" s="19">
        <f t="shared" si="7169"/>
        <v>-8.4243973850030239E-17</v>
      </c>
      <c r="Y22932" s="19">
        <f t="shared" si="7170"/>
        <v>1.0884870123282593</v>
      </c>
      <c r="Z22932" s="14">
        <f t="shared" si="7171"/>
        <v>3.0719097714151121E-2</v>
      </c>
      <c r="AB22932" s="17">
        <f t="shared" si="7172"/>
        <v>40.505297022827627</v>
      </c>
      <c r="AC22932">
        <f t="shared" si="7173"/>
        <v>32.485179971219019</v>
      </c>
      <c r="AI22932" s="19">
        <f t="shared" si="7174"/>
        <v>0.93261489155262223</v>
      </c>
      <c r="AJ22932">
        <f t="shared" si="7175"/>
        <v>3.7622512919048621E-4</v>
      </c>
      <c r="AO22932" s="3">
        <f t="shared" si="7163"/>
        <v>0.93264306273705033</v>
      </c>
      <c r="AQ22932">
        <f t="shared" si="7176"/>
        <v>2370.1500000004771</v>
      </c>
      <c r="AR22932">
        <f t="shared" si="7177"/>
        <v>34.805719848052377</v>
      </c>
      <c r="AS22932" s="5">
        <f t="shared" si="7178"/>
        <v>34.43698676928723</v>
      </c>
      <c r="AT22932">
        <f t="shared" si="7179"/>
        <v>0.13596408337562349</v>
      </c>
    </row>
    <row r="22933" spans="1:46" x14ac:dyDescent="0.25">
      <c r="A22933" s="1">
        <v>2370.250000000477</v>
      </c>
      <c r="B22933">
        <v>34.806860250853767</v>
      </c>
      <c r="D22933">
        <f t="shared" si="7164"/>
        <v>0.91325819427296862</v>
      </c>
      <c r="E22933">
        <f t="shared" si="7162"/>
        <v>0.94211555344722586</v>
      </c>
      <c r="G22933">
        <f t="shared" si="7180"/>
        <v>0.91325819427296862</v>
      </c>
      <c r="H22933" s="2">
        <f t="shared" si="7181"/>
        <v>0.94211555344722586</v>
      </c>
      <c r="L22933" s="16">
        <f t="shared" si="7165"/>
        <v>0.94213994514426957</v>
      </c>
      <c r="M22933">
        <f t="shared" si="7166"/>
        <v>8.3415553339189375E-4</v>
      </c>
      <c r="P22933" s="19">
        <f t="shared" si="7167"/>
        <v>0.94211557153111947</v>
      </c>
      <c r="Q22933">
        <f t="shared" si="7168"/>
        <v>8.3274822221924194E-4</v>
      </c>
      <c r="T22933" s="19"/>
      <c r="V22933" s="19">
        <f t="shared" si="7169"/>
        <v>-8.4041345552132854E-17</v>
      </c>
      <c r="Y22933" s="19">
        <f t="shared" si="7170"/>
        <v>1.0885164810356571</v>
      </c>
      <c r="Z22933" s="14">
        <f t="shared" si="7171"/>
        <v>3.0715467078992757E-2</v>
      </c>
      <c r="AB22933" s="17">
        <f t="shared" si="7172"/>
        <v>40.506444279042341</v>
      </c>
      <c r="AC22933">
        <f t="shared" si="7173"/>
        <v>32.485258094382303</v>
      </c>
      <c r="AI22933" s="19">
        <f t="shared" si="7174"/>
        <v>0.93264870680459944</v>
      </c>
      <c r="AJ22933">
        <f t="shared" si="7175"/>
        <v>3.7599197623933194E-4</v>
      </c>
      <c r="AO22933" s="3">
        <f t="shared" si="7163"/>
        <v>0.93267686461686905</v>
      </c>
      <c r="AQ22933">
        <f t="shared" si="7176"/>
        <v>2370.250000000477</v>
      </c>
      <c r="AR22933">
        <f t="shared" si="7177"/>
        <v>34.806860250853767</v>
      </c>
      <c r="AS22933" s="5">
        <f t="shared" si="7178"/>
        <v>34.438303242299071</v>
      </c>
      <c r="AT22933">
        <f t="shared" si="7179"/>
        <v>0.135834268554786</v>
      </c>
    </row>
    <row r="22934" spans="1:46" x14ac:dyDescent="0.25">
      <c r="A22934" s="1">
        <v>2370.3500000004769</v>
      </c>
      <c r="B22934">
        <v>34.808000567058151</v>
      </c>
      <c r="D22934">
        <f t="shared" si="7164"/>
        <v>0.91329802063005161</v>
      </c>
      <c r="E22934">
        <f t="shared" si="7162"/>
        <v>0.94214484389179876</v>
      </c>
      <c r="G22934">
        <f t="shared" si="7180"/>
        <v>0.91329802063005161</v>
      </c>
      <c r="H22934" s="2">
        <f t="shared" si="7181"/>
        <v>0.94214484389179876</v>
      </c>
      <c r="L22934" s="16">
        <f t="shared" si="7165"/>
        <v>0.94216922380871537</v>
      </c>
      <c r="M22934">
        <f t="shared" si="7166"/>
        <v>8.3354637298368452E-4</v>
      </c>
      <c r="P22934" s="19">
        <f t="shared" si="7167"/>
        <v>0.94214486183763679</v>
      </c>
      <c r="Q22934">
        <f t="shared" si="7168"/>
        <v>8.3214024765563459E-4</v>
      </c>
      <c r="T22934" s="19"/>
      <c r="V22934" s="19">
        <f t="shared" si="7169"/>
        <v>-8.3839212765201099E-17</v>
      </c>
      <c r="Y22934" s="19">
        <f t="shared" si="7170"/>
        <v>1.0885459474903338</v>
      </c>
      <c r="Z22934" s="14">
        <f t="shared" si="7171"/>
        <v>3.071183586882683E-2</v>
      </c>
      <c r="AB22934" s="17">
        <f t="shared" si="7172"/>
        <v>40.507591447555612</v>
      </c>
      <c r="AC22934">
        <f t="shared" si="7173"/>
        <v>32.485336205049819</v>
      </c>
      <c r="AI22934" s="19">
        <f t="shared" si="7174"/>
        <v>0.93268251976127892</v>
      </c>
      <c r="AJ22934">
        <f t="shared" si="7175"/>
        <v>3.757588065685522E-4</v>
      </c>
      <c r="AO22934" s="3">
        <f t="shared" si="7163"/>
        <v>0.9327106642012658</v>
      </c>
      <c r="AQ22934">
        <f t="shared" si="7176"/>
        <v>2370.3500000004769</v>
      </c>
      <c r="AR22934">
        <f t="shared" si="7177"/>
        <v>34.808000567058151</v>
      </c>
      <c r="AS22934" s="5">
        <f t="shared" si="7178"/>
        <v>34.439619625951899</v>
      </c>
      <c r="AT22934">
        <f t="shared" si="7179"/>
        <v>0.13570451777032838</v>
      </c>
    </row>
    <row r="22935" spans="1:46" x14ac:dyDescent="0.25">
      <c r="A22935" s="1">
        <v>2370.4500000004768</v>
      </c>
      <c r="B22935">
        <v>34.809140796653352</v>
      </c>
      <c r="D22935">
        <f t="shared" si="7164"/>
        <v>0.91333784698713472</v>
      </c>
      <c r="E22935">
        <f t="shared" si="7162"/>
        <v>0.94217413211170664</v>
      </c>
      <c r="G22935">
        <f t="shared" si="7180"/>
        <v>0.91333784698713472</v>
      </c>
      <c r="H22935" s="2">
        <f t="shared" si="7181"/>
        <v>0.94217413211170664</v>
      </c>
      <c r="L22935" s="16">
        <f t="shared" si="7165"/>
        <v>0.94219850024859753</v>
      </c>
      <c r="M22935">
        <f t="shared" si="7166"/>
        <v>8.3293730667838393E-4</v>
      </c>
      <c r="P22935" s="19">
        <f t="shared" si="7167"/>
        <v>0.94217414991948634</v>
      </c>
      <c r="Q22935">
        <f t="shared" si="7168"/>
        <v>8.3153236680635065E-4</v>
      </c>
      <c r="T22935" s="19"/>
      <c r="V22935" s="19">
        <f t="shared" si="7169"/>
        <v>-8.3637574262042657E-17</v>
      </c>
      <c r="Y22935" s="19">
        <f t="shared" si="7170"/>
        <v>1.0885754116919759</v>
      </c>
      <c r="Z22935" s="14">
        <f t="shared" si="7171"/>
        <v>3.0708204083683407E-2</v>
      </c>
      <c r="AB22935" s="17">
        <f t="shared" si="7172"/>
        <v>40.508738528355224</v>
      </c>
      <c r="AC22935">
        <f t="shared" si="7173"/>
        <v>32.48541430322112</v>
      </c>
      <c r="AI22935" s="19">
        <f t="shared" si="7174"/>
        <v>0.93271633042218061</v>
      </c>
      <c r="AJ22935">
        <f t="shared" si="7175"/>
        <v>3.7552562024234797E-4</v>
      </c>
      <c r="AO22935" s="3">
        <f t="shared" si="7163"/>
        <v>0.93274446148977974</v>
      </c>
      <c r="AQ22935">
        <f t="shared" si="7176"/>
        <v>2370.4500000004768</v>
      </c>
      <c r="AR22935">
        <f t="shared" si="7177"/>
        <v>34.809140796653352</v>
      </c>
      <c r="AS22935" s="5">
        <f t="shared" si="7178"/>
        <v>34.440935920227027</v>
      </c>
      <c r="AT22935">
        <f t="shared" si="7179"/>
        <v>0.13557483102412579</v>
      </c>
    </row>
    <row r="22936" spans="1:46" x14ac:dyDescent="0.25">
      <c r="A22936" s="1">
        <v>2370.5500000004772</v>
      </c>
      <c r="B22936">
        <v>34.810280939627177</v>
      </c>
      <c r="D22936">
        <f t="shared" si="7164"/>
        <v>0.91337767334421793</v>
      </c>
      <c r="E22936">
        <f t="shared" si="7162"/>
        <v>0.94220341810663644</v>
      </c>
      <c r="G22936">
        <f t="shared" si="7180"/>
        <v>0.91337767334421793</v>
      </c>
      <c r="H22936" s="2">
        <f t="shared" si="7181"/>
        <v>0.94220341810663644</v>
      </c>
      <c r="L22936" s="16">
        <f t="shared" si="7165"/>
        <v>0.9422277744636034</v>
      </c>
      <c r="M22936">
        <f t="shared" si="7166"/>
        <v>8.3232833459876635E-4</v>
      </c>
      <c r="P22936" s="19">
        <f t="shared" si="7167"/>
        <v>0.94220343577635546</v>
      </c>
      <c r="Q22936">
        <f t="shared" si="7168"/>
        <v>8.3092457979403107E-4</v>
      </c>
      <c r="T22936" s="19"/>
      <c r="V22936" s="19">
        <f t="shared" si="7169"/>
        <v>-8.3436428818539263E-17</v>
      </c>
      <c r="Y22936" s="19">
        <f t="shared" si="7170"/>
        <v>1.0886048736402676</v>
      </c>
      <c r="Z22936" s="14">
        <f t="shared" si="7171"/>
        <v>3.0704571723591905E-2</v>
      </c>
      <c r="AB22936" s="17">
        <f t="shared" si="7172"/>
        <v>40.509885521428892</v>
      </c>
      <c r="AC22936">
        <f t="shared" si="7173"/>
        <v>32.485492388895103</v>
      </c>
      <c r="AI22936" s="19">
        <f t="shared" si="7174"/>
        <v>0.93275013878691693</v>
      </c>
      <c r="AJ22936">
        <f t="shared" si="7175"/>
        <v>3.7529241732856672E-4</v>
      </c>
      <c r="AO22936" s="3">
        <f t="shared" si="7163"/>
        <v>0.93277825648198576</v>
      </c>
      <c r="AQ22936">
        <f t="shared" si="7176"/>
        <v>2370.5500000004772</v>
      </c>
      <c r="AR22936">
        <f t="shared" si="7177"/>
        <v>34.810280939627177</v>
      </c>
      <c r="AS22936" s="5">
        <f t="shared" si="7178"/>
        <v>34.442252125109363</v>
      </c>
      <c r="AT22936">
        <f t="shared" si="7179"/>
        <v>0.13544520831538745</v>
      </c>
    </row>
    <row r="22937" spans="1:46" x14ac:dyDescent="0.25">
      <c r="A22937" s="1">
        <v>2370.6500000004771</v>
      </c>
      <c r="B22937">
        <v>34.811420995967438</v>
      </c>
      <c r="D22937">
        <f t="shared" si="7164"/>
        <v>0.91341749970130104</v>
      </c>
      <c r="E22937">
        <f t="shared" si="7162"/>
        <v>0.94223270187627506</v>
      </c>
      <c r="G22937">
        <f t="shared" si="7180"/>
        <v>0.91341749970130104</v>
      </c>
      <c r="H22937" s="2">
        <f t="shared" si="7181"/>
        <v>0.94223270187627506</v>
      </c>
      <c r="L22937" s="16">
        <f t="shared" si="7165"/>
        <v>0.94225704645342034</v>
      </c>
      <c r="M22937">
        <f t="shared" si="7166"/>
        <v>8.3171945686767517E-4</v>
      </c>
      <c r="P22937" s="19">
        <f t="shared" si="7167"/>
        <v>0.94223271940793119</v>
      </c>
      <c r="Q22937">
        <f t="shared" si="7168"/>
        <v>8.3031688674136631E-4</v>
      </c>
      <c r="T22937" s="19"/>
      <c r="V22937" s="19">
        <f t="shared" si="7169"/>
        <v>-8.323577521362863E-17</v>
      </c>
      <c r="Y22937" s="19">
        <f t="shared" si="7170"/>
        <v>1.0886343333348953</v>
      </c>
      <c r="Z22937" s="14">
        <f t="shared" si="7171"/>
        <v>3.0700938788582665E-2</v>
      </c>
      <c r="AB22937" s="17">
        <f t="shared" si="7172"/>
        <v>40.511032426764409</v>
      </c>
      <c r="AC22937">
        <f t="shared" si="7173"/>
        <v>32.485570462071486</v>
      </c>
      <c r="AI22937" s="19">
        <f t="shared" si="7174"/>
        <v>0.93278394485504479</v>
      </c>
      <c r="AJ22937">
        <f t="shared" si="7175"/>
        <v>3.7505919789296478E-4</v>
      </c>
      <c r="AO22937" s="3">
        <f t="shared" si="7163"/>
        <v>0.93281204917747818</v>
      </c>
      <c r="AQ22937">
        <f t="shared" si="7176"/>
        <v>2370.6500000004771</v>
      </c>
      <c r="AR22937">
        <f t="shared" si="7177"/>
        <v>34.811420995967438</v>
      </c>
      <c r="AS22937" s="5">
        <f t="shared" si="7178"/>
        <v>34.443568240581655</v>
      </c>
      <c r="AT22937">
        <f t="shared" si="7179"/>
        <v>0.13531564964491294</v>
      </c>
    </row>
    <row r="22938" spans="1:46" x14ac:dyDescent="0.25">
      <c r="A22938" s="1">
        <v>2370.750000000477</v>
      </c>
      <c r="B22938">
        <v>34.812560965661923</v>
      </c>
      <c r="D22938">
        <f t="shared" si="7164"/>
        <v>0.91345732605838414</v>
      </c>
      <c r="E22938">
        <f t="shared" si="7162"/>
        <v>0.94226198342030876</v>
      </c>
      <c r="G22938">
        <f t="shared" si="7180"/>
        <v>0.91345732605838414</v>
      </c>
      <c r="H22938" s="2">
        <f t="shared" si="7181"/>
        <v>0.94226198342030876</v>
      </c>
      <c r="L22938" s="16">
        <f t="shared" si="7165"/>
        <v>0.94228631621774284</v>
      </c>
      <c r="M22938">
        <f t="shared" si="7166"/>
        <v>8.3111067360840032E-4</v>
      </c>
      <c r="P22938" s="19">
        <f t="shared" si="7167"/>
        <v>0.94226200081389933</v>
      </c>
      <c r="Q22938">
        <f t="shared" si="7168"/>
        <v>8.2970928777101349E-4</v>
      </c>
      <c r="T22938" s="19"/>
      <c r="V22938" s="19">
        <f t="shared" si="7169"/>
        <v>-8.3035612229308177E-17</v>
      </c>
      <c r="Y22938" s="19">
        <f t="shared" si="7170"/>
        <v>1.0886637907755432</v>
      </c>
      <c r="Z22938" s="14">
        <f t="shared" si="7171"/>
        <v>3.0697305278685104E-2</v>
      </c>
      <c r="AB22938" s="17">
        <f t="shared" si="7172"/>
        <v>40.512179244349475</v>
      </c>
      <c r="AC22938">
        <f t="shared" si="7173"/>
        <v>32.485648522749258</v>
      </c>
      <c r="AI22938" s="19">
        <f t="shared" si="7174"/>
        <v>0.93281774862613986</v>
      </c>
      <c r="AJ22938">
        <f t="shared" si="7175"/>
        <v>3.7482596200206499E-4</v>
      </c>
      <c r="AO22938" s="3">
        <f t="shared" si="7163"/>
        <v>0.93284583957581402</v>
      </c>
      <c r="AQ22938">
        <f t="shared" si="7176"/>
        <v>2370.750000000477</v>
      </c>
      <c r="AR22938">
        <f t="shared" si="7177"/>
        <v>34.812560965661923</v>
      </c>
      <c r="AS22938" s="5">
        <f t="shared" si="7178"/>
        <v>34.44488426662739</v>
      </c>
      <c r="AT22938">
        <f t="shared" si="7179"/>
        <v>0.13518615501293044</v>
      </c>
    </row>
    <row r="22939" spans="1:46" x14ac:dyDescent="0.25">
      <c r="A22939" s="1">
        <v>2370.8500000004769</v>
      </c>
      <c r="B22939">
        <v>34.813700848698439</v>
      </c>
      <c r="D22939">
        <f t="shared" si="7164"/>
        <v>0.91349715241546714</v>
      </c>
      <c r="E22939">
        <f t="shared" si="7162"/>
        <v>0.94229126273842445</v>
      </c>
      <c r="G22939">
        <f t="shared" si="7180"/>
        <v>0.91349715241546714</v>
      </c>
      <c r="H22939" s="2">
        <f t="shared" si="7181"/>
        <v>0.94229126273842445</v>
      </c>
      <c r="L22939" s="16">
        <f t="shared" si="7165"/>
        <v>0.94231558375624758</v>
      </c>
      <c r="M22939">
        <f t="shared" si="7166"/>
        <v>8.3050198494327612E-4</v>
      </c>
      <c r="P22939" s="19">
        <f t="shared" si="7167"/>
        <v>0.94229127999394691</v>
      </c>
      <c r="Q22939">
        <f t="shared" si="7168"/>
        <v>8.2910178300576911E-4</v>
      </c>
      <c r="T22939" s="19"/>
      <c r="V22939" s="19">
        <f t="shared" si="7169"/>
        <v>-8.2835938650615973E-17</v>
      </c>
      <c r="Y22939" s="19">
        <f t="shared" si="7170"/>
        <v>1.088693245961897</v>
      </c>
      <c r="Z22939" s="14">
        <f t="shared" si="7171"/>
        <v>3.0693671193929396E-2</v>
      </c>
      <c r="AB22939" s="17">
        <f t="shared" si="7172"/>
        <v>40.513325974171849</v>
      </c>
      <c r="AC22939">
        <f t="shared" si="7173"/>
        <v>32.485726570927788</v>
      </c>
      <c r="AI22939" s="19">
        <f t="shared" si="7174"/>
        <v>0.93285155009979603</v>
      </c>
      <c r="AJ22939">
        <f t="shared" si="7175"/>
        <v>3.7459270972315566E-4</v>
      </c>
      <c r="AO22939" s="3">
        <f t="shared" si="7163"/>
        <v>0.93287962767658739</v>
      </c>
      <c r="AQ22939">
        <f t="shared" si="7176"/>
        <v>2370.8500000004769</v>
      </c>
      <c r="AR22939">
        <f t="shared" si="7177"/>
        <v>34.813700848698439</v>
      </c>
      <c r="AS22939" s="5">
        <f t="shared" si="7178"/>
        <v>34.446200203230752</v>
      </c>
      <c r="AT22939">
        <f t="shared" si="7179"/>
        <v>0.13505672441916594</v>
      </c>
    </row>
    <row r="22940" spans="1:46" x14ac:dyDescent="0.25">
      <c r="A22940" s="1">
        <v>2370.9500000004768</v>
      </c>
      <c r="B22940">
        <v>34.814840645064777</v>
      </c>
      <c r="D22940">
        <f t="shared" si="7164"/>
        <v>0.91353697877255025</v>
      </c>
      <c r="E22940">
        <f t="shared" si="7162"/>
        <v>0.94232053983030839</v>
      </c>
      <c r="G22940">
        <f t="shared" si="7180"/>
        <v>0.91353697877255025</v>
      </c>
      <c r="H22940" s="2">
        <f t="shared" si="7181"/>
        <v>0.94232053983030839</v>
      </c>
      <c r="L22940" s="16">
        <f t="shared" si="7165"/>
        <v>0.94234484906862193</v>
      </c>
      <c r="M22940">
        <f t="shared" si="7166"/>
        <v>8.2989339099528905E-4</v>
      </c>
      <c r="P22940" s="19">
        <f t="shared" si="7167"/>
        <v>0.94232055694776062</v>
      </c>
      <c r="Q22940">
        <f t="shared" si="7168"/>
        <v>8.2849437256844716E-4</v>
      </c>
      <c r="T22940" s="19"/>
      <c r="V22940" s="19">
        <f t="shared" si="7169"/>
        <v>-8.2636753265630224E-17</v>
      </c>
      <c r="Y22940" s="19">
        <f t="shared" si="7170"/>
        <v>1.0887226988936409</v>
      </c>
      <c r="Z22940" s="14">
        <f t="shared" si="7171"/>
        <v>3.0690036534345117E-2</v>
      </c>
      <c r="AB22940" s="17">
        <f t="shared" si="7172"/>
        <v>40.514472616219251</v>
      </c>
      <c r="AC22940">
        <f t="shared" si="7173"/>
        <v>32.485804606606237</v>
      </c>
      <c r="AI22940" s="19">
        <f t="shared" si="7174"/>
        <v>0.932885349275552</v>
      </c>
      <c r="AJ22940">
        <f t="shared" si="7175"/>
        <v>3.7435944112142839E-4</v>
      </c>
      <c r="AO22940" s="3">
        <f t="shared" si="7163"/>
        <v>0.93291341347935508</v>
      </c>
      <c r="AQ22940">
        <f t="shared" si="7176"/>
        <v>2370.9500000004768</v>
      </c>
      <c r="AR22940">
        <f t="shared" si="7177"/>
        <v>34.814840645064777</v>
      </c>
      <c r="AS22940" s="5">
        <f t="shared" si="7178"/>
        <v>34.447516050373785</v>
      </c>
      <c r="AT22940">
        <f t="shared" si="7179"/>
        <v>0.1349273578649012</v>
      </c>
    </row>
    <row r="22941" spans="1:46" x14ac:dyDescent="0.25">
      <c r="A22941" s="1">
        <v>2371.0500000004772</v>
      </c>
      <c r="B22941">
        <v>34.815980354748731</v>
      </c>
      <c r="D22941">
        <f t="shared" si="7164"/>
        <v>0.91357680512963346</v>
      </c>
      <c r="E22941">
        <f t="shared" si="7162"/>
        <v>0.94234981469564727</v>
      </c>
      <c r="G22941">
        <f t="shared" si="7180"/>
        <v>0.91357680512963346</v>
      </c>
      <c r="H22941" s="2">
        <f t="shared" si="7181"/>
        <v>0.94234981469564727</v>
      </c>
      <c r="L22941" s="16">
        <f t="shared" si="7165"/>
        <v>0.9423741121545568</v>
      </c>
      <c r="M22941">
        <f t="shared" si="7166"/>
        <v>8.2928489188769891E-4</v>
      </c>
      <c r="P22941" s="19">
        <f t="shared" si="7167"/>
        <v>0.94234983167502684</v>
      </c>
      <c r="Q22941">
        <f t="shared" si="7168"/>
        <v>8.2788705658191192E-4</v>
      </c>
      <c r="T22941" s="19"/>
      <c r="V22941" s="19">
        <f t="shared" si="7169"/>
        <v>-8.2438054865457462E-17</v>
      </c>
      <c r="Y22941" s="19">
        <f t="shared" si="7170"/>
        <v>1.0887521495704611</v>
      </c>
      <c r="Z22941" s="14">
        <f t="shared" si="7171"/>
        <v>3.0686401299962592E-2</v>
      </c>
      <c r="AB22941" s="17">
        <f t="shared" si="7172"/>
        <v>40.515619170479447</v>
      </c>
      <c r="AC22941">
        <f t="shared" si="7173"/>
        <v>32.485882629784228</v>
      </c>
      <c r="AI22941" s="19">
        <f t="shared" si="7174"/>
        <v>0.93291914615300142</v>
      </c>
      <c r="AJ22941">
        <f t="shared" si="7175"/>
        <v>3.741261562642631E-4</v>
      </c>
      <c r="AO22941" s="3">
        <f t="shared" si="7163"/>
        <v>0.93294719698369244</v>
      </c>
      <c r="AQ22941">
        <f t="shared" si="7176"/>
        <v>2371.0500000004772</v>
      </c>
      <c r="AR22941">
        <f t="shared" si="7177"/>
        <v>34.815980354748731</v>
      </c>
      <c r="AS22941" s="5">
        <f t="shared" si="7178"/>
        <v>34.448831808040673</v>
      </c>
      <c r="AT22941">
        <f t="shared" si="7179"/>
        <v>0.13479805534983952</v>
      </c>
    </row>
    <row r="22942" spans="1:46" x14ac:dyDescent="0.25">
      <c r="A22942" s="1">
        <v>2371.1500000004771</v>
      </c>
      <c r="B22942">
        <v>34.817119977738088</v>
      </c>
      <c r="D22942">
        <f t="shared" si="7164"/>
        <v>0.91361663148671657</v>
      </c>
      <c r="E22942">
        <f t="shared" si="7162"/>
        <v>0.94237908733412712</v>
      </c>
      <c r="G22942">
        <f t="shared" si="7180"/>
        <v>0.91361663148671657</v>
      </c>
      <c r="H22942" s="2">
        <f t="shared" si="7181"/>
        <v>0.94237908733412712</v>
      </c>
      <c r="L22942" s="16">
        <f t="shared" si="7165"/>
        <v>0.94240337301373955</v>
      </c>
      <c r="M22942">
        <f t="shared" si="7166"/>
        <v>8.2867648774362964E-4</v>
      </c>
      <c r="P22942" s="19">
        <f t="shared" si="7167"/>
        <v>0.94237910417543136</v>
      </c>
      <c r="Q22942">
        <f t="shared" si="7168"/>
        <v>8.2727983516906421E-4</v>
      </c>
      <c r="T22942" s="19"/>
      <c r="V22942" s="19">
        <f t="shared" si="7169"/>
        <v>-8.2239842244230239E-17</v>
      </c>
      <c r="Y22942" s="19">
        <f t="shared" si="7170"/>
        <v>1.088781597992041</v>
      </c>
      <c r="Z22942" s="14">
        <f t="shared" si="7171"/>
        <v>3.0682765490811427E-2</v>
      </c>
      <c r="AB22942" s="17">
        <f t="shared" si="7172"/>
        <v>40.516765636940121</v>
      </c>
      <c r="AC22942">
        <f t="shared" si="7173"/>
        <v>32.485960640460583</v>
      </c>
      <c r="AI22942" s="19">
        <f t="shared" si="7174"/>
        <v>0.93295294073172019</v>
      </c>
      <c r="AJ22942">
        <f t="shared" si="7175"/>
        <v>3.7389285521841265E-4</v>
      </c>
      <c r="AO22942" s="3">
        <f t="shared" si="7163"/>
        <v>0.93298097818917547</v>
      </c>
      <c r="AQ22942">
        <f t="shared" si="7176"/>
        <v>2371.1500000004771</v>
      </c>
      <c r="AR22942">
        <f t="shared" si="7177"/>
        <v>34.817119977738088</v>
      </c>
      <c r="AS22942" s="5">
        <f t="shared" si="7178"/>
        <v>34.450147476214894</v>
      </c>
      <c r="AT22942">
        <f t="shared" si="7179"/>
        <v>0.13466881687419008</v>
      </c>
    </row>
    <row r="22943" spans="1:46" x14ac:dyDescent="0.25">
      <c r="A22943" s="1">
        <v>2371.250000000477</v>
      </c>
      <c r="B22943">
        <v>34.818259514020617</v>
      </c>
      <c r="D22943">
        <f t="shared" si="7164"/>
        <v>0.91365645784379967</v>
      </c>
      <c r="E22943">
        <f t="shared" si="7162"/>
        <v>0.94240835774543397</v>
      </c>
      <c r="G22943">
        <f t="shared" si="7180"/>
        <v>0.91365645784379967</v>
      </c>
      <c r="H22943" s="2">
        <f t="shared" si="7181"/>
        <v>0.94240835774543397</v>
      </c>
      <c r="L22943" s="16">
        <f t="shared" si="7165"/>
        <v>0.94243263164585755</v>
      </c>
      <c r="M22943">
        <f t="shared" si="7166"/>
        <v>8.2806817868624229E-4</v>
      </c>
      <c r="P22943" s="19">
        <f t="shared" si="7167"/>
        <v>0.94240837444866066</v>
      </c>
      <c r="Q22943">
        <f t="shared" si="7168"/>
        <v>8.2667270845288075E-4</v>
      </c>
      <c r="T22943" s="19"/>
      <c r="V22943" s="19">
        <f t="shared" si="7169"/>
        <v>-8.204211419909532E-17</v>
      </c>
      <c r="Y22943" s="19">
        <f t="shared" si="7170"/>
        <v>1.0888110441580665</v>
      </c>
      <c r="Z22943" s="14">
        <f t="shared" si="7171"/>
        <v>3.067912910692195E-2</v>
      </c>
      <c r="AB22943" s="17">
        <f t="shared" si="7172"/>
        <v>40.517912015589047</v>
      </c>
      <c r="AC22943">
        <f t="shared" si="7173"/>
        <v>32.486038638635257</v>
      </c>
      <c r="AI22943" s="19">
        <f t="shared" si="7174"/>
        <v>0.932986733011265</v>
      </c>
      <c r="AJ22943">
        <f t="shared" si="7175"/>
        <v>3.736595380499267E-4</v>
      </c>
      <c r="AO22943" s="3">
        <f t="shared" si="7163"/>
        <v>0.93301475709539783</v>
      </c>
      <c r="AQ22943">
        <f t="shared" si="7176"/>
        <v>2371.250000000477</v>
      </c>
      <c r="AR22943">
        <f t="shared" si="7177"/>
        <v>34.818259514020617</v>
      </c>
      <c r="AS22943" s="5">
        <f t="shared" si="7178"/>
        <v>34.451463054879198</v>
      </c>
      <c r="AT22943">
        <f t="shared" si="7179"/>
        <v>0.13453964243868266</v>
      </c>
    </row>
    <row r="22944" spans="1:46" x14ac:dyDescent="0.25">
      <c r="A22944" s="1">
        <v>2371.3500000004769</v>
      </c>
      <c r="B22944">
        <v>34.819398963584113</v>
      </c>
      <c r="D22944">
        <f t="shared" si="7164"/>
        <v>0.91369628420088278</v>
      </c>
      <c r="E22944">
        <f t="shared" si="7162"/>
        <v>0.94243762592925429</v>
      </c>
      <c r="G22944">
        <f t="shared" si="7180"/>
        <v>0.91369628420088278</v>
      </c>
      <c r="H22944" s="2">
        <f t="shared" si="7181"/>
        <v>0.94243762592925429</v>
      </c>
      <c r="L22944" s="16">
        <f t="shared" si="7165"/>
        <v>0.9424618880505804</v>
      </c>
      <c r="M22944">
        <f t="shared" si="7166"/>
        <v>8.2745996483773847E-4</v>
      </c>
      <c r="P22944" s="19">
        <f t="shared" si="7167"/>
        <v>0.94243764249440076</v>
      </c>
      <c r="Q22944">
        <f t="shared" si="7168"/>
        <v>8.260656765563749E-4</v>
      </c>
      <c r="T22944" s="19"/>
      <c r="V22944" s="19">
        <f t="shared" si="7169"/>
        <v>-8.1844869530203293E-17</v>
      </c>
      <c r="Y22944" s="19">
        <f t="shared" si="7170"/>
        <v>1.088840488068221</v>
      </c>
      <c r="Z22944" s="14">
        <f t="shared" si="7171"/>
        <v>3.0675492148323723E-2</v>
      </c>
      <c r="AB22944" s="17">
        <f t="shared" si="7172"/>
        <v>40.519058306413896</v>
      </c>
      <c r="AC22944">
        <f t="shared" si="7173"/>
        <v>32.486116624306831</v>
      </c>
      <c r="AI22944" s="19">
        <f t="shared" si="7174"/>
        <v>0.93302052299123028</v>
      </c>
      <c r="AJ22944">
        <f t="shared" si="7175"/>
        <v>3.7342620482637114E-4</v>
      </c>
      <c r="AO22944" s="3">
        <f t="shared" si="7163"/>
        <v>0.93304853370187957</v>
      </c>
      <c r="AQ22944">
        <f t="shared" si="7176"/>
        <v>2371.3500000004769</v>
      </c>
      <c r="AR22944">
        <f t="shared" si="7177"/>
        <v>34.819398963584113</v>
      </c>
      <c r="AS22944" s="5">
        <f t="shared" si="7178"/>
        <v>34.452778544017796</v>
      </c>
      <c r="AT22944">
        <f t="shared" si="7179"/>
        <v>0.13441053204298228</v>
      </c>
    </row>
    <row r="22945" spans="1:46" x14ac:dyDescent="0.25">
      <c r="A22945" s="1">
        <v>2371.4500000004768</v>
      </c>
      <c r="B22945">
        <v>34.82053832641634</v>
      </c>
      <c r="D22945">
        <f t="shared" si="7164"/>
        <v>0.91373611055796577</v>
      </c>
      <c r="E22945">
        <f t="shared" si="7162"/>
        <v>0.94246689188527366</v>
      </c>
      <c r="G22945">
        <f t="shared" si="7180"/>
        <v>0.91373611055796577</v>
      </c>
      <c r="H22945" s="2">
        <f t="shared" si="7181"/>
        <v>0.94246689188527366</v>
      </c>
      <c r="L22945" s="16">
        <f t="shared" si="7165"/>
        <v>0.94249114222762387</v>
      </c>
      <c r="M22945">
        <f t="shared" si="7166"/>
        <v>8.2685184632303994E-4</v>
      </c>
      <c r="P22945" s="19">
        <f t="shared" si="7167"/>
        <v>0.94246690831233781</v>
      </c>
      <c r="Q22945">
        <f t="shared" si="7168"/>
        <v>8.2545873960262941E-4</v>
      </c>
      <c r="T22945" s="19"/>
      <c r="V22945" s="19">
        <f t="shared" si="7169"/>
        <v>-8.1648107040710243E-17</v>
      </c>
      <c r="Y22945" s="19">
        <f t="shared" si="7170"/>
        <v>1.0888699297221895</v>
      </c>
      <c r="Z22945" s="14">
        <f t="shared" si="7171"/>
        <v>3.0671854615047033E-2</v>
      </c>
      <c r="AB22945" s="17">
        <f t="shared" si="7172"/>
        <v>40.520204509402411</v>
      </c>
      <c r="AC22945">
        <f t="shared" si="7173"/>
        <v>32.486194597475013</v>
      </c>
      <c r="AI22945" s="19">
        <f t="shared" si="7174"/>
        <v>0.9330543106711725</v>
      </c>
      <c r="AJ22945">
        <f t="shared" si="7175"/>
        <v>3.7319285561390048E-4</v>
      </c>
      <c r="AO22945" s="3">
        <f t="shared" si="7163"/>
        <v>0.9330823080082703</v>
      </c>
      <c r="AQ22945">
        <f t="shared" si="7176"/>
        <v>2371.4500000004768</v>
      </c>
      <c r="AR22945">
        <f t="shared" si="7177"/>
        <v>34.82053832641634</v>
      </c>
      <c r="AS22945" s="5">
        <f t="shared" si="7178"/>
        <v>34.454093943613415</v>
      </c>
      <c r="AT22945">
        <f t="shared" si="7179"/>
        <v>0.13428148568781656</v>
      </c>
    </row>
    <row r="22946" spans="1:46" x14ac:dyDescent="0.25">
      <c r="A22946" s="1">
        <v>2371.5500000004772</v>
      </c>
      <c r="B22946">
        <v>34.821677602505062</v>
      </c>
      <c r="D22946">
        <f t="shared" si="7164"/>
        <v>0.9137759369150491</v>
      </c>
      <c r="E22946">
        <f t="shared" si="7162"/>
        <v>0.9424961556131779</v>
      </c>
      <c r="G22946">
        <f t="shared" si="7180"/>
        <v>0.9137759369150491</v>
      </c>
      <c r="H22946" s="2">
        <f t="shared" si="7181"/>
        <v>0.9424961556131779</v>
      </c>
      <c r="L22946" s="16">
        <f t="shared" si="7165"/>
        <v>0.94252039417665046</v>
      </c>
      <c r="M22946">
        <f t="shared" si="7166"/>
        <v>8.2624382326402677E-4</v>
      </c>
      <c r="P22946" s="19">
        <f t="shared" si="7167"/>
        <v>0.94249617190215718</v>
      </c>
      <c r="Q22946">
        <f t="shared" si="7168"/>
        <v>8.2485189771470664E-4</v>
      </c>
      <c r="T22946" s="19"/>
      <c r="V22946" s="19">
        <f t="shared" si="7169"/>
        <v>-8.145182553676263E-17</v>
      </c>
      <c r="Y22946" s="19">
        <f t="shared" si="7170"/>
        <v>1.0888993691196565</v>
      </c>
      <c r="Z22946" s="14">
        <f t="shared" si="7171"/>
        <v>3.0668216507121707E-2</v>
      </c>
      <c r="AB22946" s="17">
        <f t="shared" si="7172"/>
        <v>40.521350624542293</v>
      </c>
      <c r="AC22946">
        <f t="shared" si="7173"/>
        <v>32.486272558139028</v>
      </c>
      <c r="AI22946" s="19">
        <f t="shared" si="7174"/>
        <v>0.9330880960506861</v>
      </c>
      <c r="AJ22946">
        <f t="shared" si="7175"/>
        <v>3.7295949048016751E-4</v>
      </c>
      <c r="AO22946" s="3">
        <f t="shared" si="7163"/>
        <v>0.93311608001407154</v>
      </c>
      <c r="AQ22946">
        <f t="shared" si="7176"/>
        <v>2371.5500000004772</v>
      </c>
      <c r="AR22946">
        <f t="shared" si="7177"/>
        <v>34.821677602505062</v>
      </c>
      <c r="AS22946" s="5">
        <f t="shared" si="7178"/>
        <v>34.455409253650267</v>
      </c>
      <c r="AT22946">
        <f t="shared" si="7179"/>
        <v>0.1341525033728182</v>
      </c>
    </row>
    <row r="22947" spans="1:46" x14ac:dyDescent="0.25">
      <c r="A22947" s="1">
        <v>2371.6500000004771</v>
      </c>
      <c r="B22947">
        <v>34.822816791838058</v>
      </c>
      <c r="D22947">
        <f t="shared" si="7164"/>
        <v>0.9138157632721321</v>
      </c>
      <c r="E22947">
        <f t="shared" si="7162"/>
        <v>0.94252541711265303</v>
      </c>
      <c r="G22947">
        <f t="shared" si="7180"/>
        <v>0.9138157632721321</v>
      </c>
      <c r="H22947" s="2">
        <f t="shared" si="7181"/>
        <v>0.94252541711265303</v>
      </c>
      <c r="L22947" s="16">
        <f t="shared" si="7165"/>
        <v>0.94254964389735818</v>
      </c>
      <c r="M22947">
        <f t="shared" si="7166"/>
        <v>8.2563589578474284E-4</v>
      </c>
      <c r="P22947" s="19">
        <f t="shared" si="7167"/>
        <v>0.94252543326354499</v>
      </c>
      <c r="Q22947">
        <f t="shared" si="7168"/>
        <v>8.2424515101583377E-4</v>
      </c>
      <c r="T22947" s="19"/>
      <c r="V22947" s="19">
        <f t="shared" si="7169"/>
        <v>-8.1256023827489796E-17</v>
      </c>
      <c r="Y22947" s="19">
        <f t="shared" si="7170"/>
        <v>1.088928806260306</v>
      </c>
      <c r="Z22947" s="14">
        <f t="shared" si="7171"/>
        <v>3.0664577824578029E-2</v>
      </c>
      <c r="AB22947" s="17">
        <f t="shared" si="7172"/>
        <v>40.52249665182125</v>
      </c>
      <c r="AC22947">
        <f t="shared" si="7173"/>
        <v>32.486350506298017</v>
      </c>
      <c r="AI22947" s="19">
        <f t="shared" si="7174"/>
        <v>0.93312187912932787</v>
      </c>
      <c r="AJ22947">
        <f t="shared" si="7175"/>
        <v>3.7272610949146601E-4</v>
      </c>
      <c r="AO22947" s="3">
        <f t="shared" si="7163"/>
        <v>0.93314984971891413</v>
      </c>
      <c r="AQ22947">
        <f t="shared" si="7176"/>
        <v>2371.6500000004771</v>
      </c>
      <c r="AR22947">
        <f t="shared" si="7177"/>
        <v>34.822816791838058</v>
      </c>
      <c r="AS22947" s="5">
        <f t="shared" si="7178"/>
        <v>34.456724474111105</v>
      </c>
      <c r="AT22947">
        <f t="shared" si="7179"/>
        <v>0.13402358509869186</v>
      </c>
    </row>
    <row r="22948" spans="1:46" x14ac:dyDescent="0.25">
      <c r="A22948" s="1">
        <v>2371.750000000477</v>
      </c>
      <c r="B22948">
        <v>34.823955894403099</v>
      </c>
      <c r="D22948">
        <f t="shared" si="7164"/>
        <v>0.9138555896292152</v>
      </c>
      <c r="E22948">
        <f t="shared" si="7162"/>
        <v>0.94255467638338497</v>
      </c>
      <c r="G22948">
        <f t="shared" si="7180"/>
        <v>0.9138555896292152</v>
      </c>
      <c r="H22948" s="2">
        <f t="shared" si="7181"/>
        <v>0.94255467638338497</v>
      </c>
      <c r="L22948" s="16">
        <f t="shared" si="7165"/>
        <v>0.94257889138942375</v>
      </c>
      <c r="M22948">
        <f t="shared" si="7166"/>
        <v>8.250280640079991E-4</v>
      </c>
      <c r="P22948" s="19">
        <f t="shared" si="7167"/>
        <v>0.9425546923961875</v>
      </c>
      <c r="Q22948">
        <f t="shared" si="7168"/>
        <v>8.2363849962923687E-4</v>
      </c>
      <c r="T22948" s="19"/>
      <c r="V22948" s="19">
        <f t="shared" si="7169"/>
        <v>-8.1060700724998155E-17</v>
      </c>
      <c r="Y22948" s="19">
        <f t="shared" si="7170"/>
        <v>1.0889582411438228</v>
      </c>
      <c r="Z22948" s="14">
        <f t="shared" si="7171"/>
        <v>3.0660938567446103E-2</v>
      </c>
      <c r="AB22948" s="17">
        <f t="shared" si="7172"/>
        <v>40.523642591227016</v>
      </c>
      <c r="AC22948">
        <f t="shared" si="7173"/>
        <v>32.486428441951539</v>
      </c>
      <c r="AI22948" s="19">
        <f t="shared" si="7174"/>
        <v>0.93315565990665494</v>
      </c>
      <c r="AJ22948">
        <f t="shared" si="7175"/>
        <v>3.7249271271411292E-4</v>
      </c>
      <c r="AO22948" s="3">
        <f t="shared" si="7163"/>
        <v>0.93318361712233666</v>
      </c>
      <c r="AQ22948">
        <f t="shared" si="7176"/>
        <v>2371.750000000477</v>
      </c>
      <c r="AR22948">
        <f t="shared" si="7177"/>
        <v>34.823955894403099</v>
      </c>
      <c r="AS22948" s="5">
        <f t="shared" si="7178"/>
        <v>34.45803960497868</v>
      </c>
      <c r="AT22948">
        <f t="shared" si="7179"/>
        <v>0.13389473086613518</v>
      </c>
    </row>
    <row r="22949" spans="1:46" x14ac:dyDescent="0.25">
      <c r="A22949" s="1">
        <v>2371.8500000004769</v>
      </c>
      <c r="B22949">
        <v>34.825094910187943</v>
      </c>
      <c r="D22949">
        <f t="shared" si="7164"/>
        <v>0.91389541598629831</v>
      </c>
      <c r="E22949">
        <f t="shared" si="7162"/>
        <v>0.94258393342505931</v>
      </c>
      <c r="G22949">
        <f t="shared" si="7180"/>
        <v>0.91389541598629831</v>
      </c>
      <c r="H22949" s="2">
        <f t="shared" si="7181"/>
        <v>0.94258393342505931</v>
      </c>
      <c r="L22949" s="16">
        <f t="shared" si="7165"/>
        <v>0.94260813665254162</v>
      </c>
      <c r="M22949">
        <f t="shared" si="7166"/>
        <v>8.2442032805771551E-4</v>
      </c>
      <c r="P22949" s="19">
        <f t="shared" si="7167"/>
        <v>0.94258394929977007</v>
      </c>
      <c r="Q22949">
        <f t="shared" si="7168"/>
        <v>8.2303194367817922E-4</v>
      </c>
      <c r="T22949" s="19"/>
      <c r="V22949" s="19">
        <f t="shared" si="7169"/>
        <v>-8.0865855044365478E-17</v>
      </c>
      <c r="Y22949" s="19">
        <f t="shared" si="7170"/>
        <v>1.0889876737698909</v>
      </c>
      <c r="Z22949" s="14">
        <f t="shared" si="7171"/>
        <v>3.0657298735756046E-2</v>
      </c>
      <c r="AB22949" s="17">
        <f t="shared" si="7172"/>
        <v>40.524788442747287</v>
      </c>
      <c r="AC22949">
        <f t="shared" si="7173"/>
        <v>32.486506365098812</v>
      </c>
      <c r="AI22949" s="19">
        <f t="shared" si="7174"/>
        <v>0.93318943838227963</v>
      </c>
      <c r="AJ22949">
        <f t="shared" si="7175"/>
        <v>3.7225930021662896E-4</v>
      </c>
      <c r="AO22949" s="3">
        <f t="shared" si="7163"/>
        <v>0.9332173822239147</v>
      </c>
      <c r="AQ22949">
        <f t="shared" si="7176"/>
        <v>2371.8500000004769</v>
      </c>
      <c r="AR22949">
        <f t="shared" si="7177"/>
        <v>34.825094910187943</v>
      </c>
      <c r="AS22949" s="5">
        <f t="shared" si="7178"/>
        <v>34.459354646237905</v>
      </c>
      <c r="AT22949">
        <f t="shared" si="7179"/>
        <v>0.13376594067424313</v>
      </c>
    </row>
    <row r="22950" spans="1:46" x14ac:dyDescent="0.25">
      <c r="A22950" s="1">
        <v>2371.9500000004768</v>
      </c>
      <c r="B22950">
        <v>34.826233839180297</v>
      </c>
      <c r="D22950">
        <f t="shared" si="7164"/>
        <v>0.9139352423433813</v>
      </c>
      <c r="E22950">
        <f t="shared" si="7162"/>
        <v>0.94261318823736018</v>
      </c>
      <c r="G22950">
        <f t="shared" si="7180"/>
        <v>0.9139352423433813</v>
      </c>
      <c r="H22950" s="2">
        <f t="shared" si="7181"/>
        <v>0.94261318823736018</v>
      </c>
      <c r="L22950" s="16">
        <f t="shared" si="7165"/>
        <v>0.9426373796863956</v>
      </c>
      <c r="M22950">
        <f t="shared" si="7166"/>
        <v>8.2381268805725597E-4</v>
      </c>
      <c r="P22950" s="19">
        <f t="shared" si="7167"/>
        <v>0.94261320397397663</v>
      </c>
      <c r="Q22950">
        <f t="shared" si="7168"/>
        <v>8.2242548328589785E-4</v>
      </c>
      <c r="T22950" s="19"/>
      <c r="V22950" s="19">
        <f t="shared" si="7169"/>
        <v>-8.0671485603640189E-17</v>
      </c>
      <c r="Y22950" s="19">
        <f t="shared" si="7170"/>
        <v>1.0890171041381933</v>
      </c>
      <c r="Z22950" s="14">
        <f t="shared" si="7171"/>
        <v>3.0653658329537651E-2</v>
      </c>
      <c r="AB22950" s="17">
        <f t="shared" si="7172"/>
        <v>40.525934206369705</v>
      </c>
      <c r="AC22950">
        <f t="shared" si="7173"/>
        <v>32.486584275739069</v>
      </c>
      <c r="AI22950" s="19">
        <f t="shared" si="7174"/>
        <v>0.93322321455574075</v>
      </c>
      <c r="AJ22950">
        <f t="shared" si="7175"/>
        <v>3.7202587206475028E-4</v>
      </c>
      <c r="AO22950" s="3">
        <f t="shared" si="7163"/>
        <v>0.93325114502324247</v>
      </c>
      <c r="AQ22950">
        <f t="shared" si="7176"/>
        <v>2371.9500000004768</v>
      </c>
      <c r="AR22950">
        <f t="shared" si="7177"/>
        <v>34.826233839180297</v>
      </c>
      <c r="AS22950" s="5">
        <f t="shared" si="7178"/>
        <v>34.460669597870812</v>
      </c>
      <c r="AT22950">
        <f t="shared" si="7179"/>
        <v>0.13363721452417959</v>
      </c>
    </row>
    <row r="22951" spans="1:46" x14ac:dyDescent="0.25">
      <c r="A22951" s="1">
        <v>2372.0500000004772</v>
      </c>
      <c r="B22951">
        <v>34.827372681367983</v>
      </c>
      <c r="D22951">
        <f t="shared" si="7164"/>
        <v>0.91397506870046463</v>
      </c>
      <c r="E22951">
        <f t="shared" si="7162"/>
        <v>0.94264244081997495</v>
      </c>
      <c r="G22951">
        <f t="shared" si="7180"/>
        <v>0.91397506870046463</v>
      </c>
      <c r="H22951" s="2">
        <f t="shared" si="7181"/>
        <v>0.94264244081997495</v>
      </c>
      <c r="L22951" s="16">
        <f t="shared" si="7165"/>
        <v>0.94266662049066596</v>
      </c>
      <c r="M22951">
        <f t="shared" si="7166"/>
        <v>8.2320514412980513E-4</v>
      </c>
      <c r="P22951" s="19">
        <f t="shared" si="7167"/>
        <v>0.94264245641849465</v>
      </c>
      <c r="Q22951">
        <f t="shared" si="7168"/>
        <v>8.2181911857585801E-4</v>
      </c>
      <c r="T22951" s="19"/>
      <c r="V22951" s="19">
        <f t="shared" si="7169"/>
        <v>-8.0477591223805349E-17</v>
      </c>
      <c r="Y22951" s="19">
        <f t="shared" si="7170"/>
        <v>1.0890465322484151</v>
      </c>
      <c r="Z22951" s="14">
        <f t="shared" si="7171"/>
        <v>3.0650017348821341E-2</v>
      </c>
      <c r="AB22951" s="17">
        <f t="shared" si="7172"/>
        <v>40.527079882082035</v>
      </c>
      <c r="AC22951">
        <f t="shared" si="7173"/>
        <v>32.486662173871608</v>
      </c>
      <c r="AI22951" s="19">
        <f t="shared" si="7174"/>
        <v>0.93325698842663218</v>
      </c>
      <c r="AJ22951">
        <f t="shared" si="7175"/>
        <v>3.7179242832636935E-4</v>
      </c>
      <c r="AO22951" s="3">
        <f t="shared" si="7163"/>
        <v>0.93328490551985799</v>
      </c>
      <c r="AQ22951">
        <f t="shared" si="7176"/>
        <v>2372.0500000004772</v>
      </c>
      <c r="AR22951">
        <f t="shared" si="7177"/>
        <v>34.827372681367983</v>
      </c>
      <c r="AS22951" s="5">
        <f t="shared" si="7178"/>
        <v>34.461984459861604</v>
      </c>
      <c r="AT22951">
        <f t="shared" si="7179"/>
        <v>0.13350855241559456</v>
      </c>
    </row>
    <row r="22952" spans="1:46" x14ac:dyDescent="0.25">
      <c r="A22952" s="1">
        <v>2372.150000000478</v>
      </c>
      <c r="B22952">
        <v>34.828511436738722</v>
      </c>
      <c r="D22952">
        <f t="shared" si="7164"/>
        <v>0.91401489505754807</v>
      </c>
      <c r="E22952">
        <f t="shared" si="7162"/>
        <v>0.94267169117258798</v>
      </c>
      <c r="G22952">
        <f t="shared" si="7180"/>
        <v>0.91401489505754807</v>
      </c>
      <c r="H22952" s="2">
        <f t="shared" si="7181"/>
        <v>0.94267169117258798</v>
      </c>
      <c r="L22952" s="16">
        <f t="shared" si="7165"/>
        <v>0.94269585906504716</v>
      </c>
      <c r="M22952">
        <f t="shared" si="7166"/>
        <v>8.2259769639945817E-4</v>
      </c>
      <c r="P22952" s="19">
        <f t="shared" si="7167"/>
        <v>0.94267170663300826</v>
      </c>
      <c r="Q22952">
        <f t="shared" si="7168"/>
        <v>8.2121284967142879E-4</v>
      </c>
      <c r="T22952" s="19"/>
      <c r="V22952" s="19">
        <f t="shared" si="7169"/>
        <v>-8.0284170728809506E-17</v>
      </c>
      <c r="Y22952" s="19">
        <f t="shared" si="7170"/>
        <v>1.0890759581002398</v>
      </c>
      <c r="Z22952" s="14">
        <f t="shared" si="7171"/>
        <v>3.0646375793637298E-2</v>
      </c>
      <c r="AB22952" s="17">
        <f t="shared" si="7172"/>
        <v>40.528225469871934</v>
      </c>
      <c r="AC22952">
        <f t="shared" si="7173"/>
        <v>32.486740059495666</v>
      </c>
      <c r="AI22952" s="19">
        <f t="shared" si="7174"/>
        <v>0.93329075999452937</v>
      </c>
      <c r="AJ22952">
        <f t="shared" si="7175"/>
        <v>3.7155896906874514E-4</v>
      </c>
      <c r="AO22952" s="3">
        <f t="shared" si="7163"/>
        <v>0.93331866371337424</v>
      </c>
      <c r="AQ22952">
        <f t="shared" si="7176"/>
        <v>2372.150000000478</v>
      </c>
      <c r="AR22952">
        <f t="shared" si="7177"/>
        <v>34.828511436738722</v>
      </c>
      <c r="AS22952" s="5">
        <f t="shared" si="7178"/>
        <v>34.463299232193755</v>
      </c>
      <c r="AT22952">
        <f t="shared" si="7179"/>
        <v>0.13337995434859501</v>
      </c>
    </row>
    <row r="22953" spans="1:46" x14ac:dyDescent="0.25">
      <c r="A22953" s="1">
        <v>2372.250000000477</v>
      </c>
      <c r="B22953">
        <v>34.829650105280251</v>
      </c>
      <c r="D22953">
        <f t="shared" si="7164"/>
        <v>0.91405472141463073</v>
      </c>
      <c r="E22953">
        <f t="shared" si="7162"/>
        <v>0.94270093929488452</v>
      </c>
      <c r="G22953">
        <f t="shared" si="7180"/>
        <v>0.91405472141463073</v>
      </c>
      <c r="H22953" s="2">
        <f t="shared" si="7181"/>
        <v>0.94270093929488452</v>
      </c>
      <c r="L22953" s="16">
        <f t="shared" si="7165"/>
        <v>0.942725095409223</v>
      </c>
      <c r="M22953">
        <f t="shared" si="7166"/>
        <v>8.2199034498979268E-4</v>
      </c>
      <c r="P22953" s="19">
        <f t="shared" si="7167"/>
        <v>0.9427009546172036</v>
      </c>
      <c r="Q22953">
        <f t="shared" si="7168"/>
        <v>8.2060667669618822E-4</v>
      </c>
      <c r="T22953" s="19"/>
      <c r="V22953" s="19">
        <f t="shared" si="7169"/>
        <v>-8.009122294553476E-17</v>
      </c>
      <c r="Y22953" s="19">
        <f t="shared" si="7170"/>
        <v>1.0891053816933514</v>
      </c>
      <c r="Z22953" s="14">
        <f t="shared" si="7171"/>
        <v>3.0642733664016059E-2</v>
      </c>
      <c r="AB22953" s="17">
        <f t="shared" si="7172"/>
        <v>40.529370969727118</v>
      </c>
      <c r="AC22953">
        <f t="shared" si="7173"/>
        <v>32.48681793261094</v>
      </c>
      <c r="AI22953" s="19">
        <f t="shared" si="7174"/>
        <v>0.93332452925897058</v>
      </c>
      <c r="AJ22953">
        <f t="shared" si="7175"/>
        <v>3.7132549435778153E-4</v>
      </c>
      <c r="AO22953" s="3">
        <f t="shared" si="7163"/>
        <v>0.93335241960334769</v>
      </c>
      <c r="AQ22953">
        <f t="shared" si="7176"/>
        <v>2372.250000000477</v>
      </c>
      <c r="AR22953">
        <f t="shared" si="7177"/>
        <v>34.829650105280251</v>
      </c>
      <c r="AS22953" s="5">
        <f t="shared" si="7178"/>
        <v>34.464613914849274</v>
      </c>
      <c r="AT22953">
        <f t="shared" si="7179"/>
        <v>0.13325142032436091</v>
      </c>
    </row>
    <row r="22954" spans="1:46" x14ac:dyDescent="0.25">
      <c r="A22954" s="1">
        <v>2372.3500000004769</v>
      </c>
      <c r="B22954">
        <v>34.830788686980277</v>
      </c>
      <c r="D22954">
        <f t="shared" si="7164"/>
        <v>0.91409454777171384</v>
      </c>
      <c r="E22954">
        <f t="shared" si="7162"/>
        <v>0.94273018518654861</v>
      </c>
      <c r="G22954">
        <f t="shared" si="7180"/>
        <v>0.91409454777171384</v>
      </c>
      <c r="H22954" s="2">
        <f t="shared" si="7181"/>
        <v>0.94273018518654861</v>
      </c>
      <c r="L22954" s="16">
        <f t="shared" si="7165"/>
        <v>0.94275432952286664</v>
      </c>
      <c r="M22954">
        <f t="shared" si="7166"/>
        <v>8.2138309002371122E-4</v>
      </c>
      <c r="P22954" s="19">
        <f t="shared" si="7167"/>
        <v>0.94273020037076383</v>
      </c>
      <c r="Q22954">
        <f t="shared" si="7168"/>
        <v>8.2000059977347837E-4</v>
      </c>
      <c r="T22954" s="19"/>
      <c r="V22954" s="19">
        <f t="shared" si="7169"/>
        <v>-7.989874670380294E-17</v>
      </c>
      <c r="Y22954" s="19">
        <f t="shared" si="7170"/>
        <v>1.0891348030274319</v>
      </c>
      <c r="Z22954" s="14">
        <f t="shared" si="7171"/>
        <v>3.0639090959986945E-2</v>
      </c>
      <c r="AB22954" s="17">
        <f t="shared" si="7172"/>
        <v>40.530516381635195</v>
      </c>
      <c r="AC22954">
        <f t="shared" si="7173"/>
        <v>32.486895793216263</v>
      </c>
      <c r="AI22954" s="19">
        <f t="shared" si="7174"/>
        <v>0.93335829621956901</v>
      </c>
      <c r="AJ22954">
        <f t="shared" si="7175"/>
        <v>3.7109200426224236E-4</v>
      </c>
      <c r="AO22954" s="3">
        <f t="shared" si="7163"/>
        <v>0.93338617318933592</v>
      </c>
      <c r="AQ22954">
        <f t="shared" si="7176"/>
        <v>2372.3500000004769</v>
      </c>
      <c r="AR22954">
        <f t="shared" si="7177"/>
        <v>34.830788686980277</v>
      </c>
      <c r="AS22954" s="5">
        <f t="shared" si="7178"/>
        <v>34.465928507813111</v>
      </c>
      <c r="AT22954">
        <f t="shared" si="7179"/>
        <v>0.13312295034189692</v>
      </c>
    </row>
    <row r="22955" spans="1:46" x14ac:dyDescent="0.25">
      <c r="A22955" s="1">
        <v>2372.4500000004768</v>
      </c>
      <c r="B22955">
        <v>34.831927181826607</v>
      </c>
      <c r="D22955">
        <f t="shared" si="7164"/>
        <v>0.91413437412879694</v>
      </c>
      <c r="E22955">
        <f t="shared" si="7162"/>
        <v>0.94275942884726727</v>
      </c>
      <c r="G22955">
        <f t="shared" si="7180"/>
        <v>0.91413437412879694</v>
      </c>
      <c r="H22955" s="2">
        <f t="shared" si="7181"/>
        <v>0.94275942884726727</v>
      </c>
      <c r="L22955" s="16">
        <f t="shared" si="7165"/>
        <v>0.9427835614056761</v>
      </c>
      <c r="M22955">
        <f t="shared" si="7166"/>
        <v>8.2077593162569427E-4</v>
      </c>
      <c r="P22955" s="19">
        <f t="shared" si="7167"/>
        <v>0.94275944389337629</v>
      </c>
      <c r="Q22955">
        <f t="shared" si="7168"/>
        <v>8.1939461902703469E-4</v>
      </c>
      <c r="T22955" s="19"/>
      <c r="V22955" s="19">
        <f t="shared" si="7169"/>
        <v>-7.9706740836342086E-17</v>
      </c>
      <c r="Y22955" s="19">
        <f t="shared" si="7170"/>
        <v>1.0891642221021671</v>
      </c>
      <c r="Z22955" s="14">
        <f t="shared" si="7171"/>
        <v>3.0635447681581076E-2</v>
      </c>
      <c r="AB22955" s="17">
        <f t="shared" si="7172"/>
        <v>40.531661705583936</v>
      </c>
      <c r="AC22955">
        <f t="shared" si="7173"/>
        <v>32.486973641311181</v>
      </c>
      <c r="AI22955" s="19">
        <f t="shared" si="7174"/>
        <v>0.93339206087586246</v>
      </c>
      <c r="AJ22955">
        <f t="shared" si="7175"/>
        <v>3.7085849884810286E-4</v>
      </c>
      <c r="AO22955" s="3">
        <f t="shared" si="7163"/>
        <v>0.93341992447091415</v>
      </c>
      <c r="AQ22955">
        <f t="shared" si="7176"/>
        <v>2372.4500000004768</v>
      </c>
      <c r="AR22955">
        <f t="shared" si="7177"/>
        <v>34.831927181826607</v>
      </c>
      <c r="AS22955" s="5">
        <f t="shared" si="7178"/>
        <v>34.467243011067275</v>
      </c>
      <c r="AT22955">
        <f t="shared" si="7179"/>
        <v>0.13299454440242195</v>
      </c>
    </row>
    <row r="22956" spans="1:46" x14ac:dyDescent="0.25">
      <c r="A22956" s="1">
        <v>2372.5500000004772</v>
      </c>
      <c r="B22956">
        <v>34.833065589806942</v>
      </c>
      <c r="D22956">
        <f t="shared" si="7164"/>
        <v>0.91417420048588016</v>
      </c>
      <c r="E22956">
        <f t="shared" si="7162"/>
        <v>0.94278867027672431</v>
      </c>
      <c r="G22956">
        <f t="shared" si="7180"/>
        <v>0.91417420048588016</v>
      </c>
      <c r="H22956" s="2">
        <f t="shared" si="7181"/>
        <v>0.94278867027672431</v>
      </c>
      <c r="L22956" s="16">
        <f t="shared" si="7165"/>
        <v>0.94281279105733518</v>
      </c>
      <c r="M22956">
        <f t="shared" si="7166"/>
        <v>8.2016886991943198E-4</v>
      </c>
      <c r="P22956" s="19">
        <f t="shared" si="7167"/>
        <v>0.94278868518472481</v>
      </c>
      <c r="Q22956">
        <f t="shared" si="7168"/>
        <v>8.1878873458041427E-4</v>
      </c>
      <c r="T22956" s="19"/>
      <c r="V22956" s="19">
        <f t="shared" si="7169"/>
        <v>-7.9515204178817266E-17</v>
      </c>
      <c r="Y22956" s="19">
        <f t="shared" si="7170"/>
        <v>1.0891936389172396</v>
      </c>
      <c r="Z22956" s="14">
        <f t="shared" si="7171"/>
        <v>3.0631803828828429E-2</v>
      </c>
      <c r="AB22956" s="17">
        <f t="shared" si="7172"/>
        <v>40.532806941560985</v>
      </c>
      <c r="AC22956">
        <f t="shared" si="7173"/>
        <v>32.487051476894997</v>
      </c>
      <c r="AI22956" s="19">
        <f t="shared" si="7174"/>
        <v>0.93342582322744549</v>
      </c>
      <c r="AJ22956">
        <f t="shared" si="7175"/>
        <v>3.7062497818355548E-4</v>
      </c>
      <c r="AO22956" s="3">
        <f t="shared" si="7163"/>
        <v>0.93345367344767638</v>
      </c>
      <c r="AQ22956">
        <f t="shared" si="7176"/>
        <v>2372.5500000004772</v>
      </c>
      <c r="AR22956">
        <f t="shared" si="7177"/>
        <v>34.833065589806942</v>
      </c>
      <c r="AS22956" s="5">
        <f t="shared" si="7178"/>
        <v>34.468557424595978</v>
      </c>
      <c r="AT22956">
        <f t="shared" si="7179"/>
        <v>0.13286620250546333</v>
      </c>
    </row>
    <row r="22957" spans="1:46" x14ac:dyDescent="0.25">
      <c r="A22957" s="1">
        <v>2372.650000000478</v>
      </c>
      <c r="B22957">
        <v>34.834203910909011</v>
      </c>
      <c r="D22957">
        <f t="shared" si="7164"/>
        <v>0.9142140268429636</v>
      </c>
      <c r="E22957">
        <f t="shared" si="7162"/>
        <v>0.94281790947460475</v>
      </c>
      <c r="G22957">
        <f t="shared" si="7180"/>
        <v>0.9142140268429636</v>
      </c>
      <c r="H22957" s="2">
        <f t="shared" si="7181"/>
        <v>0.94281790947460475</v>
      </c>
      <c r="L22957" s="16">
        <f t="shared" si="7165"/>
        <v>0.94284201847752769</v>
      </c>
      <c r="M22957">
        <f t="shared" si="7166"/>
        <v>8.1956190502867137E-4</v>
      </c>
      <c r="P22957" s="19">
        <f t="shared" si="7167"/>
        <v>0.94281792424449418</v>
      </c>
      <c r="Q22957">
        <f t="shared" si="7168"/>
        <v>8.1818294655728761E-4</v>
      </c>
      <c r="T22957" s="19"/>
      <c r="V22957" s="19">
        <f t="shared" si="7169"/>
        <v>-7.9324135569796409E-17</v>
      </c>
      <c r="Y22957" s="19">
        <f t="shared" si="7170"/>
        <v>1.0892230534723328</v>
      </c>
      <c r="Z22957" s="14">
        <f t="shared" si="7171"/>
        <v>3.062815940175927E-2</v>
      </c>
      <c r="AB22957" s="17">
        <f t="shared" si="7172"/>
        <v>40.533952089554013</v>
      </c>
      <c r="AC22957">
        <f t="shared" si="7173"/>
        <v>32.487129299967023</v>
      </c>
      <c r="AI22957" s="19">
        <f t="shared" si="7174"/>
        <v>0.93345958327387468</v>
      </c>
      <c r="AJ22957">
        <f t="shared" si="7175"/>
        <v>3.7039144233538287E-4</v>
      </c>
      <c r="AO22957" s="3">
        <f t="shared" si="7163"/>
        <v>0.93348742011917973</v>
      </c>
      <c r="AQ22957">
        <f t="shared" si="7176"/>
        <v>2372.650000000478</v>
      </c>
      <c r="AR22957">
        <f t="shared" si="7177"/>
        <v>34.834203910909011</v>
      </c>
      <c r="AS22957" s="5">
        <f t="shared" si="7178"/>
        <v>34.469871748381955</v>
      </c>
      <c r="AT22957">
        <f t="shared" si="7179"/>
        <v>0.13273792465164108</v>
      </c>
    </row>
    <row r="22958" spans="1:46" x14ac:dyDescent="0.25">
      <c r="A22958" s="1">
        <v>2372.750000000477</v>
      </c>
      <c r="B22958">
        <v>34.835342145120521</v>
      </c>
      <c r="D22958">
        <f t="shared" si="7164"/>
        <v>0.91425385320004626</v>
      </c>
      <c r="E22958">
        <f t="shared" si="7162"/>
        <v>0.94284714644059275</v>
      </c>
      <c r="G22958">
        <f t="shared" si="7180"/>
        <v>0.91425385320004626</v>
      </c>
      <c r="H22958" s="2">
        <f t="shared" si="7181"/>
        <v>0.94284714644059275</v>
      </c>
      <c r="L22958" s="16">
        <f t="shared" si="7165"/>
        <v>0.94287124366593744</v>
      </c>
      <c r="M22958">
        <f t="shared" si="7166"/>
        <v>8.1895503707727941E-4</v>
      </c>
      <c r="P22958" s="19">
        <f t="shared" si="7167"/>
        <v>0.94284716107236921</v>
      </c>
      <c r="Q22958">
        <f t="shared" si="7168"/>
        <v>8.1757725508144554E-4</v>
      </c>
      <c r="T22958" s="19"/>
      <c r="V22958" s="19">
        <f t="shared" si="7169"/>
        <v>-7.9133533850754321E-17</v>
      </c>
      <c r="Y22958" s="19">
        <f t="shared" si="7170"/>
        <v>1.089252465767129</v>
      </c>
      <c r="Z22958" s="14">
        <f t="shared" si="7171"/>
        <v>3.062451440040392E-2</v>
      </c>
      <c r="AB22958" s="17">
        <f t="shared" si="7172"/>
        <v>40.535097149550651</v>
      </c>
      <c r="AC22958">
        <f t="shared" si="7173"/>
        <v>32.48720711052632</v>
      </c>
      <c r="AI22958" s="19">
        <f t="shared" si="7174"/>
        <v>0.93349334101474424</v>
      </c>
      <c r="AJ22958">
        <f t="shared" si="7175"/>
        <v>3.7015789137191186E-4</v>
      </c>
      <c r="AO22958" s="3">
        <f t="shared" si="7163"/>
        <v>0.93352116448501821</v>
      </c>
      <c r="AQ22958">
        <f t="shared" si="7176"/>
        <v>2372.750000000477</v>
      </c>
      <c r="AR22958">
        <f t="shared" si="7177"/>
        <v>34.835342145120521</v>
      </c>
      <c r="AS22958" s="5">
        <f t="shared" si="7178"/>
        <v>34.471185982409409</v>
      </c>
      <c r="AT22958">
        <f t="shared" si="7179"/>
        <v>0.13260971084048159</v>
      </c>
    </row>
    <row r="22959" spans="1:46" x14ac:dyDescent="0.25">
      <c r="A22959" s="1">
        <v>2372.8500000004769</v>
      </c>
      <c r="B22959">
        <v>34.836480292429187</v>
      </c>
      <c r="D22959">
        <f t="shared" si="7164"/>
        <v>0.91429367955712937</v>
      </c>
      <c r="E22959">
        <f t="shared" si="7162"/>
        <v>0.94287638117437278</v>
      </c>
      <c r="G22959">
        <f t="shared" si="7180"/>
        <v>0.91429367955712937</v>
      </c>
      <c r="H22959" s="2">
        <f t="shared" si="7181"/>
        <v>0.94287638117437278</v>
      </c>
      <c r="L22959" s="16">
        <f t="shared" si="7165"/>
        <v>0.94290046662224825</v>
      </c>
      <c r="M22959">
        <f t="shared" si="7166"/>
        <v>8.1834826618905267E-4</v>
      </c>
      <c r="P22959" s="19">
        <f t="shared" si="7167"/>
        <v>0.9428763956680335</v>
      </c>
      <c r="Q22959">
        <f t="shared" si="7168"/>
        <v>8.1697166027653841E-4</v>
      </c>
      <c r="T22959" s="19"/>
      <c r="V22959" s="19">
        <f t="shared" si="7169"/>
        <v>-7.894339786606093E-17</v>
      </c>
      <c r="Y22959" s="19">
        <f t="shared" si="7170"/>
        <v>1.0892818758013121</v>
      </c>
      <c r="Z22959" s="14">
        <f t="shared" si="7171"/>
        <v>3.0620868824792601E-2</v>
      </c>
      <c r="AB22959" s="17">
        <f t="shared" si="7172"/>
        <v>40.536242121538599</v>
      </c>
      <c r="AC22959">
        <f t="shared" si="7173"/>
        <v>32.487284908572676</v>
      </c>
      <c r="AI22959" s="19">
        <f t="shared" si="7174"/>
        <v>0.93352709644961118</v>
      </c>
      <c r="AJ22959">
        <f t="shared" si="7175"/>
        <v>3.6992432536000477E-4</v>
      </c>
      <c r="AO22959" s="3">
        <f t="shared" si="7163"/>
        <v>0.93355490654471163</v>
      </c>
      <c r="AQ22959">
        <f t="shared" si="7176"/>
        <v>2372.8500000004769</v>
      </c>
      <c r="AR22959">
        <f t="shared" si="7177"/>
        <v>34.836480292429187</v>
      </c>
      <c r="AS22959" s="5">
        <f t="shared" si="7178"/>
        <v>34.472500126661103</v>
      </c>
      <c r="AT22959">
        <f t="shared" si="7179"/>
        <v>0.13248156107256151</v>
      </c>
    </row>
    <row r="22960" spans="1:46" x14ac:dyDescent="0.25">
      <c r="A22960" s="1">
        <v>2372.9500000004782</v>
      </c>
      <c r="B22960">
        <v>34.837618352822787</v>
      </c>
      <c r="D22960">
        <f t="shared" si="7164"/>
        <v>0.91433350591421303</v>
      </c>
      <c r="E22960">
        <f t="shared" si="7162"/>
        <v>0.94290561367563086</v>
      </c>
      <c r="G22960">
        <f t="shared" si="7180"/>
        <v>0.91433350591421303</v>
      </c>
      <c r="H22960" s="2">
        <f t="shared" si="7181"/>
        <v>0.94290561367563086</v>
      </c>
      <c r="L22960" s="16">
        <f t="shared" si="7165"/>
        <v>0.94292968734614746</v>
      </c>
      <c r="M22960">
        <f t="shared" si="7166"/>
        <v>8.177415924881115E-4</v>
      </c>
      <c r="P22960" s="19">
        <f t="shared" si="7167"/>
        <v>0.94290562803117361</v>
      </c>
      <c r="Q22960">
        <f t="shared" si="7168"/>
        <v>8.1636616226650829E-4</v>
      </c>
      <c r="T22960" s="19"/>
      <c r="V22960" s="19">
        <f t="shared" si="7169"/>
        <v>-7.875372646296209E-17</v>
      </c>
      <c r="Y22960" s="19">
        <f t="shared" si="7170"/>
        <v>1.0893112835745655</v>
      </c>
      <c r="Z22960" s="14">
        <f t="shared" si="7171"/>
        <v>3.0617222674955754E-2</v>
      </c>
      <c r="AB22960" s="17">
        <f t="shared" si="7172"/>
        <v>40.537387005505529</v>
      </c>
      <c r="AC22960">
        <f t="shared" si="7173"/>
        <v>32.487362694104846</v>
      </c>
      <c r="AI22960" s="19">
        <f t="shared" si="7174"/>
        <v>0.93356084957805108</v>
      </c>
      <c r="AJ22960">
        <f t="shared" si="7175"/>
        <v>3.6969074436733312E-4</v>
      </c>
      <c r="AO22960" s="3">
        <f t="shared" si="7163"/>
        <v>0.9335886462978914</v>
      </c>
      <c r="AQ22960">
        <f t="shared" si="7176"/>
        <v>2372.9500000004782</v>
      </c>
      <c r="AR22960">
        <f t="shared" si="7177"/>
        <v>34.837618352822787</v>
      </c>
      <c r="AS22960" s="5">
        <f t="shared" si="7178"/>
        <v>34.473814181120495</v>
      </c>
      <c r="AT22960">
        <f t="shared" si="7179"/>
        <v>0.13235347534799041</v>
      </c>
    </row>
    <row r="22961" spans="1:46" x14ac:dyDescent="0.25">
      <c r="A22961" s="1">
        <v>2373.0500000004781</v>
      </c>
      <c r="B22961">
        <v>34.838756326288987</v>
      </c>
      <c r="D22961">
        <f t="shared" si="7164"/>
        <v>0.91437333227129602</v>
      </c>
      <c r="E22961">
        <f t="shared" si="7162"/>
        <v>0.94293484394405025</v>
      </c>
      <c r="G22961">
        <f t="shared" si="7180"/>
        <v>0.91437333227129602</v>
      </c>
      <c r="H22961" s="2">
        <f t="shared" si="7181"/>
        <v>0.94293484394405025</v>
      </c>
      <c r="L22961" s="16">
        <f t="shared" si="7165"/>
        <v>0.94295890583731889</v>
      </c>
      <c r="M22961">
        <f t="shared" si="7166"/>
        <v>8.1713501609850553E-4</v>
      </c>
      <c r="P22961" s="19">
        <f t="shared" si="7167"/>
        <v>0.94293485816147271</v>
      </c>
      <c r="Q22961">
        <f t="shared" si="7168"/>
        <v>8.157607611752332E-4</v>
      </c>
      <c r="T22961" s="19"/>
      <c r="V22961" s="19">
        <f t="shared" si="7169"/>
        <v>-7.8564518491603952E-17</v>
      </c>
      <c r="Y22961" s="19">
        <f t="shared" si="7170"/>
        <v>1.089340689086572</v>
      </c>
      <c r="Z22961" s="14">
        <f t="shared" si="7171"/>
        <v>3.06135759509241E-2</v>
      </c>
      <c r="AB22961" s="17">
        <f t="shared" si="7172"/>
        <v>40.538531801439092</v>
      </c>
      <c r="AC22961">
        <f t="shared" si="7173"/>
        <v>32.487440467122603</v>
      </c>
      <c r="AI22961" s="19">
        <f t="shared" si="7174"/>
        <v>0.93359460039962083</v>
      </c>
      <c r="AJ22961">
        <f t="shared" si="7175"/>
        <v>3.6945714846095507E-4</v>
      </c>
      <c r="AO22961" s="3">
        <f t="shared" si="7163"/>
        <v>0.93362238374409545</v>
      </c>
      <c r="AQ22961">
        <f t="shared" si="7176"/>
        <v>2373.0500000004781</v>
      </c>
      <c r="AR22961">
        <f t="shared" si="7177"/>
        <v>34.838756326288987</v>
      </c>
      <c r="AS22961" s="5">
        <f t="shared" si="7178"/>
        <v>34.475128145770356</v>
      </c>
      <c r="AT22961">
        <f t="shared" si="7179"/>
        <v>0.13222545366729041</v>
      </c>
    </row>
    <row r="22962" spans="1:46" x14ac:dyDescent="0.25">
      <c r="A22962" s="1">
        <v>2373.150000000478</v>
      </c>
      <c r="B22962">
        <v>34.839894212815501</v>
      </c>
      <c r="D22962">
        <f t="shared" si="7164"/>
        <v>0.91441315862837913</v>
      </c>
      <c r="E22962">
        <f t="shared" si="7162"/>
        <v>0.94296407197931531</v>
      </c>
      <c r="G22962">
        <f t="shared" si="7180"/>
        <v>0.91441315862837913</v>
      </c>
      <c r="H22962" s="2">
        <f t="shared" si="7181"/>
        <v>0.94296407197931531</v>
      </c>
      <c r="L22962" s="16">
        <f t="shared" si="7165"/>
        <v>0.94298812209543925</v>
      </c>
      <c r="M22962">
        <f t="shared" si="7166"/>
        <v>8.1652853714382059E-4</v>
      </c>
      <c r="P22962" s="19">
        <f t="shared" si="7167"/>
        <v>0.94296408605861493</v>
      </c>
      <c r="Q22962">
        <f t="shared" si="7168"/>
        <v>8.1515545712659073E-4</v>
      </c>
      <c r="T22962" s="19"/>
      <c r="V22962" s="19">
        <f t="shared" si="7169"/>
        <v>-7.8375772804998513E-17</v>
      </c>
      <c r="Y22962" s="19">
        <f t="shared" si="7170"/>
        <v>1.0893700923370144</v>
      </c>
      <c r="Z22962" s="14">
        <f t="shared" si="7171"/>
        <v>3.0609928652727807E-2</v>
      </c>
      <c r="AB22962" s="17">
        <f t="shared" si="7172"/>
        <v>40.539676509326938</v>
      </c>
      <c r="AC22962">
        <f t="shared" si="7173"/>
        <v>32.487518227625188</v>
      </c>
      <c r="AI22962" s="19">
        <f t="shared" si="7174"/>
        <v>0.93362834891391455</v>
      </c>
      <c r="AJ22962">
        <f t="shared" si="7175"/>
        <v>3.6922353770933486E-4</v>
      </c>
      <c r="AO22962" s="3">
        <f t="shared" si="7163"/>
        <v>0.93365611888288147</v>
      </c>
      <c r="AQ22962">
        <f t="shared" si="7176"/>
        <v>2373.150000000478</v>
      </c>
      <c r="AR22962">
        <f t="shared" si="7177"/>
        <v>34.839894212815501</v>
      </c>
      <c r="AS22962" s="5">
        <f t="shared" si="7178"/>
        <v>34.476442020594867</v>
      </c>
      <c r="AT22962">
        <f t="shared" si="7179"/>
        <v>0.13209749602998513</v>
      </c>
    </row>
    <row r="22963" spans="1:46" x14ac:dyDescent="0.25">
      <c r="A22963" s="1">
        <v>2373.250000000477</v>
      </c>
      <c r="B22963">
        <v>34.841032012390031</v>
      </c>
      <c r="D22963">
        <f t="shared" si="7164"/>
        <v>0.91445298498546179</v>
      </c>
      <c r="E22963">
        <f t="shared" si="7162"/>
        <v>0.94299329778111018</v>
      </c>
      <c r="G22963">
        <f t="shared" si="7180"/>
        <v>0.91445298498546179</v>
      </c>
      <c r="H22963" s="2">
        <f t="shared" si="7181"/>
        <v>0.94299329778111018</v>
      </c>
      <c r="L22963" s="16">
        <f t="shared" si="7165"/>
        <v>0.94301733612021366</v>
      </c>
      <c r="M22963">
        <f t="shared" si="7166"/>
        <v>8.159221557494001E-4</v>
      </c>
      <c r="P22963" s="19">
        <f t="shared" si="7167"/>
        <v>0.94299331172228507</v>
      </c>
      <c r="Q22963">
        <f t="shared" si="7168"/>
        <v>8.1455025024462942E-4</v>
      </c>
      <c r="T22963" s="19"/>
      <c r="V22963" s="19">
        <f t="shared" si="7169"/>
        <v>-7.8187488259023822E-17</v>
      </c>
      <c r="Y22963" s="19">
        <f t="shared" si="7170"/>
        <v>1.0893994933255753</v>
      </c>
      <c r="Z22963" s="14">
        <f t="shared" si="7171"/>
        <v>3.0606280780397399E-2</v>
      </c>
      <c r="AB22963" s="17">
        <f t="shared" si="7172"/>
        <v>40.540821129156711</v>
      </c>
      <c r="AC22963">
        <f t="shared" si="7173"/>
        <v>32.487595975611896</v>
      </c>
      <c r="AI22963" s="19">
        <f t="shared" si="7174"/>
        <v>0.93366209512047038</v>
      </c>
      <c r="AJ22963">
        <f t="shared" si="7175"/>
        <v>3.6898991217888967E-4</v>
      </c>
      <c r="AO22963" s="3">
        <f t="shared" si="7163"/>
        <v>0.93368985171386143</v>
      </c>
      <c r="AQ22963">
        <f t="shared" si="7176"/>
        <v>2373.250000000477</v>
      </c>
      <c r="AR22963">
        <f t="shared" si="7177"/>
        <v>34.841032012390031</v>
      </c>
      <c r="AS22963" s="5">
        <f t="shared" si="7178"/>
        <v>34.477755805576052</v>
      </c>
      <c r="AT22963">
        <f t="shared" si="7179"/>
        <v>0.13196960243715236</v>
      </c>
    </row>
    <row r="22964" spans="1:46" x14ac:dyDescent="0.25">
      <c r="A22964" s="1">
        <v>2373.3500000004769</v>
      </c>
      <c r="B22964">
        <v>34.842169725000304</v>
      </c>
      <c r="D22964">
        <f t="shared" si="7164"/>
        <v>0.9144928113425449</v>
      </c>
      <c r="E22964">
        <f t="shared" si="7162"/>
        <v>0.94302252134911957</v>
      </c>
      <c r="G22964">
        <f t="shared" si="7180"/>
        <v>0.9144928113425449</v>
      </c>
      <c r="H22964" s="2">
        <f t="shared" si="7181"/>
        <v>0.94302252134911957</v>
      </c>
      <c r="L22964" s="16">
        <f t="shared" si="7165"/>
        <v>0.94304654791130815</v>
      </c>
      <c r="M22964">
        <f t="shared" si="7166"/>
        <v>8.1531587203832799E-4</v>
      </c>
      <c r="P22964" s="19">
        <f t="shared" si="7167"/>
        <v>0.94302253515216716</v>
      </c>
      <c r="Q22964">
        <f t="shared" si="7168"/>
        <v>8.1394514065332758E-4</v>
      </c>
      <c r="T22964" s="19"/>
      <c r="V22964" s="19">
        <f t="shared" si="7169"/>
        <v>-7.799966371241568E-17</v>
      </c>
      <c r="Y22964" s="19">
        <f t="shared" si="7170"/>
        <v>1.0894288920519377</v>
      </c>
      <c r="Z22964" s="14">
        <f t="shared" si="7171"/>
        <v>3.0602632333963199E-2</v>
      </c>
      <c r="AB22964" s="17">
        <f t="shared" si="7172"/>
        <v>40.54196566091607</v>
      </c>
      <c r="AC22964">
        <f t="shared" si="7173"/>
        <v>32.487673711081882</v>
      </c>
      <c r="AI22964" s="19">
        <f t="shared" si="7174"/>
        <v>0.93369583901890141</v>
      </c>
      <c r="AJ22964">
        <f t="shared" si="7175"/>
        <v>3.6875627193891413E-4</v>
      </c>
      <c r="AO22964" s="3">
        <f t="shared" si="7163"/>
        <v>0.93372358223659269</v>
      </c>
      <c r="AQ22964">
        <f t="shared" si="7176"/>
        <v>2373.3500000004769</v>
      </c>
      <c r="AR22964">
        <f t="shared" si="7177"/>
        <v>34.842169725000304</v>
      </c>
      <c r="AS22964" s="5">
        <f t="shared" si="7178"/>
        <v>34.479069500698849</v>
      </c>
      <c r="AT22964">
        <f t="shared" si="7179"/>
        <v>0.13184177288776688</v>
      </c>
    </row>
    <row r="22965" spans="1:46" x14ac:dyDescent="0.25">
      <c r="A22965" s="1">
        <v>2373.4500000004782</v>
      </c>
      <c r="B22965">
        <v>34.843307350633992</v>
      </c>
      <c r="D22965">
        <f t="shared" si="7164"/>
        <v>0.91453263769962856</v>
      </c>
      <c r="E22965">
        <f t="shared" si="7162"/>
        <v>0.94305174268302683</v>
      </c>
      <c r="G22965">
        <f t="shared" si="7180"/>
        <v>0.91453263769962856</v>
      </c>
      <c r="H22965" s="2">
        <f t="shared" si="7181"/>
        <v>0.94305174268302683</v>
      </c>
      <c r="L22965" s="16">
        <f t="shared" si="7165"/>
        <v>0.94307575746841366</v>
      </c>
      <c r="M22965">
        <f t="shared" si="7166"/>
        <v>8.1470968613521055E-4</v>
      </c>
      <c r="P22965" s="19">
        <f t="shared" si="7167"/>
        <v>0.9430517563479448</v>
      </c>
      <c r="Q22965">
        <f t="shared" si="7168"/>
        <v>8.133401284767393E-4</v>
      </c>
      <c r="T22965" s="19"/>
      <c r="V22965" s="19">
        <f t="shared" si="7169"/>
        <v>-7.7812298026768705E-17</v>
      </c>
      <c r="Y22965" s="19">
        <f t="shared" si="7170"/>
        <v>1.0894582885157837</v>
      </c>
      <c r="Z22965" s="14">
        <f t="shared" si="7171"/>
        <v>3.0598983313455452E-2</v>
      </c>
      <c r="AB22965" s="17">
        <f t="shared" si="7172"/>
        <v>40.543110104592635</v>
      </c>
      <c r="AC22965">
        <f t="shared" si="7173"/>
        <v>32.487751434034536</v>
      </c>
      <c r="AI22965" s="19">
        <f t="shared" si="7174"/>
        <v>0.93372958060874589</v>
      </c>
      <c r="AJ22965">
        <f t="shared" si="7175"/>
        <v>3.685226170559102E-4</v>
      </c>
      <c r="AO22965" s="3">
        <f t="shared" si="7163"/>
        <v>0.93375731045063182</v>
      </c>
      <c r="AQ22965">
        <f t="shared" si="7176"/>
        <v>2373.4500000004782</v>
      </c>
      <c r="AR22965">
        <f t="shared" si="7177"/>
        <v>34.843307350633992</v>
      </c>
      <c r="AS22965" s="5">
        <f t="shared" si="7178"/>
        <v>34.480383105945286</v>
      </c>
      <c r="AT22965">
        <f t="shared" si="7179"/>
        <v>0.1317140073828679</v>
      </c>
    </row>
    <row r="22966" spans="1:46" x14ac:dyDescent="0.25">
      <c r="A22966" s="1">
        <v>2373.5500000004781</v>
      </c>
      <c r="B22966">
        <v>34.844444889278797</v>
      </c>
      <c r="D22966">
        <f t="shared" si="7164"/>
        <v>0.91457246405671155</v>
      </c>
      <c r="E22966">
        <f t="shared" si="7162"/>
        <v>0.9430809617825161</v>
      </c>
      <c r="G22966">
        <f t="shared" si="7180"/>
        <v>0.91457246405671155</v>
      </c>
      <c r="H22966" s="2">
        <f t="shared" si="7181"/>
        <v>0.9430809617825161</v>
      </c>
      <c r="L22966" s="16">
        <f t="shared" si="7165"/>
        <v>0.94310496479121042</v>
      </c>
      <c r="M22966">
        <f t="shared" si="7166"/>
        <v>8.1410359816417839E-4</v>
      </c>
      <c r="P22966" s="19">
        <f t="shared" si="7167"/>
        <v>0.94308097530930235</v>
      </c>
      <c r="Q22966">
        <f t="shared" si="7168"/>
        <v>8.1273521383909604E-4</v>
      </c>
      <c r="T22966" s="19"/>
      <c r="V22966" s="19">
        <f t="shared" si="7169"/>
        <v>-7.7625390066518041E-17</v>
      </c>
      <c r="Y22966" s="19">
        <f t="shared" si="7170"/>
        <v>1.0894876827167961</v>
      </c>
      <c r="Z22966" s="14">
        <f t="shared" si="7171"/>
        <v>3.0595333718905181E-2</v>
      </c>
      <c r="AB22966" s="17">
        <f t="shared" si="7172"/>
        <v>40.544254460174059</v>
      </c>
      <c r="AC22966">
        <f t="shared" si="7173"/>
        <v>32.487829144469231</v>
      </c>
      <c r="AI22966" s="19">
        <f t="shared" si="7174"/>
        <v>0.93376331988959771</v>
      </c>
      <c r="AJ22966">
        <f t="shared" si="7175"/>
        <v>3.6828894759862059E-4</v>
      </c>
      <c r="AO22966" s="3">
        <f t="shared" si="7163"/>
        <v>0.93379103635557359</v>
      </c>
      <c r="AQ22966">
        <f t="shared" si="7176"/>
        <v>2373.5500000004781</v>
      </c>
      <c r="AR22966">
        <f t="shared" si="7177"/>
        <v>34.844444889278797</v>
      </c>
      <c r="AS22966" s="5">
        <f t="shared" si="7178"/>
        <v>34.481696621299548</v>
      </c>
      <c r="AT22966">
        <f t="shared" si="7179"/>
        <v>0.13158630592194526</v>
      </c>
    </row>
    <row r="22967" spans="1:46" x14ac:dyDescent="0.25">
      <c r="A22967" s="1">
        <v>2373.650000000478</v>
      </c>
      <c r="B22967">
        <v>34.845582340922412</v>
      </c>
      <c r="D22967">
        <f t="shared" si="7164"/>
        <v>0.91461229041379466</v>
      </c>
      <c r="E22967">
        <f t="shared" si="7162"/>
        <v>0.94311017864727131</v>
      </c>
      <c r="G22967">
        <f t="shared" si="7180"/>
        <v>0.91461229041379466</v>
      </c>
      <c r="H22967" s="2">
        <f t="shared" si="7181"/>
        <v>0.94311017864727131</v>
      </c>
      <c r="L22967" s="16">
        <f t="shared" si="7165"/>
        <v>0.94313416987938226</v>
      </c>
      <c r="M22967">
        <f t="shared" si="7166"/>
        <v>8.1349760824950734E-4</v>
      </c>
      <c r="P22967" s="19">
        <f t="shared" si="7167"/>
        <v>0.94311019203592339</v>
      </c>
      <c r="Q22967">
        <f t="shared" si="7168"/>
        <v>8.1213039686452724E-4</v>
      </c>
      <c r="T22967" s="19"/>
      <c r="V22967" s="19">
        <f t="shared" si="7169"/>
        <v>-7.7438938698937244E-17</v>
      </c>
      <c r="Y22967" s="19">
        <f t="shared" si="7170"/>
        <v>1.0895170746546574</v>
      </c>
      <c r="Z22967" s="14">
        <f t="shared" si="7171"/>
        <v>3.0591683550342752E-2</v>
      </c>
      <c r="AB22967" s="17">
        <f t="shared" si="7172"/>
        <v>40.545398727647978</v>
      </c>
      <c r="AC22967">
        <f t="shared" si="7173"/>
        <v>32.487906842385279</v>
      </c>
      <c r="AI22967" s="19">
        <f t="shared" si="7174"/>
        <v>0.93379705686101433</v>
      </c>
      <c r="AJ22967">
        <f t="shared" si="7175"/>
        <v>3.6805526363436564E-4</v>
      </c>
      <c r="AO22967" s="3">
        <f t="shared" si="7163"/>
        <v>0.93382475995095571</v>
      </c>
      <c r="AQ22967">
        <f t="shared" si="7176"/>
        <v>2373.650000000478</v>
      </c>
      <c r="AR22967">
        <f t="shared" si="7177"/>
        <v>34.845582340922412</v>
      </c>
      <c r="AS22967" s="5">
        <f t="shared" si="7178"/>
        <v>34.483010046744411</v>
      </c>
      <c r="AT22967">
        <f t="shared" si="7179"/>
        <v>0.13145866850549903</v>
      </c>
    </row>
    <row r="22968" spans="1:46" x14ac:dyDescent="0.25">
      <c r="A22968" s="1">
        <v>2373.7500000004779</v>
      </c>
      <c r="B22968">
        <v>34.84671970555253</v>
      </c>
      <c r="D22968">
        <f t="shared" si="7164"/>
        <v>0.91465211677087777</v>
      </c>
      <c r="E22968">
        <f t="shared" si="7162"/>
        <v>0.94313939327697616</v>
      </c>
      <c r="G22968">
        <f t="shared" si="7180"/>
        <v>0.91465211677087777</v>
      </c>
      <c r="H22968" s="2">
        <f t="shared" si="7181"/>
        <v>0.94313939327697616</v>
      </c>
      <c r="L22968" s="16">
        <f t="shared" si="7165"/>
        <v>0.94316337273262718</v>
      </c>
      <c r="M22968">
        <f t="shared" si="7166"/>
        <v>8.1289171651639162E-4</v>
      </c>
      <c r="P22968" s="19">
        <f t="shared" si="7167"/>
        <v>0.94313940652749173</v>
      </c>
      <c r="Q22968">
        <f t="shared" si="7168"/>
        <v>8.1152567767728289E-4</v>
      </c>
      <c r="T22968" s="19"/>
      <c r="V22968" s="19">
        <f t="shared" si="7169"/>
        <v>-7.7252942794131089E-17</v>
      </c>
      <c r="Y22968" s="19">
        <f t="shared" si="7170"/>
        <v>1.0895464643290498</v>
      </c>
      <c r="Z22968" s="14">
        <f t="shared" si="7171"/>
        <v>3.0588032807798669E-2</v>
      </c>
      <c r="AB22968" s="17">
        <f t="shared" si="7172"/>
        <v>40.546542907002028</v>
      </c>
      <c r="AC22968">
        <f t="shared" si="7173"/>
        <v>32.487984527781997</v>
      </c>
      <c r="AI22968" s="19">
        <f t="shared" si="7174"/>
        <v>0.93383079152257065</v>
      </c>
      <c r="AJ22968">
        <f t="shared" si="7175"/>
        <v>3.6782156523122202E-4</v>
      </c>
      <c r="AO22968" s="3">
        <f t="shared" si="7163"/>
        <v>0.9338584812363725</v>
      </c>
      <c r="AQ22968">
        <f t="shared" si="7176"/>
        <v>2373.7500000004779</v>
      </c>
      <c r="AR22968">
        <f t="shared" si="7177"/>
        <v>34.84671970555253</v>
      </c>
      <c r="AS22968" s="5">
        <f t="shared" si="7178"/>
        <v>34.484323382263312</v>
      </c>
      <c r="AT22968">
        <f t="shared" si="7179"/>
        <v>0.13133109513354341</v>
      </c>
    </row>
    <row r="22969" spans="1:46" x14ac:dyDescent="0.25">
      <c r="A22969" s="1">
        <v>2373.8500000004778</v>
      </c>
      <c r="B22969">
        <v>34.847856983156817</v>
      </c>
      <c r="D22969">
        <f t="shared" si="7164"/>
        <v>0.91469194312796087</v>
      </c>
      <c r="E22969">
        <f t="shared" si="7162"/>
        <v>0.943168605671314</v>
      </c>
      <c r="G22969">
        <f t="shared" si="7180"/>
        <v>0.91469194312796087</v>
      </c>
      <c r="H22969" s="2">
        <f t="shared" si="7181"/>
        <v>0.943168605671314</v>
      </c>
      <c r="L22969" s="16">
        <f t="shared" si="7165"/>
        <v>0.94319257335061124</v>
      </c>
      <c r="M22969">
        <f t="shared" si="7166"/>
        <v>8.1228592308825161E-4</v>
      </c>
      <c r="P22969" s="19">
        <f t="shared" si="7167"/>
        <v>0.94316861878369052</v>
      </c>
      <c r="Q22969">
        <f t="shared" si="7168"/>
        <v>8.1092105640162538E-4</v>
      </c>
      <c r="T22969" s="19"/>
      <c r="V22969" s="19">
        <f t="shared" si="7169"/>
        <v>-7.7067401225030654E-17</v>
      </c>
      <c r="Y22969" s="19">
        <f t="shared" si="7170"/>
        <v>1.0895758517396554</v>
      </c>
      <c r="Z22969" s="14">
        <f t="shared" si="7171"/>
        <v>3.0584381491303533E-2</v>
      </c>
      <c r="AB22969" s="17">
        <f t="shared" si="7172"/>
        <v>40.547686998223831</v>
      </c>
      <c r="AC22969">
        <f t="shared" si="7173"/>
        <v>32.488062200658845</v>
      </c>
      <c r="AI22969" s="19">
        <f t="shared" si="7174"/>
        <v>0.9338645238738239</v>
      </c>
      <c r="AJ22969">
        <f t="shared" si="7175"/>
        <v>3.6758785245663789E-4</v>
      </c>
      <c r="AO22969" s="3">
        <f t="shared" si="7163"/>
        <v>0.93389220021139974</v>
      </c>
      <c r="AQ22969">
        <f t="shared" si="7176"/>
        <v>2373.8500000004778</v>
      </c>
      <c r="AR22969">
        <f t="shared" si="7177"/>
        <v>34.847856983156817</v>
      </c>
      <c r="AS22969" s="5">
        <f t="shared" si="7178"/>
        <v>34.485636627839035</v>
      </c>
      <c r="AT22969">
        <f t="shared" si="7179"/>
        <v>0.13120358580653965</v>
      </c>
    </row>
    <row r="22970" spans="1:46" x14ac:dyDescent="0.25">
      <c r="A22970" s="1">
        <v>2373.9500000004782</v>
      </c>
      <c r="B22970">
        <v>34.848994173722978</v>
      </c>
      <c r="D22970">
        <f t="shared" si="7164"/>
        <v>0.91473176948504409</v>
      </c>
      <c r="E22970">
        <f t="shared" si="7162"/>
        <v>0.94319781582996909</v>
      </c>
      <c r="G22970">
        <f t="shared" si="7180"/>
        <v>0.91473176948504409</v>
      </c>
      <c r="H22970" s="2">
        <f t="shared" si="7181"/>
        <v>0.94319781582996909</v>
      </c>
      <c r="L22970" s="16">
        <f t="shared" si="7165"/>
        <v>0.94322177173302535</v>
      </c>
      <c r="M22970">
        <f t="shared" si="7166"/>
        <v>8.1168022808997731E-4</v>
      </c>
      <c r="P22970" s="19">
        <f t="shared" si="7167"/>
        <v>0.94319782880420455</v>
      </c>
      <c r="Q22970">
        <f t="shared" si="7168"/>
        <v>8.1031653316196233E-4</v>
      </c>
      <c r="T22970" s="19"/>
      <c r="V22970" s="19">
        <f t="shared" si="7169"/>
        <v>-7.6882312867376314E-17</v>
      </c>
      <c r="Y22970" s="19">
        <f t="shared" si="7170"/>
        <v>1.0896052368861571</v>
      </c>
      <c r="Z22970" s="14">
        <f t="shared" si="7171"/>
        <v>3.0580729600888125E-2</v>
      </c>
      <c r="AB22970" s="17">
        <f t="shared" si="7172"/>
        <v>40.548831001301039</v>
      </c>
      <c r="AC22970">
        <f t="shared" si="7173"/>
        <v>32.488139861015128</v>
      </c>
      <c r="AI22970" s="19">
        <f t="shared" si="7174"/>
        <v>0.93389825391436831</v>
      </c>
      <c r="AJ22970">
        <f t="shared" si="7175"/>
        <v>3.6735412537952802E-4</v>
      </c>
      <c r="AO22970" s="3">
        <f t="shared" si="7163"/>
        <v>0.93392591687559412</v>
      </c>
      <c r="AQ22970">
        <f t="shared" si="7176"/>
        <v>2373.9500000004782</v>
      </c>
      <c r="AR22970">
        <f t="shared" si="7177"/>
        <v>34.848994173722978</v>
      </c>
      <c r="AS22970" s="5">
        <f t="shared" si="7178"/>
        <v>34.486949783455763</v>
      </c>
      <c r="AT22970">
        <f t="shared" si="7179"/>
        <v>0.13107614052395949</v>
      </c>
    </row>
    <row r="22971" spans="1:46" x14ac:dyDescent="0.25">
      <c r="A22971" s="1">
        <v>2374.0500000004781</v>
      </c>
      <c r="B22971">
        <v>34.850131277238653</v>
      </c>
      <c r="D22971">
        <f t="shared" si="7164"/>
        <v>0.91477159584212719</v>
      </c>
      <c r="E22971">
        <f t="shared" si="7162"/>
        <v>0.94322702375262368</v>
      </c>
      <c r="G22971">
        <f t="shared" si="7180"/>
        <v>0.91477159584212719</v>
      </c>
      <c r="H22971" s="2">
        <f t="shared" si="7181"/>
        <v>0.94322702375262368</v>
      </c>
      <c r="L22971" s="16">
        <f t="shared" si="7165"/>
        <v>0.94325096787955687</v>
      </c>
      <c r="M22971">
        <f t="shared" si="7166"/>
        <v>8.1107463164633122E-4</v>
      </c>
      <c r="P22971" s="19">
        <f t="shared" si="7167"/>
        <v>0.94322703658871543</v>
      </c>
      <c r="Q22971">
        <f t="shared" si="7168"/>
        <v>8.0971210808259396E-4</v>
      </c>
      <c r="T22971" s="19"/>
      <c r="V22971" s="19">
        <f t="shared" si="7169"/>
        <v>-7.6697676599732096E-17</v>
      </c>
      <c r="Y22971" s="19">
        <f t="shared" si="7170"/>
        <v>1.0896346197682347</v>
      </c>
      <c r="Z22971" s="14">
        <f t="shared" si="7171"/>
        <v>3.0577077136582455E-2</v>
      </c>
      <c r="AB22971" s="17">
        <f t="shared" si="7172"/>
        <v>40.549974916221188</v>
      </c>
      <c r="AC22971">
        <f t="shared" si="7173"/>
        <v>32.488217508849672</v>
      </c>
      <c r="AI22971" s="19">
        <f t="shared" si="7174"/>
        <v>0.93393198164374203</v>
      </c>
      <c r="AJ22971">
        <f t="shared" si="7175"/>
        <v>3.6712038406672327E-4</v>
      </c>
      <c r="AO22971" s="3">
        <f t="shared" si="7163"/>
        <v>0.93395963122853121</v>
      </c>
      <c r="AQ22971">
        <f t="shared" si="7176"/>
        <v>2374.0500000004781</v>
      </c>
      <c r="AR22971">
        <f t="shared" si="7177"/>
        <v>34.850131277238653</v>
      </c>
      <c r="AS22971" s="5">
        <f t="shared" si="7178"/>
        <v>34.48826284909552</v>
      </c>
      <c r="AT22971">
        <f t="shared" si="7179"/>
        <v>0.13094875928678168</v>
      </c>
    </row>
    <row r="22972" spans="1:46" x14ac:dyDescent="0.25">
      <c r="A22972" s="1">
        <v>2374.150000000478</v>
      </c>
      <c r="B22972">
        <v>34.85126829369154</v>
      </c>
      <c r="D22972">
        <f t="shared" si="7164"/>
        <v>0.91481142219921019</v>
      </c>
      <c r="E22972">
        <f t="shared" si="7162"/>
        <v>0.94325622943896192</v>
      </c>
      <c r="G22972">
        <f t="shared" si="7180"/>
        <v>0.91481142219921019</v>
      </c>
      <c r="H22972" s="2">
        <f t="shared" si="7181"/>
        <v>0.94325622943896192</v>
      </c>
      <c r="L22972" s="16">
        <f t="shared" si="7165"/>
        <v>0.9432801617898825</v>
      </c>
      <c r="M22972">
        <f t="shared" si="7166"/>
        <v>8.1046913388151294E-4</v>
      </c>
      <c r="P22972" s="19">
        <f t="shared" si="7167"/>
        <v>0.94325624213690806</v>
      </c>
      <c r="Q22972">
        <f t="shared" si="7168"/>
        <v>8.0910778128805442E-4</v>
      </c>
      <c r="T22972" s="19"/>
      <c r="V22972" s="19">
        <f t="shared" si="7169"/>
        <v>-7.6513491303449453E-17</v>
      </c>
      <c r="Y22972" s="19">
        <f t="shared" si="7170"/>
        <v>1.0896640003855729</v>
      </c>
      <c r="Z22972" s="14">
        <f t="shared" si="7171"/>
        <v>3.0573424098418074E-2</v>
      </c>
      <c r="AB22972" s="17">
        <f t="shared" si="7172"/>
        <v>40.551118742971994</v>
      </c>
      <c r="AC22972">
        <f t="shared" si="7173"/>
        <v>32.488295144162599</v>
      </c>
      <c r="AI22972" s="19">
        <f t="shared" si="7174"/>
        <v>0.93396570706153947</v>
      </c>
      <c r="AJ22972">
        <f t="shared" si="7175"/>
        <v>3.6688662858725681E-4</v>
      </c>
      <c r="AO22972" s="3">
        <f t="shared" si="7163"/>
        <v>0.93399334326978678</v>
      </c>
      <c r="AQ22972">
        <f t="shared" si="7176"/>
        <v>2374.150000000478</v>
      </c>
      <c r="AR22972">
        <f t="shared" si="7177"/>
        <v>34.85126829369154</v>
      </c>
      <c r="AS22972" s="5">
        <f t="shared" si="7178"/>
        <v>34.489575824742523</v>
      </c>
      <c r="AT22972">
        <f t="shared" si="7179"/>
        <v>0.13082144209443505</v>
      </c>
    </row>
    <row r="22973" spans="1:46" x14ac:dyDescent="0.25">
      <c r="A22973" s="1">
        <v>2374.2500000004779</v>
      </c>
      <c r="B22973">
        <v>34.852405223069297</v>
      </c>
      <c r="D22973">
        <f t="shared" si="7164"/>
        <v>0.91485124855629329</v>
      </c>
      <c r="E22973">
        <f t="shared" si="7162"/>
        <v>0.94328543288866684</v>
      </c>
      <c r="G22973">
        <f t="shared" si="7180"/>
        <v>0.91485124855629329</v>
      </c>
      <c r="H22973" s="2">
        <f t="shared" si="7181"/>
        <v>0.94328543288866684</v>
      </c>
      <c r="L22973" s="16">
        <f t="shared" si="7165"/>
        <v>0.9433093534636896</v>
      </c>
      <c r="M22973">
        <f t="shared" si="7166"/>
        <v>8.0986373492037387E-4</v>
      </c>
      <c r="P22973" s="19">
        <f t="shared" si="7167"/>
        <v>0.94328544544846527</v>
      </c>
      <c r="Q22973">
        <f t="shared" si="7168"/>
        <v>8.0850355290280212E-4</v>
      </c>
      <c r="T22973" s="19"/>
      <c r="V22973" s="19">
        <f t="shared" si="7169"/>
        <v>-7.6329755862683305E-17</v>
      </c>
      <c r="Y22973" s="19">
        <f t="shared" si="7170"/>
        <v>1.0896933787378515</v>
      </c>
      <c r="Z22973" s="14">
        <f t="shared" si="7171"/>
        <v>3.0569770486424962E-2</v>
      </c>
      <c r="AB22973" s="17">
        <f t="shared" si="7172"/>
        <v>40.552262481541007</v>
      </c>
      <c r="AC22973">
        <f t="shared" si="7173"/>
        <v>32.488372766952629</v>
      </c>
      <c r="AI22973" s="19">
        <f t="shared" si="7174"/>
        <v>0.93399943016733611</v>
      </c>
      <c r="AJ22973">
        <f t="shared" si="7175"/>
        <v>3.6665285900947816E-4</v>
      </c>
      <c r="AO22973" s="3">
        <f t="shared" si="7163"/>
        <v>0.93402705299891731</v>
      </c>
      <c r="AQ22973">
        <f t="shared" si="7176"/>
        <v>2374.2500000004779</v>
      </c>
      <c r="AR22973">
        <f t="shared" si="7177"/>
        <v>34.852405223069297</v>
      </c>
      <c r="AS22973" s="5">
        <f t="shared" si="7178"/>
        <v>34.49088871038024</v>
      </c>
      <c r="AT22973">
        <f t="shared" si="7179"/>
        <v>0.13069418894685739</v>
      </c>
    </row>
    <row r="22974" spans="1:46" x14ac:dyDescent="0.25">
      <c r="A22974" s="1">
        <v>2374.3500000004778</v>
      </c>
      <c r="B22974">
        <v>34.853542065359598</v>
      </c>
      <c r="D22974">
        <f t="shared" si="7164"/>
        <v>0.9148910749133764</v>
      </c>
      <c r="E22974">
        <f t="shared" si="7162"/>
        <v>0.9433146341014218</v>
      </c>
      <c r="G22974">
        <f t="shared" si="7180"/>
        <v>0.9148910749133764</v>
      </c>
      <c r="H22974" s="2">
        <f t="shared" si="7181"/>
        <v>0.9433146341014218</v>
      </c>
      <c r="L22974" s="16">
        <f t="shared" si="7165"/>
        <v>0.94333854290066554</v>
      </c>
      <c r="M22974">
        <f t="shared" si="7166"/>
        <v>8.0925843488784067E-4</v>
      </c>
      <c r="P22974" s="19">
        <f t="shared" si="7167"/>
        <v>0.94331464652306973</v>
      </c>
      <c r="Q22974">
        <f t="shared" si="7168"/>
        <v>8.0789942305136482E-4</v>
      </c>
      <c r="T22974" s="19"/>
      <c r="V22974" s="19">
        <f t="shared" si="7169"/>
        <v>-7.6146469164373507E-17</v>
      </c>
      <c r="Y22974" s="19">
        <f t="shared" si="7170"/>
        <v>1.0897227548247534</v>
      </c>
      <c r="Z22974" s="14">
        <f t="shared" si="7171"/>
        <v>3.0566116300634199E-2</v>
      </c>
      <c r="AB22974" s="17">
        <f t="shared" si="7172"/>
        <v>40.553406131915871</v>
      </c>
      <c r="AC22974">
        <f t="shared" si="7173"/>
        <v>32.488450377219415</v>
      </c>
      <c r="AI22974" s="19">
        <f t="shared" si="7174"/>
        <v>0.93403315096068862</v>
      </c>
      <c r="AJ22974">
        <f t="shared" si="7175"/>
        <v>3.6641907540108413E-4</v>
      </c>
      <c r="AO22974" s="3">
        <f t="shared" si="7163"/>
        <v>0.93406076041549868</v>
      </c>
      <c r="AQ22974">
        <f t="shared" si="7176"/>
        <v>2374.3500000004778</v>
      </c>
      <c r="AR22974">
        <f t="shared" si="7177"/>
        <v>34.853542065359598</v>
      </c>
      <c r="AS22974" s="5">
        <f t="shared" si="7178"/>
        <v>34.492201505991417</v>
      </c>
      <c r="AT22974">
        <f t="shared" si="7179"/>
        <v>0.13056699984450953</v>
      </c>
    </row>
    <row r="22975" spans="1:46" x14ac:dyDescent="0.25">
      <c r="A22975" s="1">
        <v>2374.4500000004782</v>
      </c>
      <c r="B22975">
        <v>34.854678820550092</v>
      </c>
      <c r="D22975">
        <f t="shared" si="7164"/>
        <v>0.91493090127045962</v>
      </c>
      <c r="E22975">
        <f t="shared" si="7162"/>
        <v>0.9433438330769095</v>
      </c>
      <c r="G22975">
        <f t="shared" si="7180"/>
        <v>0.91493090127045962</v>
      </c>
      <c r="H22975" s="2">
        <f t="shared" si="7181"/>
        <v>0.9433438330769095</v>
      </c>
      <c r="L22975" s="16">
        <f t="shared" si="7165"/>
        <v>0.94336773010048347</v>
      </c>
      <c r="M22975">
        <f t="shared" si="7166"/>
        <v>8.0865323390807574E-4</v>
      </c>
      <c r="P22975" s="19">
        <f t="shared" si="7167"/>
        <v>0.94334384536040494</v>
      </c>
      <c r="Q22975">
        <f t="shared" si="7168"/>
        <v>8.07295391858359E-4</v>
      </c>
      <c r="T22975" s="19"/>
      <c r="V22975" s="19">
        <f t="shared" si="7169"/>
        <v>-7.5963630098245926E-17</v>
      </c>
      <c r="Y22975" s="19">
        <f t="shared" si="7170"/>
        <v>1.0897521286459599</v>
      </c>
      <c r="Z22975" s="14">
        <f t="shared" si="7171"/>
        <v>3.0562461541076384E-2</v>
      </c>
      <c r="AB22975" s="17">
        <f t="shared" si="7172"/>
        <v>40.55454969408418</v>
      </c>
      <c r="AC22975">
        <f t="shared" si="7173"/>
        <v>32.488527974962253</v>
      </c>
      <c r="AI22975" s="19">
        <f t="shared" si="7174"/>
        <v>0.93406686944117268</v>
      </c>
      <c r="AJ22975">
        <f t="shared" si="7175"/>
        <v>3.6618527783054329E-4</v>
      </c>
      <c r="AO22975" s="3">
        <f t="shared" si="7163"/>
        <v>0.93409446551910646</v>
      </c>
      <c r="AQ22975">
        <f t="shared" si="7176"/>
        <v>2374.4500000004782</v>
      </c>
      <c r="AR22975">
        <f t="shared" si="7177"/>
        <v>34.854678820550092</v>
      </c>
      <c r="AS22975" s="5">
        <f t="shared" si="7178"/>
        <v>34.493514211559528</v>
      </c>
      <c r="AT22975">
        <f t="shared" si="7179"/>
        <v>0.13043987478730651</v>
      </c>
    </row>
    <row r="22976" spans="1:46" x14ac:dyDescent="0.25">
      <c r="A22976" s="1">
        <v>2374.5500000004781</v>
      </c>
      <c r="B22976">
        <v>34.855815488628458</v>
      </c>
      <c r="D22976">
        <f t="shared" si="7164"/>
        <v>0.91497072762754272</v>
      </c>
      <c r="E22976">
        <f t="shared" si="7162"/>
        <v>0.94337302981481352</v>
      </c>
      <c r="G22976">
        <f t="shared" si="7180"/>
        <v>0.91497072762754272</v>
      </c>
      <c r="H22976" s="2">
        <f t="shared" si="7181"/>
        <v>0.94337302981481352</v>
      </c>
      <c r="L22976" s="16">
        <f t="shared" si="7165"/>
        <v>0.9433969150628343</v>
      </c>
      <c r="M22976">
        <f t="shared" si="7166"/>
        <v>8.0804813210632849E-4</v>
      </c>
      <c r="P22976" s="19">
        <f t="shared" si="7167"/>
        <v>0.94337304196015415</v>
      </c>
      <c r="Q22976">
        <f t="shared" si="7168"/>
        <v>8.066914594484642E-4</v>
      </c>
      <c r="T22976" s="19"/>
      <c r="V22976" s="19">
        <f t="shared" si="7169"/>
        <v>-7.578123755679252E-17</v>
      </c>
      <c r="Y22976" s="19">
        <f t="shared" si="7170"/>
        <v>1.0897815002011531</v>
      </c>
      <c r="Z22976" s="14">
        <f t="shared" si="7171"/>
        <v>3.0558806207782514E-2</v>
      </c>
      <c r="AB22976" s="17">
        <f t="shared" si="7172"/>
        <v>40.555693168033557</v>
      </c>
      <c r="AC22976">
        <f t="shared" si="7173"/>
        <v>32.488605560180446</v>
      </c>
      <c r="AI22976" s="19">
        <f t="shared" si="7174"/>
        <v>0.93410058560834541</v>
      </c>
      <c r="AJ22976">
        <f t="shared" si="7175"/>
        <v>3.6595146636568033E-4</v>
      </c>
      <c r="AO22976" s="3">
        <f t="shared" si="7163"/>
        <v>0.93412816830931622</v>
      </c>
      <c r="AQ22976">
        <f t="shared" si="7176"/>
        <v>2374.5500000004781</v>
      </c>
      <c r="AR22976">
        <f t="shared" si="7177"/>
        <v>34.855815488628458</v>
      </c>
      <c r="AS22976" s="5">
        <f t="shared" si="7178"/>
        <v>34.494826827067328</v>
      </c>
      <c r="AT22976">
        <f t="shared" si="7179"/>
        <v>0.1303128137756962</v>
      </c>
    </row>
    <row r="22977" spans="1:46" x14ac:dyDescent="0.25">
      <c r="A22977" s="1">
        <v>2374.650000000478</v>
      </c>
      <c r="B22977">
        <v>34.856952069582313</v>
      </c>
      <c r="D22977">
        <f t="shared" si="7164"/>
        <v>0.91501055398462572</v>
      </c>
      <c r="E22977">
        <f t="shared" si="7162"/>
        <v>0.9434022243148158</v>
      </c>
      <c r="G22977">
        <f t="shared" si="7180"/>
        <v>0.91501055398462572</v>
      </c>
      <c r="H22977" s="2">
        <f t="shared" si="7181"/>
        <v>0.9434022243148158</v>
      </c>
      <c r="L22977" s="16">
        <f t="shared" si="7165"/>
        <v>0.94342609778740183</v>
      </c>
      <c r="M22977">
        <f t="shared" si="7166"/>
        <v>8.0744312960748786E-4</v>
      </c>
      <c r="P22977" s="19">
        <f t="shared" si="7167"/>
        <v>0.94340223632199949</v>
      </c>
      <c r="Q22977">
        <f t="shared" si="7168"/>
        <v>8.0608762594634167E-4</v>
      </c>
      <c r="T22977" s="19"/>
      <c r="V22977" s="19">
        <f t="shared" si="7169"/>
        <v>-7.5599290435285907E-17</v>
      </c>
      <c r="Y22977" s="19">
        <f t="shared" si="7170"/>
        <v>1.0898108694900128</v>
      </c>
      <c r="Z22977" s="14">
        <f t="shared" si="7171"/>
        <v>3.0555150300782874E-2</v>
      </c>
      <c r="AB22977" s="17">
        <f t="shared" si="7172"/>
        <v>40.556836553751538</v>
      </c>
      <c r="AC22977">
        <f t="shared" si="7173"/>
        <v>32.488683132873071</v>
      </c>
      <c r="AI22977" s="19">
        <f t="shared" si="7174"/>
        <v>0.93413429946178228</v>
      </c>
      <c r="AJ22977">
        <f t="shared" si="7175"/>
        <v>3.6571764107506607E-4</v>
      </c>
      <c r="AO22977" s="3">
        <f t="shared" si="7163"/>
        <v>0.93416186878568452</v>
      </c>
      <c r="AQ22977">
        <f t="shared" si="7176"/>
        <v>2374.650000000478</v>
      </c>
      <c r="AR22977">
        <f t="shared" si="7177"/>
        <v>34.856952069582313</v>
      </c>
      <c r="AS22977" s="5">
        <f t="shared" si="7178"/>
        <v>34.496139352498297</v>
      </c>
      <c r="AT22977">
        <f t="shared" si="7179"/>
        <v>0.13018581680955038</v>
      </c>
    </row>
    <row r="22978" spans="1:46" x14ac:dyDescent="0.25">
      <c r="A22978" s="1">
        <v>2374.7500000004779</v>
      </c>
      <c r="B22978">
        <v>34.85808856339932</v>
      </c>
      <c r="D22978">
        <f t="shared" si="7164"/>
        <v>0.91505038034170882</v>
      </c>
      <c r="E22978">
        <f t="shared" ref="E22978:E23041" si="7182">(B22978-$B$2)/($B$25111-$B$2)</f>
        <v>0.94343141657659935</v>
      </c>
      <c r="G22978">
        <f t="shared" si="7180"/>
        <v>0.91505038034170882</v>
      </c>
      <c r="H22978" s="2">
        <f t="shared" si="7181"/>
        <v>0.94343141657659935</v>
      </c>
      <c r="L22978" s="16">
        <f t="shared" si="7165"/>
        <v>0.94345527827386277</v>
      </c>
      <c r="M22978">
        <f t="shared" si="7166"/>
        <v>8.0683822653608377E-4</v>
      </c>
      <c r="P22978" s="19">
        <f t="shared" si="7167"/>
        <v>0.94343142844562355</v>
      </c>
      <c r="Q22978">
        <f t="shared" si="7168"/>
        <v>8.0548389147672194E-4</v>
      </c>
      <c r="T22978" s="19"/>
      <c r="V22978" s="19">
        <f t="shared" si="7169"/>
        <v>-7.5417787631748108E-17</v>
      </c>
      <c r="Y22978" s="19">
        <f t="shared" si="7170"/>
        <v>1.0898402365122219</v>
      </c>
      <c r="Z22978" s="14">
        <f t="shared" si="7171"/>
        <v>3.0551493820108664E-2</v>
      </c>
      <c r="AB22978" s="17">
        <f t="shared" si="7172"/>
        <v>40.557979851225781</v>
      </c>
      <c r="AC22978">
        <f t="shared" si="7173"/>
        <v>32.488760693039985</v>
      </c>
      <c r="AI22978" s="19">
        <f t="shared" si="7174"/>
        <v>0.93416801100105862</v>
      </c>
      <c r="AJ22978">
        <f t="shared" si="7175"/>
        <v>3.6548380202731121E-4</v>
      </c>
      <c r="AO22978" s="3">
        <f t="shared" ref="AO22978:AO23041" si="7183">$AH$6*LOG(((1+L22978)*$AH$2)^$AH$5+$AH$4)/LOG($AH$7)+$AH$3</f>
        <v>0.93419556694778727</v>
      </c>
      <c r="AQ22978">
        <f t="shared" si="7176"/>
        <v>2374.7500000004779</v>
      </c>
      <c r="AR22978">
        <f t="shared" si="7177"/>
        <v>34.85808856339932</v>
      </c>
      <c r="AS22978" s="5">
        <f t="shared" si="7178"/>
        <v>34.497451787835907</v>
      </c>
      <c r="AT22978">
        <f t="shared" si="7179"/>
        <v>0.13005888388877615</v>
      </c>
    </row>
    <row r="22979" spans="1:46" x14ac:dyDescent="0.25">
      <c r="A22979" s="1">
        <v>2374.8500000004778</v>
      </c>
      <c r="B22979">
        <v>34.859224970067118</v>
      </c>
      <c r="D22979">
        <f t="shared" ref="D22979:D23042" si="7184">(A22979-$A$2)/($A$25111-$A$2)</f>
        <v>0.91509020669879193</v>
      </c>
      <c r="E22979">
        <f t="shared" si="7182"/>
        <v>0.94346060659984676</v>
      </c>
      <c r="G22979">
        <f t="shared" si="7180"/>
        <v>0.91509020669879193</v>
      </c>
      <c r="H22979" s="2">
        <f t="shared" si="7181"/>
        <v>0.94346060659984676</v>
      </c>
      <c r="L22979" s="16">
        <f t="shared" ref="L22979:L23042" si="7185">$K$4*_xlfn.ERF.PRECISE($K$2*H22979+$K$3)+$K$5</f>
        <v>0.94348445652190804</v>
      </c>
      <c r="M22979">
        <f t="shared" ref="M22979:M23042" si="7186">(G22979-L22979)^2</f>
        <v>8.0623342301752948E-4</v>
      </c>
      <c r="P22979" s="19">
        <f t="shared" ref="P22979:P23042" si="7187">$O$4*TANH($O$2*H22979+$O$3)+$O$5</f>
        <v>0.94346061833070938</v>
      </c>
      <c r="Q22979">
        <f t="shared" ref="Q22979:Q23042" si="7188">(G22979-P22979)^2</f>
        <v>8.0488025616443678E-4</v>
      </c>
      <c r="T22979" s="19"/>
      <c r="V22979" s="19">
        <f t="shared" ref="V22979:V23042" si="7189">($X$11*EXP(-((E22979-$X$13)^2)/(2*$X$12*$X$12))/SQRT(2*PI()*$X$12*$X$12))</f>
        <v>-7.5236728046959286E-17</v>
      </c>
      <c r="Y22979" s="19">
        <f t="shared" ref="Y22979:Y23042" si="7190">($X$4*TANH($X$2*H22979+$X$3))+($X$9*LOG(((1+H22979)*$X$5)^$X$8+$X$7,$X$10)+$X$6) +($X$11*EXP(-((H22979-$X$13)^2)/(2*$X$12*$X$12))/SQRT(2*PI()*$X$12*$X$12))+($X$14*EXP(-((H22979-$X$16)^2)/(2*$X$15*$X$15))/SQRT(2*PI()*$X$15*$X$15))</f>
        <v>1.0898696012674607</v>
      </c>
      <c r="Z22979" s="14">
        <f t="shared" ref="Z22979:Z23042" si="7191">(G22979-Y22979)^2</f>
        <v>3.0547836765790398E-2</v>
      </c>
      <c r="AB22979" s="17">
        <f t="shared" ref="AB22979:AB23042" si="7192">( Y22979-$J$2)*($B$25111-$B$2)/($I$2-$J$2)+$B$2</f>
        <v>40.559123060443831</v>
      </c>
      <c r="AC22979">
        <f t="shared" ref="AC22979:AC23042" si="7193">(B22979-AB22979)^2</f>
        <v>32.488838240680103</v>
      </c>
      <c r="AI22979" s="19">
        <f t="shared" ref="AI22979:AI23042" si="7194">$AH$6*LOG(((1+H22979)*$AH$2)^$AH$5+$AH$4,$AH$7)+$AH$3</f>
        <v>0.93420172022575032</v>
      </c>
      <c r="AJ22979">
        <f t="shared" ref="AJ22979:AJ23042" si="7195">(G22979-AI22979)^2</f>
        <v>3.6524994929111354E-4</v>
      </c>
      <c r="AO22979" s="3">
        <f t="shared" si="7183"/>
        <v>0.93422926279520002</v>
      </c>
      <c r="AQ22979">
        <f t="shared" ref="AQ22979:AQ23042" si="7196">( G22979-$J$2)*($A$25111-$A$2)/($I$2-$J$2)+$A$2</f>
        <v>2374.8500000004778</v>
      </c>
      <c r="AR22979">
        <f t="shared" ref="AR22979:AR23042" si="7197">( H22979-$J$2)*($B$25111-$B$2)/($I$2-$J$2)+$B$2</f>
        <v>34.859224970067118</v>
      </c>
      <c r="AS22979" s="5">
        <f t="shared" ref="AS22979:AS23042" si="7198">( AI22979-$J$2)*($B$25111-$B$2)/($I$2-$J$2)+$B$2</f>
        <v>34.498764133063631</v>
      </c>
      <c r="AT22979">
        <f t="shared" ref="AT22979:AT23042" si="7199">(AR22979-AS22979)^2</f>
        <v>0.12993201501325424</v>
      </c>
    </row>
    <row r="22980" spans="1:46" x14ac:dyDescent="0.25">
      <c r="A22980" s="1">
        <v>2374.9500000004782</v>
      </c>
      <c r="B22980">
        <v>34.860361289573369</v>
      </c>
      <c r="D22980">
        <f t="shared" si="7184"/>
        <v>0.91513003305587515</v>
      </c>
      <c r="E22980">
        <f t="shared" si="7182"/>
        <v>0.94348979438424108</v>
      </c>
      <c r="G22980">
        <f t="shared" si="7180"/>
        <v>0.91513003305587515</v>
      </c>
      <c r="H22980" s="2">
        <f t="shared" si="7181"/>
        <v>0.94348979438424108</v>
      </c>
      <c r="L22980" s="16">
        <f t="shared" si="7185"/>
        <v>0.94351363253121789</v>
      </c>
      <c r="M22980">
        <f t="shared" si="7186"/>
        <v>8.0562871917667705E-4</v>
      </c>
      <c r="P22980" s="19">
        <f t="shared" si="7187"/>
        <v>0.94348980597693965</v>
      </c>
      <c r="Q22980">
        <f t="shared" si="7188"/>
        <v>8.0427672013434369E-4</v>
      </c>
      <c r="T22980" s="19"/>
      <c r="V22980" s="19">
        <f t="shared" si="7189"/>
        <v>-7.5056110584441644E-17</v>
      </c>
      <c r="Y22980" s="19">
        <f t="shared" si="7190"/>
        <v>1.0898989637554113</v>
      </c>
      <c r="Z22980" s="14">
        <f t="shared" si="7191"/>
        <v>3.0544179137859267E-2</v>
      </c>
      <c r="AB22980" s="17">
        <f t="shared" si="7192"/>
        <v>40.560266181393324</v>
      </c>
      <c r="AC22980">
        <f t="shared" si="7193"/>
        <v>32.488915775793053</v>
      </c>
      <c r="AI22980" s="19">
        <f t="shared" si="7194"/>
        <v>0.93423542713541396</v>
      </c>
      <c r="AJ22980">
        <f t="shared" si="7195"/>
        <v>3.650160829344769E-4</v>
      </c>
      <c r="AO22980" s="3">
        <f t="shared" si="7183"/>
        <v>0.93426295632747947</v>
      </c>
      <c r="AQ22980">
        <f t="shared" si="7196"/>
        <v>2374.9500000004782</v>
      </c>
      <c r="AR22980">
        <f t="shared" si="7197"/>
        <v>34.860361289573369</v>
      </c>
      <c r="AS22980" s="5">
        <f t="shared" si="7198"/>
        <v>34.500076388164217</v>
      </c>
      <c r="AT22980">
        <f t="shared" si="7199"/>
        <v>0.12980521018340224</v>
      </c>
    </row>
    <row r="22981" spans="1:46" x14ac:dyDescent="0.25">
      <c r="A22981" s="1">
        <v>2375.0500000004781</v>
      </c>
      <c r="B22981">
        <v>34.861497521905697</v>
      </c>
      <c r="D22981">
        <f t="shared" si="7184"/>
        <v>0.91516985941295825</v>
      </c>
      <c r="E22981">
        <f t="shared" si="7182"/>
        <v>0.94351897992946432</v>
      </c>
      <c r="G22981">
        <f t="shared" si="7180"/>
        <v>0.91516985941295825</v>
      </c>
      <c r="H22981" s="2">
        <f t="shared" si="7181"/>
        <v>0.94351897992946432</v>
      </c>
      <c r="L22981" s="16">
        <f t="shared" si="7185"/>
        <v>0.94354280630146548</v>
      </c>
      <c r="M22981">
        <f t="shared" si="7186"/>
        <v>8.0502411513805165E-4</v>
      </c>
      <c r="P22981" s="19">
        <f t="shared" si="7187"/>
        <v>0.94351899138399653</v>
      </c>
      <c r="Q22981">
        <f t="shared" si="7188"/>
        <v>8.0367328351134458E-4</v>
      </c>
      <c r="T22981" s="19"/>
      <c r="V22981" s="19">
        <f t="shared" si="7189"/>
        <v>-7.487593415046217E-17</v>
      </c>
      <c r="Y22981" s="19">
        <f t="shared" si="7190"/>
        <v>1.0899283239757538</v>
      </c>
      <c r="Z22981" s="14">
        <f t="shared" si="7191"/>
        <v>3.0540520936345864E-2</v>
      </c>
      <c r="AB22981" s="17">
        <f t="shared" si="7192"/>
        <v>40.561409214061797</v>
      </c>
      <c r="AC22981">
        <f t="shared" si="7193"/>
        <v>32.488993298377814</v>
      </c>
      <c r="AI22981" s="19">
        <f t="shared" si="7194"/>
        <v>0.93426913172960679</v>
      </c>
      <c r="AJ22981">
        <f t="shared" si="7195"/>
        <v>3.6478220302549731E-4</v>
      </c>
      <c r="AO22981" s="3">
        <f t="shared" si="7183"/>
        <v>0.93429664754418273</v>
      </c>
      <c r="AQ22981">
        <f t="shared" si="7196"/>
        <v>2375.0500000004781</v>
      </c>
      <c r="AR22981">
        <f t="shared" si="7197"/>
        <v>34.861497521905697</v>
      </c>
      <c r="AS22981" s="5">
        <f t="shared" si="7198"/>
        <v>34.501388553120428</v>
      </c>
      <c r="AT22981">
        <f t="shared" si="7199"/>
        <v>0.12967846939958999</v>
      </c>
    </row>
    <row r="22982" spans="1:46" x14ac:dyDescent="0.25">
      <c r="A22982" s="1">
        <v>2375.150000000478</v>
      </c>
      <c r="B22982">
        <v>34.862633667051753</v>
      </c>
      <c r="D22982">
        <f t="shared" si="7184"/>
        <v>0.91520968577004136</v>
      </c>
      <c r="E22982">
        <f t="shared" si="7182"/>
        <v>0.94354816323519952</v>
      </c>
      <c r="G22982">
        <f t="shared" ref="G22982:G23045" si="7200">($I$2-$J$2)*D22982+$J$2</f>
        <v>0.91520968577004136</v>
      </c>
      <c r="H22982" s="2">
        <f t="shared" si="7181"/>
        <v>0.94354816323519952</v>
      </c>
      <c r="L22982" s="16">
        <f t="shared" si="7185"/>
        <v>0.9435719778323417</v>
      </c>
      <c r="M22982">
        <f t="shared" si="7186"/>
        <v>8.0441961102722503E-4</v>
      </c>
      <c r="P22982" s="19">
        <f t="shared" si="7187"/>
        <v>0.94354817455156337</v>
      </c>
      <c r="Q22982">
        <f t="shared" si="7188"/>
        <v>8.0306994642044874E-4</v>
      </c>
      <c r="T22982" s="19"/>
      <c r="V22982" s="19">
        <f t="shared" si="7189"/>
        <v>-7.4696197654015039E-17</v>
      </c>
      <c r="Y22982" s="19">
        <f t="shared" si="7190"/>
        <v>1.0899576819281704</v>
      </c>
      <c r="Z22982" s="14">
        <f t="shared" si="7191"/>
        <v>3.0536862161281497E-2</v>
      </c>
      <c r="AB22982" s="17">
        <f t="shared" si="7192"/>
        <v>40.56255215843688</v>
      </c>
      <c r="AC22982">
        <f t="shared" si="7193"/>
        <v>32.4890708084341</v>
      </c>
      <c r="AI22982" s="19">
        <f t="shared" si="7194"/>
        <v>0.93430283400792291</v>
      </c>
      <c r="AJ22982">
        <f t="shared" si="7195"/>
        <v>3.645483096337194E-4</v>
      </c>
      <c r="AO22982" s="3">
        <f t="shared" si="7183"/>
        <v>0.93433033644490393</v>
      </c>
      <c r="AQ22982">
        <f t="shared" si="7196"/>
        <v>2375.150000000478</v>
      </c>
      <c r="AR22982">
        <f t="shared" si="7197"/>
        <v>34.862633667051753</v>
      </c>
      <c r="AS22982" s="5">
        <f t="shared" si="7198"/>
        <v>34.502700627916454</v>
      </c>
      <c r="AT22982">
        <f t="shared" si="7199"/>
        <v>0.12955179266117289</v>
      </c>
    </row>
    <row r="22983" spans="1:46" x14ac:dyDescent="0.25">
      <c r="A22983" s="1">
        <v>2375.2500000004779</v>
      </c>
      <c r="B22983">
        <v>34.863769724999123</v>
      </c>
      <c r="D22983">
        <f t="shared" si="7184"/>
        <v>0.91524951212712435</v>
      </c>
      <c r="E22983">
        <f t="shared" si="7182"/>
        <v>0.94357734430112761</v>
      </c>
      <c r="G22983">
        <f t="shared" si="7200"/>
        <v>0.91524951212712435</v>
      </c>
      <c r="H22983" s="2">
        <f t="shared" ref="H22983:H23046" si="7201">($I$2-$J$2)*E22983+$J$2</f>
        <v>0.94357734430112761</v>
      </c>
      <c r="L22983" s="16">
        <f t="shared" si="7185"/>
        <v>0.94360114712353749</v>
      </c>
      <c r="M22983">
        <f t="shared" si="7186"/>
        <v>8.038152069698379E-4</v>
      </c>
      <c r="P22983" s="19">
        <f t="shared" si="7187"/>
        <v>0.94357735547932087</v>
      </c>
      <c r="Q22983">
        <f t="shared" si="7188"/>
        <v>8.0246670898658423E-4</v>
      </c>
      <c r="T22983" s="19"/>
      <c r="V22983" s="19">
        <f t="shared" si="7189"/>
        <v>-7.4516900006832292E-17</v>
      </c>
      <c r="Y22983" s="19">
        <f t="shared" si="7190"/>
        <v>1.0899870376123404</v>
      </c>
      <c r="Z22983" s="14">
        <f t="shared" si="7191"/>
        <v>3.0533202812696524E-2</v>
      </c>
      <c r="AB22983" s="17">
        <f t="shared" si="7192"/>
        <v>40.563695014506081</v>
      </c>
      <c r="AC22983">
        <f t="shared" si="7193"/>
        <v>32.489148305960974</v>
      </c>
      <c r="AI22983" s="19">
        <f t="shared" si="7194"/>
        <v>0.93433653396991934</v>
      </c>
      <c r="AJ22983">
        <f t="shared" si="7195"/>
        <v>3.6431440282733277E-4</v>
      </c>
      <c r="AO22983" s="3">
        <f t="shared" si="7183"/>
        <v>0.93436402302921862</v>
      </c>
      <c r="AQ22983">
        <f t="shared" si="7196"/>
        <v>2375.2500000004779</v>
      </c>
      <c r="AR22983">
        <f t="shared" si="7197"/>
        <v>34.863769724999123</v>
      </c>
      <c r="AS22983" s="5">
        <f t="shared" si="7198"/>
        <v>34.504012612535057</v>
      </c>
      <c r="AT22983">
        <f t="shared" si="7199"/>
        <v>0.12942517996848307</v>
      </c>
    </row>
    <row r="22984" spans="1:46" x14ac:dyDescent="0.25">
      <c r="A22984" s="1">
        <v>2375.3500000004778</v>
      </c>
      <c r="B22984">
        <v>34.864905695735473</v>
      </c>
      <c r="D22984">
        <f t="shared" si="7184"/>
        <v>0.91528933848420746</v>
      </c>
      <c r="E22984">
        <f t="shared" si="7182"/>
        <v>0.94360652312693183</v>
      </c>
      <c r="G22984">
        <f t="shared" si="7200"/>
        <v>0.91528933848420746</v>
      </c>
      <c r="H22984" s="2">
        <f t="shared" si="7201"/>
        <v>0.94360652312693183</v>
      </c>
      <c r="L22984" s="16">
        <f t="shared" si="7185"/>
        <v>0.94363031417472243</v>
      </c>
      <c r="M22984">
        <f t="shared" si="7186"/>
        <v>8.0321090309036047E-4</v>
      </c>
      <c r="P22984" s="19">
        <f t="shared" si="7187"/>
        <v>0.94360653416695206</v>
      </c>
      <c r="Q22984">
        <f t="shared" si="7188"/>
        <v>8.0186357133484943E-4</v>
      </c>
      <c r="T22984" s="19"/>
      <c r="V22984" s="19">
        <f t="shared" si="7189"/>
        <v>-7.4338040123349914E-17</v>
      </c>
      <c r="Y22984" s="19">
        <f t="shared" si="7190"/>
        <v>1.0900163910279459</v>
      </c>
      <c r="Z22984" s="14">
        <f t="shared" si="7191"/>
        <v>3.0529542890622333E-2</v>
      </c>
      <c r="AB22984" s="17">
        <f t="shared" si="7192"/>
        <v>40.564837782257037</v>
      </c>
      <c r="AC22984">
        <f t="shared" si="7193"/>
        <v>32.489225790958066</v>
      </c>
      <c r="AI22984" s="19">
        <f t="shared" si="7194"/>
        <v>0.9343702316151713</v>
      </c>
      <c r="AJ22984">
        <f t="shared" si="7195"/>
        <v>3.6408048267526301E-4</v>
      </c>
      <c r="AO22984" s="3">
        <f t="shared" si="7183"/>
        <v>0.93439770729668392</v>
      </c>
      <c r="AQ22984">
        <f t="shared" si="7196"/>
        <v>2375.3500000004778</v>
      </c>
      <c r="AR22984">
        <f t="shared" si="7197"/>
        <v>34.864905695735473</v>
      </c>
      <c r="AS22984" s="5">
        <f t="shared" si="7198"/>
        <v>34.505324506959703</v>
      </c>
      <c r="AT22984">
        <f t="shared" si="7199"/>
        <v>0.1292986313213963</v>
      </c>
    </row>
    <row r="22985" spans="1:46" x14ac:dyDescent="0.25">
      <c r="A22985" s="1">
        <v>2375.4500000004782</v>
      </c>
      <c r="B22985">
        <v>34.866041579248403</v>
      </c>
      <c r="D22985">
        <f t="shared" si="7184"/>
        <v>0.91532916484129068</v>
      </c>
      <c r="E22985">
        <f t="shared" si="7182"/>
        <v>0.94363569971229355</v>
      </c>
      <c r="G22985">
        <f t="shared" si="7200"/>
        <v>0.91532916484129068</v>
      </c>
      <c r="H22985" s="2">
        <f t="shared" si="7201"/>
        <v>0.94363569971229355</v>
      </c>
      <c r="L22985" s="16">
        <f t="shared" si="7185"/>
        <v>0.94365947898558389</v>
      </c>
      <c r="M22985">
        <f t="shared" si="7186"/>
        <v>8.0260669951433999E-4</v>
      </c>
      <c r="P22985" s="19">
        <f t="shared" si="7187"/>
        <v>0.94363571061413876</v>
      </c>
      <c r="Q22985">
        <f t="shared" si="7188"/>
        <v>8.012605335903435E-4</v>
      </c>
      <c r="T22985" s="19"/>
      <c r="V22985" s="19">
        <f t="shared" si="7189"/>
        <v>-7.4159616920726915E-17</v>
      </c>
      <c r="Y22985" s="19">
        <f t="shared" si="7190"/>
        <v>1.0900457421746668</v>
      </c>
      <c r="Z22985" s="14">
        <f t="shared" si="7191"/>
        <v>3.0525882395089587E-2</v>
      </c>
      <c r="AB22985" s="17">
        <f t="shared" si="7192"/>
        <v>40.565980461677277</v>
      </c>
      <c r="AC22985">
        <f t="shared" si="7193"/>
        <v>32.489303263424524</v>
      </c>
      <c r="AI22985" s="19">
        <f t="shared" si="7194"/>
        <v>0.93440392694323604</v>
      </c>
      <c r="AJ22985">
        <f t="shared" si="7195"/>
        <v>3.6384654924581113E-4</v>
      </c>
      <c r="AO22985" s="3">
        <f t="shared" si="7183"/>
        <v>0.93443138924685643</v>
      </c>
      <c r="AQ22985">
        <f t="shared" si="7196"/>
        <v>2375.4500000004782</v>
      </c>
      <c r="AR22985">
        <f t="shared" si="7197"/>
        <v>34.866041579248403</v>
      </c>
      <c r="AS22985" s="5">
        <f t="shared" si="7198"/>
        <v>34.506636311173146</v>
      </c>
      <c r="AT22985">
        <f t="shared" si="7199"/>
        <v>0.12917214672024724</v>
      </c>
    </row>
    <row r="22986" spans="1:46" x14ac:dyDescent="0.25">
      <c r="A22986" s="1">
        <v>2375.5500000004781</v>
      </c>
      <c r="B22986">
        <v>34.867177375525529</v>
      </c>
      <c r="D22986">
        <f t="shared" si="7184"/>
        <v>0.91536899119837378</v>
      </c>
      <c r="E22986">
        <f t="shared" si="7182"/>
        <v>0.94366487405689492</v>
      </c>
      <c r="G22986">
        <f t="shared" si="7200"/>
        <v>0.91536899119837378</v>
      </c>
      <c r="H22986" s="2">
        <f t="shared" si="7201"/>
        <v>0.94366487405689492</v>
      </c>
      <c r="L22986" s="16">
        <f t="shared" si="7185"/>
        <v>0.94368864155580212</v>
      </c>
      <c r="M22986">
        <f t="shared" si="7186"/>
        <v>8.0200259636699107E-4</v>
      </c>
      <c r="P22986" s="19">
        <f t="shared" si="7187"/>
        <v>0.94366488482056265</v>
      </c>
      <c r="Q22986">
        <f t="shared" si="7188"/>
        <v>8.006575958782289E-4</v>
      </c>
      <c r="T22986" s="19"/>
      <c r="V22986" s="19">
        <f t="shared" si="7189"/>
        <v>-7.3981629318822169E-17</v>
      </c>
      <c r="Y22986" s="19">
        <f t="shared" si="7190"/>
        <v>1.0900750910521833</v>
      </c>
      <c r="Z22986" s="14">
        <f t="shared" si="7191"/>
        <v>3.0522221326129247E-2</v>
      </c>
      <c r="AB22986" s="17">
        <f t="shared" si="7192"/>
        <v>40.567123052754354</v>
      </c>
      <c r="AC22986">
        <f t="shared" si="7193"/>
        <v>32.489380723359574</v>
      </c>
      <c r="AI22986" s="19">
        <f t="shared" si="7194"/>
        <v>0.93443761995368901</v>
      </c>
      <c r="AJ22986">
        <f t="shared" si="7195"/>
        <v>3.636126026080349E-4</v>
      </c>
      <c r="AO22986" s="3">
        <f t="shared" si="7183"/>
        <v>0.93446506887933067</v>
      </c>
      <c r="AQ22986">
        <f t="shared" si="7196"/>
        <v>2375.5500000004781</v>
      </c>
      <c r="AR22986">
        <f t="shared" si="7197"/>
        <v>34.867177375525529</v>
      </c>
      <c r="AS22986" s="5">
        <f t="shared" si="7198"/>
        <v>34.507948025158861</v>
      </c>
      <c r="AT22986">
        <f t="shared" si="7199"/>
        <v>0.1290457261648584</v>
      </c>
    </row>
    <row r="22987" spans="1:46" x14ac:dyDescent="0.25">
      <c r="A22987" s="1">
        <v>2375.650000000478</v>
      </c>
      <c r="B22987">
        <v>34.868313084554487</v>
      </c>
      <c r="D22987">
        <f t="shared" si="7184"/>
        <v>0.91540881755545689</v>
      </c>
      <c r="E22987">
        <f t="shared" si="7182"/>
        <v>0.94369404616041819</v>
      </c>
      <c r="G22987">
        <f t="shared" si="7200"/>
        <v>0.91540881755545689</v>
      </c>
      <c r="H22987" s="2">
        <f t="shared" si="7201"/>
        <v>0.94369404616041819</v>
      </c>
      <c r="L22987" s="16">
        <f t="shared" si="7185"/>
        <v>0.94371780188506094</v>
      </c>
      <c r="M22987">
        <f t="shared" si="7186"/>
        <v>8.013985937737675E-4</v>
      </c>
      <c r="P22987" s="19">
        <f t="shared" si="7187"/>
        <v>0.94369405678590634</v>
      </c>
      <c r="Q22987">
        <f t="shared" si="7188"/>
        <v>8.0005475832375689E-4</v>
      </c>
      <c r="T22987" s="19"/>
      <c r="V22987" s="19">
        <f t="shared" si="7189"/>
        <v>-7.3804076240192306E-17</v>
      </c>
      <c r="Y22987" s="19">
        <f t="shared" si="7190"/>
        <v>1.0901044376601774</v>
      </c>
      <c r="Z22987" s="14">
        <f t="shared" si="7191"/>
        <v>3.0518559683772827E-2</v>
      </c>
      <c r="AB22987" s="17">
        <f t="shared" si="7192"/>
        <v>40.56826555547589</v>
      </c>
      <c r="AC22987">
        <f t="shared" si="7193"/>
        <v>32.489458170763008</v>
      </c>
      <c r="AI22987" s="19">
        <f t="shared" si="7194"/>
        <v>0.93447131064608713</v>
      </c>
      <c r="AJ22987">
        <f t="shared" si="7195"/>
        <v>3.6337864283032562E-4</v>
      </c>
      <c r="AO22987" s="3">
        <f t="shared" si="7183"/>
        <v>0.9344987461936447</v>
      </c>
      <c r="AQ22987">
        <f t="shared" si="7196"/>
        <v>2375.650000000478</v>
      </c>
      <c r="AR22987">
        <f t="shared" si="7197"/>
        <v>34.868313084554487</v>
      </c>
      <c r="AS22987" s="5">
        <f t="shared" si="7198"/>
        <v>34.509259648899594</v>
      </c>
      <c r="AT22987">
        <f t="shared" si="7199"/>
        <v>0.12891936965558232</v>
      </c>
    </row>
    <row r="22988" spans="1:46" x14ac:dyDescent="0.25">
      <c r="A22988" s="1">
        <v>2375.7500000004779</v>
      </c>
      <c r="B22988">
        <v>34.869448706322871</v>
      </c>
      <c r="D22988">
        <f t="shared" si="7184"/>
        <v>0.91544864391253988</v>
      </c>
      <c r="E22988">
        <f t="shared" si="7182"/>
        <v>0.94372321602254483</v>
      </c>
      <c r="G22988">
        <f t="shared" si="7200"/>
        <v>0.91544864391253988</v>
      </c>
      <c r="H22988" s="2">
        <f t="shared" si="7201"/>
        <v>0.94372321602254483</v>
      </c>
      <c r="L22988" s="16">
        <f t="shared" si="7185"/>
        <v>0.94374695997304414</v>
      </c>
      <c r="M22988">
        <f t="shared" si="7186"/>
        <v>8.0079469186019323E-4</v>
      </c>
      <c r="P22988" s="19">
        <f t="shared" si="7187"/>
        <v>0.94372322650985141</v>
      </c>
      <c r="Q22988">
        <f t="shared" si="7188"/>
        <v>7.9945202105219176E-4</v>
      </c>
      <c r="T22988" s="19"/>
      <c r="V22988" s="19">
        <f t="shared" si="7189"/>
        <v>-7.3626956610090222E-17</v>
      </c>
      <c r="Y22988" s="19">
        <f t="shared" si="7190"/>
        <v>1.0901337819983283</v>
      </c>
      <c r="Z22988" s="14">
        <f t="shared" si="7191"/>
        <v>3.0514897468050979E-2</v>
      </c>
      <c r="AB22988" s="17">
        <f t="shared" si="7192"/>
        <v>40.569407969829392</v>
      </c>
      <c r="AC22988">
        <f t="shared" si="7193"/>
        <v>32.489535605633804</v>
      </c>
      <c r="AI22988" s="19">
        <f t="shared" si="7194"/>
        <v>0.93450499902002482</v>
      </c>
      <c r="AJ22988">
        <f t="shared" si="7195"/>
        <v>3.6314466998256718E-4</v>
      </c>
      <c r="AO22988" s="3">
        <f t="shared" si="7183"/>
        <v>0.93453242118939273</v>
      </c>
      <c r="AQ22988">
        <f t="shared" si="7196"/>
        <v>2375.7500000004779</v>
      </c>
      <c r="AR22988">
        <f t="shared" si="7197"/>
        <v>34.869448706322871</v>
      </c>
      <c r="AS22988" s="5">
        <f t="shared" si="7198"/>
        <v>34.510571182379564</v>
      </c>
      <c r="AT22988">
        <f t="shared" si="7199"/>
        <v>0.12879307719167832</v>
      </c>
    </row>
    <row r="22989" spans="1:46" x14ac:dyDescent="0.25">
      <c r="A22989" s="1">
        <v>2375.8500000004778</v>
      </c>
      <c r="B22989">
        <v>34.870584240818289</v>
      </c>
      <c r="D22989">
        <f t="shared" si="7184"/>
        <v>0.91548847026962299</v>
      </c>
      <c r="E22989">
        <f t="shared" si="7182"/>
        <v>0.94375238364295633</v>
      </c>
      <c r="G22989">
        <f t="shared" si="7200"/>
        <v>0.91548847026962299</v>
      </c>
      <c r="H22989" s="2">
        <f t="shared" si="7201"/>
        <v>0.94375238364295633</v>
      </c>
      <c r="L22989" s="16">
        <f t="shared" si="7185"/>
        <v>0.94377611581942844</v>
      </c>
      <c r="M22989">
        <f t="shared" si="7186"/>
        <v>8.0019089075142812E-4</v>
      </c>
      <c r="P22989" s="19">
        <f t="shared" si="7187"/>
        <v>0.94375239399207878</v>
      </c>
      <c r="Q22989">
        <f t="shared" si="7188"/>
        <v>7.9884938418879896E-4</v>
      </c>
      <c r="T22989" s="19"/>
      <c r="V22989" s="19">
        <f t="shared" si="7189"/>
        <v>-7.3450269356451986E-17</v>
      </c>
      <c r="Y22989" s="19">
        <f t="shared" si="7190"/>
        <v>1.0901631240663165</v>
      </c>
      <c r="Z22989" s="14">
        <f t="shared" si="7191"/>
        <v>3.0511234678994751E-2</v>
      </c>
      <c r="AB22989" s="17">
        <f t="shared" si="7192"/>
        <v>40.57055029580242</v>
      </c>
      <c r="AC22989">
        <f t="shared" si="7193"/>
        <v>32.489613027971359</v>
      </c>
      <c r="AI22989" s="19">
        <f t="shared" si="7194"/>
        <v>0.93453868507504012</v>
      </c>
      <c r="AJ22989">
        <f t="shared" si="7195"/>
        <v>3.6291068413253408E-4</v>
      </c>
      <c r="AO22989" s="3">
        <f t="shared" si="7183"/>
        <v>0.93456609386611322</v>
      </c>
      <c r="AQ22989">
        <f t="shared" si="7196"/>
        <v>2375.8500000004778</v>
      </c>
      <c r="AR22989">
        <f t="shared" si="7197"/>
        <v>34.870584240818289</v>
      </c>
      <c r="AS22989" s="5">
        <f t="shared" si="7198"/>
        <v>34.511882625580782</v>
      </c>
      <c r="AT22989">
        <f t="shared" si="7199"/>
        <v>0.12866684877399659</v>
      </c>
    </row>
    <row r="22990" spans="1:46" x14ac:dyDescent="0.25">
      <c r="A22990" s="1">
        <v>2375.9500000004782</v>
      </c>
      <c r="B22990">
        <v>34.871719688028357</v>
      </c>
      <c r="D22990">
        <f t="shared" si="7184"/>
        <v>0.91552829662670632</v>
      </c>
      <c r="E22990">
        <f t="shared" si="7182"/>
        <v>0.94378154902133471</v>
      </c>
      <c r="G22990">
        <f t="shared" si="7200"/>
        <v>0.91552829662670632</v>
      </c>
      <c r="H22990" s="2">
        <f t="shared" si="7201"/>
        <v>0.94378154902133471</v>
      </c>
      <c r="L22990" s="16">
        <f t="shared" si="7185"/>
        <v>0.94380526942390119</v>
      </c>
      <c r="M22990">
        <f t="shared" si="7186"/>
        <v>7.9958719057329904E-4</v>
      </c>
      <c r="P22990" s="19">
        <f t="shared" si="7187"/>
        <v>0.94378155923227069</v>
      </c>
      <c r="Q22990">
        <f t="shared" si="7188"/>
        <v>7.9824684785898242E-4</v>
      </c>
      <c r="T22990" s="19"/>
      <c r="V22990" s="19">
        <f t="shared" si="7189"/>
        <v>-7.3274013409888522E-17</v>
      </c>
      <c r="Y22990" s="19">
        <f t="shared" si="7190"/>
        <v>1.0901924638638227</v>
      </c>
      <c r="Z22990" s="14">
        <f t="shared" si="7191"/>
        <v>3.0507571316635371E-2</v>
      </c>
      <c r="AB22990" s="17">
        <f t="shared" si="7192"/>
        <v>40.571692533382539</v>
      </c>
      <c r="AC22990">
        <f t="shared" si="7193"/>
        <v>32.489690437775053</v>
      </c>
      <c r="AI22990" s="19">
        <f t="shared" si="7194"/>
        <v>0.93457236881072714</v>
      </c>
      <c r="AJ22990">
        <f t="shared" si="7195"/>
        <v>3.6267668535019558E-4</v>
      </c>
      <c r="AO22990" s="3">
        <f t="shared" si="7183"/>
        <v>0.93459976422341895</v>
      </c>
      <c r="AQ22990">
        <f t="shared" si="7196"/>
        <v>2375.9500000004782</v>
      </c>
      <c r="AR22990">
        <f t="shared" si="7197"/>
        <v>34.871719688028357</v>
      </c>
      <c r="AS22990" s="5">
        <f t="shared" si="7198"/>
        <v>34.51319397848745</v>
      </c>
      <c r="AT22990">
        <f t="shared" si="7199"/>
        <v>0.12854068440181027</v>
      </c>
    </row>
    <row r="22991" spans="1:46" x14ac:dyDescent="0.25">
      <c r="A22991" s="1">
        <v>2376.0500000004781</v>
      </c>
      <c r="B22991">
        <v>34.872855047940647</v>
      </c>
      <c r="D22991">
        <f t="shared" si="7184"/>
        <v>0.91556812298378931</v>
      </c>
      <c r="E22991">
        <f t="shared" si="7182"/>
        <v>0.94381071215736079</v>
      </c>
      <c r="G22991">
        <f t="shared" si="7200"/>
        <v>0.91556812298378931</v>
      </c>
      <c r="H22991" s="2">
        <f t="shared" si="7201"/>
        <v>0.94381071215736079</v>
      </c>
      <c r="L22991" s="16">
        <f t="shared" si="7185"/>
        <v>0.94383442078613911</v>
      </c>
      <c r="M22991">
        <f t="shared" si="7186"/>
        <v>7.989835914511248E-4</v>
      </c>
      <c r="P22991" s="19">
        <f t="shared" si="7187"/>
        <v>0.94381072223010831</v>
      </c>
      <c r="Q22991">
        <f t="shared" si="7188"/>
        <v>7.9764441218817858E-4</v>
      </c>
      <c r="T22991" s="19"/>
      <c r="V22991" s="19">
        <f t="shared" si="7189"/>
        <v>-7.3098187703689223E-17</v>
      </c>
      <c r="Y22991" s="19">
        <f t="shared" si="7190"/>
        <v>1.0902218013905258</v>
      </c>
      <c r="Z22991" s="14">
        <f t="shared" si="7191"/>
        <v>3.0503907381003739E-2</v>
      </c>
      <c r="AB22991" s="17">
        <f t="shared" si="7192"/>
        <v>40.572834682557264</v>
      </c>
      <c r="AC22991">
        <f t="shared" si="7193"/>
        <v>32.489767835044191</v>
      </c>
      <c r="AI22991" s="19">
        <f t="shared" si="7194"/>
        <v>0.93460605022664311</v>
      </c>
      <c r="AJ22991">
        <f t="shared" si="7195"/>
        <v>3.6244267370419501E-4</v>
      </c>
      <c r="AO22991" s="3">
        <f t="shared" si="7183"/>
        <v>0.93463343226084816</v>
      </c>
      <c r="AQ22991">
        <f t="shared" si="7196"/>
        <v>2376.0500000004781</v>
      </c>
      <c r="AR22991">
        <f t="shared" si="7197"/>
        <v>34.872855047940647</v>
      </c>
      <c r="AS22991" s="5">
        <f t="shared" si="7198"/>
        <v>34.514505241082318</v>
      </c>
      <c r="AT22991">
        <f t="shared" si="7199"/>
        <v>0.1284145840754011</v>
      </c>
    </row>
    <row r="22992" spans="1:46" x14ac:dyDescent="0.25">
      <c r="A22992" s="1">
        <v>2376.150000000478</v>
      </c>
      <c r="B22992">
        <v>34.873990320542781</v>
      </c>
      <c r="D22992">
        <f t="shared" si="7184"/>
        <v>0.91560794934087242</v>
      </c>
      <c r="E22992">
        <f t="shared" si="7182"/>
        <v>0.94383987305071659</v>
      </c>
      <c r="G22992">
        <f t="shared" si="7200"/>
        <v>0.91560794934087242</v>
      </c>
      <c r="H22992" s="2">
        <f t="shared" si="7201"/>
        <v>0.94383987305071659</v>
      </c>
      <c r="L22992" s="16">
        <f t="shared" si="7185"/>
        <v>0.94386356990582598</v>
      </c>
      <c r="M22992">
        <f t="shared" si="7186"/>
        <v>7.9838009351062688E-4</v>
      </c>
      <c r="P22992" s="19">
        <f t="shared" si="7187"/>
        <v>0.94383988298527333</v>
      </c>
      <c r="Q22992">
        <f t="shared" si="7188"/>
        <v>7.9704207730185597E-4</v>
      </c>
      <c r="T22992" s="19"/>
      <c r="V22992" s="19">
        <f t="shared" si="7189"/>
        <v>-7.2922791173800277E-17</v>
      </c>
      <c r="Y22992" s="19">
        <f t="shared" si="7190"/>
        <v>1.0902511366461078</v>
      </c>
      <c r="Z22992" s="14">
        <f t="shared" si="7191"/>
        <v>3.0500242872131544E-2</v>
      </c>
      <c r="AB22992" s="17">
        <f t="shared" si="7192"/>
        <v>40.573976743314198</v>
      </c>
      <c r="AC22992">
        <f t="shared" si="7193"/>
        <v>32.489845219778495</v>
      </c>
      <c r="AI22992" s="19">
        <f t="shared" si="7194"/>
        <v>0.93463972932234507</v>
      </c>
      <c r="AJ22992">
        <f t="shared" si="7195"/>
        <v>3.6220864926318319E-4</v>
      </c>
      <c r="AO22992" s="3">
        <f t="shared" si="7183"/>
        <v>0.93466709797795777</v>
      </c>
      <c r="AQ22992">
        <f t="shared" si="7196"/>
        <v>2376.150000000478</v>
      </c>
      <c r="AR22992">
        <f t="shared" si="7197"/>
        <v>34.873990320542781</v>
      </c>
      <c r="AS22992" s="5">
        <f t="shared" si="7198"/>
        <v>34.515816413348155</v>
      </c>
      <c r="AT22992">
        <f t="shared" si="7199"/>
        <v>0.12828854779506452</v>
      </c>
    </row>
    <row r="22993" spans="1:46" x14ac:dyDescent="0.25">
      <c r="A22993" s="1">
        <v>2376.2500000004779</v>
      </c>
      <c r="B22993">
        <v>34.875125505822332</v>
      </c>
      <c r="D22993">
        <f t="shared" si="7184"/>
        <v>0.91564777569795552</v>
      </c>
      <c r="E22993">
        <f t="shared" si="7182"/>
        <v>0.94386903170108283</v>
      </c>
      <c r="G22993">
        <f t="shared" si="7200"/>
        <v>0.91564777569795552</v>
      </c>
      <c r="H22993" s="2">
        <f t="shared" si="7201"/>
        <v>0.94386903170108283</v>
      </c>
      <c r="L22993" s="16">
        <f t="shared" si="7185"/>
        <v>0.94389271678264564</v>
      </c>
      <c r="M22993">
        <f t="shared" si="7186"/>
        <v>7.9777669687761544E-4</v>
      </c>
      <c r="P22993" s="19">
        <f t="shared" si="7187"/>
        <v>0.94386904149744699</v>
      </c>
      <c r="Q22993">
        <f t="shared" si="7188"/>
        <v>7.9643984332554679E-4</v>
      </c>
      <c r="T22993" s="19"/>
      <c r="V22993" s="19">
        <f t="shared" si="7189"/>
        <v>-7.2747822758832384E-17</v>
      </c>
      <c r="Y22993" s="19">
        <f t="shared" si="7190"/>
        <v>1.0902804696302462</v>
      </c>
      <c r="Z22993" s="14">
        <f t="shared" si="7191"/>
        <v>3.0496577790049099E-2</v>
      </c>
      <c r="AB22993" s="17">
        <f t="shared" si="7192"/>
        <v>40.575118715640798</v>
      </c>
      <c r="AC22993">
        <f t="shared" si="7193"/>
        <v>32.489922591976615</v>
      </c>
      <c r="AI22993" s="19">
        <f t="shared" si="7194"/>
        <v>0.93467340609740834</v>
      </c>
      <c r="AJ22993">
        <f t="shared" si="7195"/>
        <v>3.6197461209658326E-4</v>
      </c>
      <c r="AO22993" s="3">
        <f t="shared" si="7183"/>
        <v>0.93470076137434221</v>
      </c>
      <c r="AQ22993">
        <f t="shared" si="7196"/>
        <v>2376.2500000004779</v>
      </c>
      <c r="AR22993">
        <f t="shared" si="7197"/>
        <v>34.875125505822332</v>
      </c>
      <c r="AS22993" s="5">
        <f t="shared" si="7198"/>
        <v>34.517127495268426</v>
      </c>
      <c r="AT22993">
        <f t="shared" si="7199"/>
        <v>0.12816257556055491</v>
      </c>
    </row>
    <row r="22994" spans="1:46" x14ac:dyDescent="0.25">
      <c r="A22994" s="1">
        <v>2376.3500000004778</v>
      </c>
      <c r="B22994">
        <v>34.876260603766887</v>
      </c>
      <c r="D22994">
        <f t="shared" si="7184"/>
        <v>0.91568760205503852</v>
      </c>
      <c r="E22994">
        <f t="shared" si="7182"/>
        <v>0.94389818810814075</v>
      </c>
      <c r="G22994">
        <f t="shared" si="7200"/>
        <v>0.91568760205503852</v>
      </c>
      <c r="H22994" s="2">
        <f t="shared" si="7201"/>
        <v>0.94389818810814075</v>
      </c>
      <c r="L22994" s="16">
        <f t="shared" si="7185"/>
        <v>0.94392186141627832</v>
      </c>
      <c r="M22994">
        <f t="shared" si="7186"/>
        <v>7.9717340167775722E-4</v>
      </c>
      <c r="P22994" s="19">
        <f t="shared" si="7187"/>
        <v>0.94389819776630968</v>
      </c>
      <c r="Q22994">
        <f t="shared" si="7188"/>
        <v>7.9583771038479068E-4</v>
      </c>
      <c r="T22994" s="19"/>
      <c r="V22994" s="19">
        <f t="shared" si="7189"/>
        <v>-7.2573281400045808E-17</v>
      </c>
      <c r="Y22994" s="19">
        <f t="shared" si="7190"/>
        <v>1.0903098003426228</v>
      </c>
      <c r="Z22994" s="14">
        <f t="shared" si="7191"/>
        <v>3.0492912134788407E-2</v>
      </c>
      <c r="AB22994" s="17">
        <f t="shared" si="7192"/>
        <v>40.576260599524666</v>
      </c>
      <c r="AC22994">
        <f t="shared" si="7193"/>
        <v>32.489999951638673</v>
      </c>
      <c r="AI22994" s="19">
        <f t="shared" si="7194"/>
        <v>0.93470708055138974</v>
      </c>
      <c r="AJ22994">
        <f t="shared" si="7195"/>
        <v>3.6174056227316633E-4</v>
      </c>
      <c r="AO22994" s="3">
        <f t="shared" si="7183"/>
        <v>0.93473442244955796</v>
      </c>
      <c r="AQ22994">
        <f t="shared" si="7196"/>
        <v>2376.3500000004778</v>
      </c>
      <c r="AR22994">
        <f t="shared" si="7197"/>
        <v>34.876260603766887</v>
      </c>
      <c r="AS22994" s="5">
        <f t="shared" si="7198"/>
        <v>34.518438486825872</v>
      </c>
      <c r="AT22994">
        <f t="shared" si="7199"/>
        <v>0.12803666737214986</v>
      </c>
    </row>
    <row r="22995" spans="1:46" x14ac:dyDescent="0.25">
      <c r="A22995" s="1">
        <v>2376.4500000004782</v>
      </c>
      <c r="B22995">
        <v>34.877395614364048</v>
      </c>
      <c r="D22995">
        <f t="shared" si="7184"/>
        <v>0.91572742841212185</v>
      </c>
      <c r="E22995">
        <f t="shared" si="7182"/>
        <v>0.94392734227157182</v>
      </c>
      <c r="G22995">
        <f t="shared" si="7200"/>
        <v>0.91572742841212185</v>
      </c>
      <c r="H22995" s="2">
        <f t="shared" si="7201"/>
        <v>0.94392734227157182</v>
      </c>
      <c r="L22995" s="16">
        <f t="shared" si="7185"/>
        <v>0.94395100380640429</v>
      </c>
      <c r="M22995">
        <f t="shared" si="7186"/>
        <v>7.9657020803674519E-4</v>
      </c>
      <c r="P22995" s="19">
        <f t="shared" si="7187"/>
        <v>0.94392735179154319</v>
      </c>
      <c r="Q22995">
        <f t="shared" si="7188"/>
        <v>7.9523567860523444E-4</v>
      </c>
      <c r="T22995" s="19"/>
      <c r="V22995" s="19">
        <f t="shared" si="7189"/>
        <v>-7.2399166041340626E-17</v>
      </c>
      <c r="Y22995" s="19">
        <f t="shared" si="7190"/>
        <v>1.0903391287829163</v>
      </c>
      <c r="Z22995" s="14">
        <f t="shared" si="7191"/>
        <v>3.0489245906380091E-2</v>
      </c>
      <c r="AB22995" s="17">
        <f t="shared" si="7192"/>
        <v>40.577402394953303</v>
      </c>
      <c r="AC22995">
        <f t="shared" si="7193"/>
        <v>32.490077298763488</v>
      </c>
      <c r="AI22995" s="19">
        <f t="shared" si="7194"/>
        <v>0.93474075268388368</v>
      </c>
      <c r="AJ22995">
        <f t="shared" si="7195"/>
        <v>3.6150649986316767E-4</v>
      </c>
      <c r="AO22995" s="3">
        <f t="shared" si="7183"/>
        <v>0.93476808120318111</v>
      </c>
      <c r="AQ22995">
        <f t="shared" si="7196"/>
        <v>2376.4500000004782</v>
      </c>
      <c r="AR22995">
        <f t="shared" si="7197"/>
        <v>34.877395614364048</v>
      </c>
      <c r="AS22995" s="5">
        <f t="shared" si="7198"/>
        <v>34.519749388004698</v>
      </c>
      <c r="AT22995">
        <f t="shared" si="7199"/>
        <v>0.12791082322908331</v>
      </c>
    </row>
    <row r="22996" spans="1:46" x14ac:dyDescent="0.25">
      <c r="A22996" s="1">
        <v>2376.5500000004781</v>
      </c>
      <c r="B22996">
        <v>34.878530537601378</v>
      </c>
      <c r="D22996">
        <f t="shared" si="7184"/>
        <v>0.91576725476920484</v>
      </c>
      <c r="E22996">
        <f t="shared" si="7182"/>
        <v>0.94395649419105665</v>
      </c>
      <c r="G22996">
        <f t="shared" si="7200"/>
        <v>0.91576725476920484</v>
      </c>
      <c r="H22996" s="2">
        <f t="shared" si="7201"/>
        <v>0.94395649419105665</v>
      </c>
      <c r="L22996" s="16">
        <f t="shared" si="7185"/>
        <v>0.9439801439527109</v>
      </c>
      <c r="M22996">
        <f t="shared" si="7186"/>
        <v>7.9596711608079338E-4</v>
      </c>
      <c r="P22996" s="19">
        <f t="shared" si="7187"/>
        <v>0.9439565035728289</v>
      </c>
      <c r="Q22996">
        <f t="shared" si="7188"/>
        <v>7.9463374811262024E-4</v>
      </c>
      <c r="T22996" s="19"/>
      <c r="V22996" s="19">
        <f t="shared" si="7189"/>
        <v>-7.2225475629262468E-17</v>
      </c>
      <c r="Y22996" s="19">
        <f t="shared" si="7190"/>
        <v>1.0903684549508068</v>
      </c>
      <c r="Z22996" s="14">
        <f t="shared" si="7191"/>
        <v>3.0485579104855842E-2</v>
      </c>
      <c r="AB22996" s="17">
        <f t="shared" si="7192"/>
        <v>40.578544101914254</v>
      </c>
      <c r="AC22996">
        <f t="shared" si="7193"/>
        <v>32.490154633350777</v>
      </c>
      <c r="AI22996" s="19">
        <f t="shared" si="7194"/>
        <v>0.93477442249444709</v>
      </c>
      <c r="AJ22996">
        <f t="shared" si="7195"/>
        <v>3.6127242493549054E-4</v>
      </c>
      <c r="AO22996" s="3">
        <f t="shared" si="7183"/>
        <v>0.9348017376347868</v>
      </c>
      <c r="AQ22996">
        <f t="shared" si="7196"/>
        <v>2376.5500000004781</v>
      </c>
      <c r="AR22996">
        <f t="shared" si="7197"/>
        <v>34.878530537601378</v>
      </c>
      <c r="AS22996" s="5">
        <f t="shared" si="7198"/>
        <v>34.521060198787666</v>
      </c>
      <c r="AT22996">
        <f t="shared" si="7199"/>
        <v>0.12778504313159031</v>
      </c>
    </row>
    <row r="22997" spans="1:46" x14ac:dyDescent="0.25">
      <c r="A22997" s="1">
        <v>2376.650000000478</v>
      </c>
      <c r="B22997">
        <v>34.879665373466473</v>
      </c>
      <c r="D22997">
        <f t="shared" si="7184"/>
        <v>0.91580708112628795</v>
      </c>
      <c r="E22997">
        <f t="shared" si="7182"/>
        <v>0.94398564386627659</v>
      </c>
      <c r="G22997">
        <f t="shared" si="7200"/>
        <v>0.91580708112628795</v>
      </c>
      <c r="H22997" s="2">
        <f t="shared" si="7201"/>
        <v>0.94398564386627659</v>
      </c>
      <c r="L22997" s="16">
        <f t="shared" si="7185"/>
        <v>0.94400928185487132</v>
      </c>
      <c r="M22997">
        <f t="shared" si="7186"/>
        <v>7.9536412593530842E-4</v>
      </c>
      <c r="P22997" s="19">
        <f t="shared" si="7187"/>
        <v>0.94398565310984694</v>
      </c>
      <c r="Q22997">
        <f t="shared" si="7188"/>
        <v>7.9403191903261602E-4</v>
      </c>
      <c r="T22997" s="19"/>
      <c r="V22997" s="19">
        <f t="shared" si="7189"/>
        <v>-7.2052209112980877E-17</v>
      </c>
      <c r="Y22997" s="19">
        <f t="shared" si="7190"/>
        <v>1.0903977788459736</v>
      </c>
      <c r="Z22997" s="14">
        <f t="shared" si="7191"/>
        <v>3.0481911730246631E-2</v>
      </c>
      <c r="AB22997" s="17">
        <f t="shared" si="7192"/>
        <v>40.57968572039502</v>
      </c>
      <c r="AC22997">
        <f t="shared" si="7193"/>
        <v>32.49023195539943</v>
      </c>
      <c r="AI22997" s="19">
        <f t="shared" si="7194"/>
        <v>0.93480808998261833</v>
      </c>
      <c r="AJ22997">
        <f t="shared" si="7195"/>
        <v>3.6103833755834558E-4</v>
      </c>
      <c r="AO22997" s="3">
        <f t="shared" si="7183"/>
        <v>0.93483539174389518</v>
      </c>
      <c r="AQ22997">
        <f t="shared" si="7196"/>
        <v>2376.650000000478</v>
      </c>
      <c r="AR22997">
        <f t="shared" si="7197"/>
        <v>34.879665373466473</v>
      </c>
      <c r="AS22997" s="5">
        <f t="shared" si="7198"/>
        <v>34.522370919156799</v>
      </c>
      <c r="AT22997">
        <f t="shared" si="7199"/>
        <v>0.12765932708044764</v>
      </c>
    </row>
    <row r="22998" spans="1:46" x14ac:dyDescent="0.25">
      <c r="A22998" s="1">
        <v>2376.7500000004779</v>
      </c>
      <c r="B22998">
        <v>34.880800121946862</v>
      </c>
      <c r="D22998">
        <f t="shared" si="7184"/>
        <v>0.91584690748337105</v>
      </c>
      <c r="E22998">
        <f t="shared" si="7182"/>
        <v>0.94401479129691135</v>
      </c>
      <c r="G22998">
        <f t="shared" si="7200"/>
        <v>0.91584690748337105</v>
      </c>
      <c r="H22998" s="2">
        <f t="shared" si="7201"/>
        <v>0.94401479129691135</v>
      </c>
      <c r="L22998" s="16">
        <f t="shared" si="7185"/>
        <v>0.94403841751256223</v>
      </c>
      <c r="M22998">
        <f t="shared" si="7186"/>
        <v>7.9476123772598685E-4</v>
      </c>
      <c r="P22998" s="19">
        <f t="shared" si="7187"/>
        <v>0.94401480040227781</v>
      </c>
      <c r="Q22998">
        <f t="shared" si="7188"/>
        <v>7.9343019149099735E-4</v>
      </c>
      <c r="T22998" s="19"/>
      <c r="V22998" s="19">
        <f t="shared" si="7189"/>
        <v>-7.1879365444301734E-17</v>
      </c>
      <c r="Y22998" s="19">
        <f t="shared" si="7190"/>
        <v>1.0904271004680961</v>
      </c>
      <c r="Z22998" s="14">
        <f t="shared" si="7191"/>
        <v>3.047824378258384E-2</v>
      </c>
      <c r="AB22998" s="17">
        <f t="shared" si="7192"/>
        <v>40.580827250383138</v>
      </c>
      <c r="AC22998">
        <f t="shared" si="7193"/>
        <v>32.490309264909492</v>
      </c>
      <c r="AI22998" s="19">
        <f t="shared" si="7194"/>
        <v>0.93484175514801005</v>
      </c>
      <c r="AJ22998">
        <f t="shared" si="7195"/>
        <v>3.6080423780284138E-4</v>
      </c>
      <c r="AO22998" s="3">
        <f t="shared" si="7183"/>
        <v>0.93486904353011857</v>
      </c>
      <c r="AQ22998">
        <f t="shared" si="7196"/>
        <v>2376.7500000004779</v>
      </c>
      <c r="AR22998">
        <f t="shared" si="7197"/>
        <v>34.880800121946862</v>
      </c>
      <c r="AS22998" s="5">
        <f t="shared" si="7198"/>
        <v>34.523681549097013</v>
      </c>
      <c r="AT22998">
        <f t="shared" si="7199"/>
        <v>0.12753367507431301</v>
      </c>
    </row>
    <row r="22999" spans="1:46" x14ac:dyDescent="0.25">
      <c r="A22999" s="1">
        <v>2376.8500000004778</v>
      </c>
      <c r="B22999">
        <v>34.881934783030147</v>
      </c>
      <c r="D22999">
        <f t="shared" si="7184"/>
        <v>0.91588673384045405</v>
      </c>
      <c r="E22999">
        <f t="shared" si="7182"/>
        <v>0.9440439364826424</v>
      </c>
      <c r="G22999">
        <f t="shared" si="7200"/>
        <v>0.91588673384045405</v>
      </c>
      <c r="H22999" s="2">
        <f t="shared" si="7201"/>
        <v>0.9440439364826424</v>
      </c>
      <c r="L22999" s="16">
        <f t="shared" si="7185"/>
        <v>0.94406755092547812</v>
      </c>
      <c r="M22999">
        <f t="shared" si="7186"/>
        <v>7.9415845157958438E-4</v>
      </c>
      <c r="P22999" s="19">
        <f t="shared" si="7187"/>
        <v>0.94404394544980286</v>
      </c>
      <c r="Q22999">
        <f t="shared" si="7188"/>
        <v>7.9282856561364737E-4</v>
      </c>
      <c r="T22999" s="19"/>
      <c r="V22999" s="19">
        <f t="shared" si="7189"/>
        <v>-7.1706943577635513E-17</v>
      </c>
      <c r="Y22999" s="19">
        <f t="shared" si="7190"/>
        <v>1.0904564198168536</v>
      </c>
      <c r="Z22999" s="14">
        <f t="shared" si="7191"/>
        <v>3.0474575261898749E-2</v>
      </c>
      <c r="AB22999" s="17">
        <f t="shared" si="7192"/>
        <v>40.581968691866109</v>
      </c>
      <c r="AC22999">
        <f t="shared" si="7193"/>
        <v>32.490386561879781</v>
      </c>
      <c r="AI22999" s="19">
        <f t="shared" si="7194"/>
        <v>0.93487541799016072</v>
      </c>
      <c r="AJ22999">
        <f t="shared" si="7195"/>
        <v>3.6057012573732132E-4</v>
      </c>
      <c r="AO22999" s="3">
        <f t="shared" si="7183"/>
        <v>0.93490269299301443</v>
      </c>
      <c r="AQ22999">
        <f t="shared" si="7196"/>
        <v>2376.8500000004778</v>
      </c>
      <c r="AR22999">
        <f t="shared" si="7197"/>
        <v>34.881934783030147</v>
      </c>
      <c r="AS22999" s="5">
        <f t="shared" si="7198"/>
        <v>34.524992088590352</v>
      </c>
      <c r="AT22999">
        <f t="shared" si="7199"/>
        <v>0.12740808711394061</v>
      </c>
    </row>
    <row r="23000" spans="1:46" x14ac:dyDescent="0.25">
      <c r="A23000" s="1">
        <v>2376.9500000004791</v>
      </c>
      <c r="B23000">
        <v>34.883069356703913</v>
      </c>
      <c r="D23000">
        <f t="shared" si="7184"/>
        <v>0.91592656019753771</v>
      </c>
      <c r="E23000">
        <f t="shared" si="7182"/>
        <v>0.94407307942315088</v>
      </c>
      <c r="G23000">
        <f t="shared" si="7200"/>
        <v>0.91592656019753771</v>
      </c>
      <c r="H23000" s="2">
        <f t="shared" si="7201"/>
        <v>0.94407307942315088</v>
      </c>
      <c r="L23000" s="16">
        <f t="shared" si="7185"/>
        <v>0.94409668209329567</v>
      </c>
      <c r="M23000">
        <f t="shared" si="7186"/>
        <v>7.9355576762186206E-4</v>
      </c>
      <c r="P23000" s="19">
        <f t="shared" si="7187"/>
        <v>0.94407308825210312</v>
      </c>
      <c r="Q23000">
        <f t="shared" si="7188"/>
        <v>7.9222704152643773E-4</v>
      </c>
      <c r="T23000" s="19"/>
      <c r="V23000" s="19">
        <f t="shared" si="7189"/>
        <v>-7.1534942470007667E-17</v>
      </c>
      <c r="Y23000" s="19">
        <f t="shared" si="7190"/>
        <v>1.0904857368919258</v>
      </c>
      <c r="Z23000" s="14">
        <f t="shared" si="7191"/>
        <v>3.0470906168222619E-2</v>
      </c>
      <c r="AB23000" s="17">
        <f t="shared" si="7192"/>
        <v>40.583110044831471</v>
      </c>
      <c r="AC23000">
        <f t="shared" si="7193"/>
        <v>32.490463846309687</v>
      </c>
      <c r="AI23000" s="19">
        <f t="shared" si="7194"/>
        <v>0.93490907850864591</v>
      </c>
      <c r="AJ23000">
        <f t="shared" si="7195"/>
        <v>3.6033600143155805E-4</v>
      </c>
      <c r="AO23000" s="3">
        <f t="shared" si="7183"/>
        <v>0.93493634013215765</v>
      </c>
      <c r="AQ23000">
        <f t="shared" si="7196"/>
        <v>2376.9500000004791</v>
      </c>
      <c r="AR23000">
        <f t="shared" si="7197"/>
        <v>34.883069356703913</v>
      </c>
      <c r="AS23000" s="5">
        <f t="shared" si="7198"/>
        <v>34.526302537620275</v>
      </c>
      <c r="AT23000">
        <f t="shared" si="7199"/>
        <v>0.12728256319905773</v>
      </c>
    </row>
    <row r="23001" spans="1:46" x14ac:dyDescent="0.25">
      <c r="A23001" s="1">
        <v>2377.050000000479</v>
      </c>
      <c r="B23001">
        <v>34.884203842955657</v>
      </c>
      <c r="D23001">
        <f t="shared" si="7184"/>
        <v>0.91596638655462082</v>
      </c>
      <c r="E23001">
        <f t="shared" si="7182"/>
        <v>0.94410222011811573</v>
      </c>
      <c r="G23001">
        <f t="shared" si="7200"/>
        <v>0.91596638655462082</v>
      </c>
      <c r="H23001" s="2">
        <f t="shared" si="7201"/>
        <v>0.94410222011811573</v>
      </c>
      <c r="L23001" s="16">
        <f t="shared" si="7185"/>
        <v>0.94412581101568804</v>
      </c>
      <c r="M23001">
        <f t="shared" si="7186"/>
        <v>7.9295318597855135E-4</v>
      </c>
      <c r="P23001" s="19">
        <f t="shared" si="7187"/>
        <v>0.94410222880885719</v>
      </c>
      <c r="Q23001">
        <f t="shared" si="7188"/>
        <v>7.9162561935527313E-4</v>
      </c>
      <c r="T23001" s="19"/>
      <c r="V23001" s="19">
        <f t="shared" si="7189"/>
        <v>-7.1363361081060077E-17</v>
      </c>
      <c r="Y23001" s="19">
        <f t="shared" si="7190"/>
        <v>1.0905150516929911</v>
      </c>
      <c r="Z23001" s="14">
        <f t="shared" si="7191"/>
        <v>3.046723650158693E-2</v>
      </c>
      <c r="AB23001" s="17">
        <f t="shared" si="7192"/>
        <v>40.584251309266698</v>
      </c>
      <c r="AC23001">
        <f t="shared" si="7193"/>
        <v>32.490541118198919</v>
      </c>
      <c r="AI23001" s="19">
        <f t="shared" si="7194"/>
        <v>0.93494273670302253</v>
      </c>
      <c r="AJ23001">
        <f t="shared" si="7195"/>
        <v>3.6010186495474562E-4</v>
      </c>
      <c r="AO23001" s="3">
        <f t="shared" si="7183"/>
        <v>0.93496998494708716</v>
      </c>
      <c r="AQ23001">
        <f t="shared" si="7196"/>
        <v>2377.050000000479</v>
      </c>
      <c r="AR23001">
        <f t="shared" si="7197"/>
        <v>34.884203842955657</v>
      </c>
      <c r="AS23001" s="5">
        <f t="shared" si="7198"/>
        <v>34.527612896169551</v>
      </c>
      <c r="AT23001">
        <f t="shared" si="7199"/>
        <v>0.12715710332981159</v>
      </c>
    </row>
    <row r="23002" spans="1:46" x14ac:dyDescent="0.25">
      <c r="A23002" s="1">
        <v>2377.150000000478</v>
      </c>
      <c r="B23002">
        <v>34.885338241772978</v>
      </c>
      <c r="D23002">
        <f t="shared" si="7184"/>
        <v>0.91600621291170348</v>
      </c>
      <c r="E23002">
        <f t="shared" si="7182"/>
        <v>0.94413135856721819</v>
      </c>
      <c r="G23002">
        <f t="shared" si="7200"/>
        <v>0.91600621291170348</v>
      </c>
      <c r="H23002" s="2">
        <f t="shared" si="7201"/>
        <v>0.94413135856721819</v>
      </c>
      <c r="L23002" s="16">
        <f t="shared" si="7185"/>
        <v>0.9441549376923426</v>
      </c>
      <c r="M23002">
        <f t="shared" si="7186"/>
        <v>7.9235070677616704E-4</v>
      </c>
      <c r="P23002" s="19">
        <f t="shared" si="7187"/>
        <v>0.94413136711974743</v>
      </c>
      <c r="Q23002">
        <f t="shared" si="7188"/>
        <v>7.910242992262527E-4</v>
      </c>
      <c r="T23002" s="19"/>
      <c r="V23002" s="19">
        <f t="shared" si="7189"/>
        <v>-7.1192198373019104E-17</v>
      </c>
      <c r="Y23002" s="19">
        <f t="shared" si="7190"/>
        <v>1.0905443642197288</v>
      </c>
      <c r="Z23002" s="14">
        <f t="shared" si="7191"/>
        <v>3.0463566262023133E-2</v>
      </c>
      <c r="AB23002" s="17">
        <f t="shared" si="7192"/>
        <v>40.585392485159311</v>
      </c>
      <c r="AC23002">
        <f t="shared" si="7193"/>
        <v>32.490618377546539</v>
      </c>
      <c r="AI23002" s="19">
        <f t="shared" si="7194"/>
        <v>0.93497639257286635</v>
      </c>
      <c r="AJ23002">
        <f t="shared" si="7195"/>
        <v>3.5986771637679771E-4</v>
      </c>
      <c r="AO23002" s="3">
        <f t="shared" si="7183"/>
        <v>0.93500362743739718</v>
      </c>
      <c r="AQ23002">
        <f t="shared" si="7196"/>
        <v>2377.150000000478</v>
      </c>
      <c r="AR23002">
        <f t="shared" si="7197"/>
        <v>34.885338241772978</v>
      </c>
      <c r="AS23002" s="5">
        <f t="shared" si="7198"/>
        <v>34.528923164221645</v>
      </c>
      <c r="AT23002">
        <f t="shared" si="7199"/>
        <v>0.12703170750592244</v>
      </c>
    </row>
    <row r="23003" spans="1:46" x14ac:dyDescent="0.25">
      <c r="A23003" s="1">
        <v>2377.2500000004779</v>
      </c>
      <c r="B23003">
        <v>34.886472553143449</v>
      </c>
      <c r="D23003">
        <f t="shared" si="7184"/>
        <v>0.91604603926878658</v>
      </c>
      <c r="E23003">
        <f t="shared" si="7182"/>
        <v>0.9441604947701393</v>
      </c>
      <c r="G23003">
        <f t="shared" si="7200"/>
        <v>0.91604603926878658</v>
      </c>
      <c r="H23003" s="2">
        <f t="shared" si="7201"/>
        <v>0.9441604947701393</v>
      </c>
      <c r="L23003" s="16">
        <f t="shared" si="7185"/>
        <v>0.94418406212293959</v>
      </c>
      <c r="M23003">
        <f t="shared" si="7186"/>
        <v>7.9174833014083719E-4</v>
      </c>
      <c r="P23003" s="19">
        <f t="shared" si="7187"/>
        <v>0.94416050318445344</v>
      </c>
      <c r="Q23003">
        <f t="shared" si="7188"/>
        <v>7.9042308126533361E-4</v>
      </c>
      <c r="T23003" s="19"/>
      <c r="V23003" s="19">
        <f t="shared" si="7189"/>
        <v>-7.1021453310703333E-17</v>
      </c>
      <c r="Y23003" s="19">
        <f t="shared" si="7190"/>
        <v>1.0905736744718189</v>
      </c>
      <c r="Z23003" s="14">
        <f t="shared" si="7191"/>
        <v>3.0459895449562711E-2</v>
      </c>
      <c r="AB23003" s="17">
        <f t="shared" si="7192"/>
        <v>40.586533572496847</v>
      </c>
      <c r="AC23003">
        <f t="shared" si="7193"/>
        <v>32.490695624352107</v>
      </c>
      <c r="AI23003" s="19">
        <f t="shared" si="7194"/>
        <v>0.93501004611773397</v>
      </c>
      <c r="AJ23003">
        <f t="shared" si="7195"/>
        <v>3.5963355576692352E-4</v>
      </c>
      <c r="AO23003" s="3">
        <f t="shared" si="7183"/>
        <v>0.93503726760264427</v>
      </c>
      <c r="AQ23003">
        <f t="shared" si="7196"/>
        <v>2377.2500000004779</v>
      </c>
      <c r="AR23003">
        <f t="shared" si="7197"/>
        <v>34.886472553143449</v>
      </c>
      <c r="AS23003" s="5">
        <f t="shared" si="7198"/>
        <v>34.530233341759313</v>
      </c>
      <c r="AT23003">
        <f t="shared" si="7199"/>
        <v>0.12690637572759078</v>
      </c>
    </row>
    <row r="23004" spans="1:46" x14ac:dyDescent="0.25">
      <c r="A23004" s="1">
        <v>2377.3500000004778</v>
      </c>
      <c r="B23004">
        <v>34.887606777054572</v>
      </c>
      <c r="D23004">
        <f t="shared" si="7184"/>
        <v>0.91608586562586969</v>
      </c>
      <c r="E23004">
        <f t="shared" si="7182"/>
        <v>0.94418962872655787</v>
      </c>
      <c r="G23004">
        <f t="shared" si="7200"/>
        <v>0.91608586562586969</v>
      </c>
      <c r="H23004" s="2">
        <f t="shared" si="7201"/>
        <v>0.94418962872655787</v>
      </c>
      <c r="L23004" s="16">
        <f t="shared" si="7185"/>
        <v>0.94421318430715928</v>
      </c>
      <c r="M23004">
        <f t="shared" si="7186"/>
        <v>7.9114605619882246E-4</v>
      </c>
      <c r="P23004" s="19">
        <f t="shared" si="7187"/>
        <v>0.94418963700265546</v>
      </c>
      <c r="Q23004">
        <f t="shared" si="7188"/>
        <v>7.8982196559864305E-4</v>
      </c>
      <c r="T23004" s="19"/>
      <c r="V23004" s="19">
        <f t="shared" si="7189"/>
        <v>-7.0851124861530138E-17</v>
      </c>
      <c r="Y23004" s="19">
        <f t="shared" si="7190"/>
        <v>1.0906029824489385</v>
      </c>
      <c r="Z23004" s="14">
        <f t="shared" si="7191"/>
        <v>3.0456224064236644E-2</v>
      </c>
      <c r="AB23004" s="17">
        <f t="shared" si="7192"/>
        <v>40.587674571266739</v>
      </c>
      <c r="AC23004">
        <f t="shared" si="7193"/>
        <v>32.490772858614761</v>
      </c>
      <c r="AI23004" s="19">
        <f t="shared" si="7194"/>
        <v>0.93504369733721981</v>
      </c>
      <c r="AJ23004">
        <f t="shared" si="7195"/>
        <v>3.5939938319587243E-4</v>
      </c>
      <c r="AO23004" s="3">
        <f t="shared" si="7183"/>
        <v>0.93507090544240412</v>
      </c>
      <c r="AQ23004">
        <f t="shared" si="7196"/>
        <v>2377.3500000004778</v>
      </c>
      <c r="AR23004">
        <f t="shared" si="7197"/>
        <v>34.887606777054572</v>
      </c>
      <c r="AS23004" s="5">
        <f t="shared" si="7198"/>
        <v>34.531543428766746</v>
      </c>
      <c r="AT23004">
        <f t="shared" si="7199"/>
        <v>0.12678110799393763</v>
      </c>
    </row>
    <row r="23005" spans="1:46" x14ac:dyDescent="0.25">
      <c r="A23005" s="1">
        <v>2377.4500000004791</v>
      </c>
      <c r="B23005">
        <v>34.888740913493898</v>
      </c>
      <c r="D23005">
        <f t="shared" si="7184"/>
        <v>0.91612569198295324</v>
      </c>
      <c r="E23005">
        <f t="shared" si="7182"/>
        <v>0.94421876043615427</v>
      </c>
      <c r="G23005">
        <f t="shared" si="7200"/>
        <v>0.91612569198295324</v>
      </c>
      <c r="H23005" s="2">
        <f t="shared" si="7201"/>
        <v>0.94421876043615427</v>
      </c>
      <c r="L23005" s="16">
        <f t="shared" si="7185"/>
        <v>0.94424230424467837</v>
      </c>
      <c r="M23005">
        <f t="shared" si="7186"/>
        <v>7.905438850761918E-4</v>
      </c>
      <c r="P23005" s="19">
        <f t="shared" si="7187"/>
        <v>0.94421876857403264</v>
      </c>
      <c r="Q23005">
        <f t="shared" si="7188"/>
        <v>7.8922095235225346E-4</v>
      </c>
      <c r="T23005" s="19"/>
      <c r="V23005" s="19">
        <f t="shared" si="7189"/>
        <v>-7.0681211995484884E-17</v>
      </c>
      <c r="Y23005" s="19">
        <f t="shared" si="7190"/>
        <v>1.0906322881507673</v>
      </c>
      <c r="Z23005" s="14">
        <f t="shared" si="7191"/>
        <v>3.0452552106076534E-2</v>
      </c>
      <c r="AB23005" s="17">
        <f t="shared" si="7192"/>
        <v>40.588815481456514</v>
      </c>
      <c r="AC23005">
        <f t="shared" si="7193"/>
        <v>32.490850080334205</v>
      </c>
      <c r="AI23005" s="19">
        <f t="shared" si="7194"/>
        <v>0.93507734623084382</v>
      </c>
      <c r="AJ23005">
        <f t="shared" si="7195"/>
        <v>3.5916519873158912E-4</v>
      </c>
      <c r="AO23005" s="3">
        <f t="shared" si="7183"/>
        <v>0.93510454095621531</v>
      </c>
      <c r="AQ23005">
        <f t="shared" si="7196"/>
        <v>2377.4500000004791</v>
      </c>
      <c r="AR23005">
        <f t="shared" si="7197"/>
        <v>34.888740913493898</v>
      </c>
      <c r="AS23005" s="5">
        <f t="shared" si="7198"/>
        <v>34.532853425225277</v>
      </c>
      <c r="AT23005">
        <f t="shared" si="7199"/>
        <v>0.12665590430614795</v>
      </c>
    </row>
    <row r="23006" spans="1:46" x14ac:dyDescent="0.25">
      <c r="A23006" s="1">
        <v>2377.550000000479</v>
      </c>
      <c r="B23006">
        <v>34.889874962449007</v>
      </c>
      <c r="D23006">
        <f t="shared" si="7184"/>
        <v>0.91616551834003634</v>
      </c>
      <c r="E23006">
        <f t="shared" si="7182"/>
        <v>0.9442478898986093</v>
      </c>
      <c r="G23006">
        <f t="shared" si="7200"/>
        <v>0.91616551834003634</v>
      </c>
      <c r="H23006" s="2">
        <f t="shared" si="7201"/>
        <v>0.9442478898986093</v>
      </c>
      <c r="L23006" s="16">
        <f t="shared" si="7185"/>
        <v>0.94427142193518065</v>
      </c>
      <c r="M23006">
        <f t="shared" si="7186"/>
        <v>7.899418168995459E-4</v>
      </c>
      <c r="P23006" s="19">
        <f t="shared" si="7187"/>
        <v>0.94424789789826635</v>
      </c>
      <c r="Q23006">
        <f t="shared" si="7188"/>
        <v>7.8862004165249468E-4</v>
      </c>
      <c r="T23006" s="19"/>
      <c r="V23006" s="19">
        <f t="shared" si="7189"/>
        <v>-7.0511713685123153E-17</v>
      </c>
      <c r="Y23006" s="19">
        <f t="shared" si="7190"/>
        <v>1.0906615915769844</v>
      </c>
      <c r="Z23006" s="14">
        <f t="shared" si="7191"/>
        <v>3.0448879575114336E-2</v>
      </c>
      <c r="AB23006" s="17">
        <f t="shared" si="7192"/>
        <v>40.589956303053683</v>
      </c>
      <c r="AC23006">
        <f t="shared" si="7193"/>
        <v>32.4909272895096</v>
      </c>
      <c r="AI23006" s="19">
        <f t="shared" si="7194"/>
        <v>0.93511099279821819</v>
      </c>
      <c r="AJ23006">
        <f t="shared" si="7195"/>
        <v>3.5893100244562063E-4</v>
      </c>
      <c r="AO23006" s="3">
        <f t="shared" si="7183"/>
        <v>0.93513817414367195</v>
      </c>
      <c r="AQ23006">
        <f t="shared" si="7196"/>
        <v>2377.550000000479</v>
      </c>
      <c r="AR23006">
        <f t="shared" si="7197"/>
        <v>34.889874962449007</v>
      </c>
      <c r="AS23006" s="5">
        <f t="shared" si="7198"/>
        <v>34.534163331119785</v>
      </c>
      <c r="AT23006">
        <f t="shared" si="7199"/>
        <v>0.12653076466289581</v>
      </c>
    </row>
    <row r="23007" spans="1:46" x14ac:dyDescent="0.25">
      <c r="A23007" s="1">
        <v>2377.650000000478</v>
      </c>
      <c r="B23007">
        <v>34.891008923907407</v>
      </c>
      <c r="D23007">
        <f t="shared" si="7184"/>
        <v>0.91620534469711901</v>
      </c>
      <c r="E23007">
        <f t="shared" si="7182"/>
        <v>0.94427701711360224</v>
      </c>
      <c r="G23007">
        <f t="shared" si="7200"/>
        <v>0.91620534469711901</v>
      </c>
      <c r="H23007" s="2">
        <f t="shared" si="7201"/>
        <v>0.94427701711360224</v>
      </c>
      <c r="L23007" s="16">
        <f t="shared" si="7185"/>
        <v>0.94430053737834996</v>
      </c>
      <c r="M23007">
        <f t="shared" si="7186"/>
        <v>7.893398517954932E-4</v>
      </c>
      <c r="P23007" s="19">
        <f t="shared" si="7187"/>
        <v>0.94427702497503607</v>
      </c>
      <c r="Q23007">
        <f t="shared" si="7188"/>
        <v>7.8801923362559797E-4</v>
      </c>
      <c r="T23007" s="19"/>
      <c r="V23007" s="19">
        <f t="shared" si="7189"/>
        <v>-7.0342628905574213E-17</v>
      </c>
      <c r="Y23007" s="19">
        <f t="shared" si="7190"/>
        <v>1.0906908927272676</v>
      </c>
      <c r="Z23007" s="14">
        <f t="shared" si="7191"/>
        <v>3.0445206471381294E-2</v>
      </c>
      <c r="AB23007" s="17">
        <f t="shared" si="7192"/>
        <v>40.591097036045703</v>
      </c>
      <c r="AC23007">
        <f t="shared" si="7193"/>
        <v>32.491004486140326</v>
      </c>
      <c r="AI23007" s="19">
        <f t="shared" si="7194"/>
        <v>0.93514463703888184</v>
      </c>
      <c r="AJ23007">
        <f t="shared" si="7195"/>
        <v>3.5869679440675645E-4</v>
      </c>
      <c r="AO23007" s="3">
        <f t="shared" si="7183"/>
        <v>0.93517180500434927</v>
      </c>
      <c r="AQ23007">
        <f t="shared" si="7196"/>
        <v>2377.650000000478</v>
      </c>
      <c r="AR23007">
        <f t="shared" si="7197"/>
        <v>34.891008923907407</v>
      </c>
      <c r="AS23007" s="5">
        <f t="shared" si="7198"/>
        <v>34.535473146432338</v>
      </c>
      <c r="AT23007">
        <f t="shared" si="7199"/>
        <v>0.12640568906480174</v>
      </c>
    </row>
    <row r="23008" spans="1:46" x14ac:dyDescent="0.25">
      <c r="A23008" s="1">
        <v>2377.7500000004788</v>
      </c>
      <c r="B23008">
        <v>34.892142797856643</v>
      </c>
      <c r="D23008">
        <f t="shared" si="7184"/>
        <v>0.91624517105420245</v>
      </c>
      <c r="E23008">
        <f t="shared" si="7182"/>
        <v>0.94430614208081309</v>
      </c>
      <c r="G23008">
        <f t="shared" si="7200"/>
        <v>0.91624517105420245</v>
      </c>
      <c r="H23008" s="2">
        <f t="shared" si="7201"/>
        <v>0.94430614208081309</v>
      </c>
      <c r="L23008" s="16">
        <f t="shared" si="7185"/>
        <v>0.94432965057385587</v>
      </c>
      <c r="M23008">
        <f t="shared" si="7186"/>
        <v>7.8873798988983283E-4</v>
      </c>
      <c r="P23008" s="19">
        <f t="shared" si="7187"/>
        <v>0.94430614980402117</v>
      </c>
      <c r="Q23008">
        <f t="shared" si="7188"/>
        <v>7.874185283977778E-4</v>
      </c>
      <c r="T23008" s="19"/>
      <c r="V23008" s="19">
        <f t="shared" si="7189"/>
        <v>-7.0173956634522031E-17</v>
      </c>
      <c r="Y23008" s="19">
        <f t="shared" si="7190"/>
        <v>1.0907201916012959</v>
      </c>
      <c r="Z23008" s="14">
        <f t="shared" si="7191"/>
        <v>3.0441532794908667E-2</v>
      </c>
      <c r="AB23008" s="17">
        <f t="shared" si="7192"/>
        <v>40.592237680420062</v>
      </c>
      <c r="AC23008">
        <f t="shared" si="7193"/>
        <v>32.491081670225682</v>
      </c>
      <c r="AI23008" s="19">
        <f t="shared" si="7194"/>
        <v>0.93517827895239147</v>
      </c>
      <c r="AJ23008">
        <f t="shared" si="7195"/>
        <v>3.5846257468446775E-4</v>
      </c>
      <c r="AO23008" s="3">
        <f t="shared" si="7183"/>
        <v>0.93520543353776742</v>
      </c>
      <c r="AQ23008">
        <f t="shared" si="7196"/>
        <v>2377.7500000004788</v>
      </c>
      <c r="AR23008">
        <f t="shared" si="7197"/>
        <v>34.892142797856643</v>
      </c>
      <c r="AS23008" s="5">
        <f t="shared" si="7198"/>
        <v>34.536782871145668</v>
      </c>
      <c r="AT23008">
        <f t="shared" si="7199"/>
        <v>0.12628067751202923</v>
      </c>
    </row>
    <row r="23009" spans="1:46" x14ac:dyDescent="0.25">
      <c r="A23009" s="1">
        <v>2377.8500000004792</v>
      </c>
      <c r="B23009">
        <v>34.893276584284223</v>
      </c>
      <c r="D23009">
        <f t="shared" si="7184"/>
        <v>0.91628499741128577</v>
      </c>
      <c r="E23009">
        <f t="shared" si="7182"/>
        <v>0.94433526479992103</v>
      </c>
      <c r="G23009">
        <f t="shared" si="7200"/>
        <v>0.91628499741128577</v>
      </c>
      <c r="H23009" s="2">
        <f t="shared" si="7201"/>
        <v>0.94433526479992103</v>
      </c>
      <c r="L23009" s="16">
        <f t="shared" si="7185"/>
        <v>0.94435876152138576</v>
      </c>
      <c r="M23009">
        <f t="shared" si="7186"/>
        <v>7.8813623130953808E-4</v>
      </c>
      <c r="P23009" s="19">
        <f t="shared" si="7187"/>
        <v>0.94433527238490156</v>
      </c>
      <c r="Q23009">
        <f t="shared" si="7188"/>
        <v>7.8681792609545606E-4</v>
      </c>
      <c r="T23009" s="19"/>
      <c r="V23009" s="19">
        <f t="shared" si="7189"/>
        <v>-7.0005695852208397E-17</v>
      </c>
      <c r="Y23009" s="19">
        <f t="shared" si="7190"/>
        <v>1.0907494881987472</v>
      </c>
      <c r="Z23009" s="14">
        <f t="shared" si="7191"/>
        <v>3.0437858545728204E-2</v>
      </c>
      <c r="AB23009" s="17">
        <f t="shared" si="7192"/>
        <v>40.593378236164241</v>
      </c>
      <c r="AC23009">
        <f t="shared" si="7193"/>
        <v>32.491158841765312</v>
      </c>
      <c r="AI23009" s="19">
        <f t="shared" si="7194"/>
        <v>0.9352119185383414</v>
      </c>
      <c r="AJ23009">
        <f t="shared" si="7195"/>
        <v>3.5822834334978473E-4</v>
      </c>
      <c r="AO23009" s="3">
        <f t="shared" si="7183"/>
        <v>0.93523905974353883</v>
      </c>
      <c r="AQ23009">
        <f t="shared" si="7196"/>
        <v>2377.8500000004792</v>
      </c>
      <c r="AR23009">
        <f t="shared" si="7197"/>
        <v>34.893276584284223</v>
      </c>
      <c r="AS23009" s="5">
        <f t="shared" si="7198"/>
        <v>34.538092505243988</v>
      </c>
      <c r="AT23009">
        <f t="shared" si="7199"/>
        <v>0.12615573000366004</v>
      </c>
    </row>
    <row r="23010" spans="1:46" x14ac:dyDescent="0.25">
      <c r="A23010" s="1">
        <v>2377.9500000004791</v>
      </c>
      <c r="B23010">
        <v>34.894410283177677</v>
      </c>
      <c r="D23010">
        <f t="shared" si="7184"/>
        <v>0.91632482376836877</v>
      </c>
      <c r="E23010">
        <f t="shared" si="7182"/>
        <v>0.94436438527060573</v>
      </c>
      <c r="G23010">
        <f t="shared" si="7200"/>
        <v>0.91632482376836877</v>
      </c>
      <c r="H23010" s="2">
        <f t="shared" si="7201"/>
        <v>0.94436438527060573</v>
      </c>
      <c r="L23010" s="16">
        <f t="shared" si="7185"/>
        <v>0.94438787022062343</v>
      </c>
      <c r="M23010">
        <f t="shared" si="7186"/>
        <v>7.8753457618140283E-4</v>
      </c>
      <c r="P23010" s="19">
        <f t="shared" si="7187"/>
        <v>0.94436439271735673</v>
      </c>
      <c r="Q23010">
        <f t="shared" si="7188"/>
        <v>7.8621742684504973E-4</v>
      </c>
      <c r="T23010" s="19"/>
      <c r="V23010" s="19">
        <f t="shared" si="7189"/>
        <v>-6.9837845541416894E-17</v>
      </c>
      <c r="Y23010" s="19">
        <f t="shared" si="7190"/>
        <v>1.0907787825192994</v>
      </c>
      <c r="Z23010" s="14">
        <f t="shared" si="7191"/>
        <v>3.04341837238714E-2</v>
      </c>
      <c r="AB23010" s="17">
        <f t="shared" si="7192"/>
        <v>40.594518703265685</v>
      </c>
      <c r="AC23010">
        <f t="shared" si="7193"/>
        <v>32.4912360007582</v>
      </c>
      <c r="AI23010" s="19">
        <f t="shared" si="7194"/>
        <v>0.93524555579628843</v>
      </c>
      <c r="AJ23010">
        <f t="shared" si="7195"/>
        <v>3.579941004723449E-4</v>
      </c>
      <c r="AO23010" s="3">
        <f t="shared" si="7183"/>
        <v>0.93527268362120253</v>
      </c>
      <c r="AQ23010">
        <f t="shared" si="7196"/>
        <v>2377.9500000004791</v>
      </c>
      <c r="AR23010">
        <f t="shared" si="7197"/>
        <v>34.894410283177677</v>
      </c>
      <c r="AS23010" s="5">
        <f t="shared" si="7198"/>
        <v>34.539402048710038</v>
      </c>
      <c r="AT23010">
        <f t="shared" si="7199"/>
        <v>0.12603084653983068</v>
      </c>
    </row>
    <row r="23011" spans="1:46" x14ac:dyDescent="0.25">
      <c r="A23011" s="1">
        <v>2378.050000000479</v>
      </c>
      <c r="B23011">
        <v>34.895543894524558</v>
      </c>
      <c r="D23011">
        <f t="shared" si="7184"/>
        <v>0.91636465012545187</v>
      </c>
      <c r="E23011">
        <f t="shared" si="7182"/>
        <v>0.94439350349254736</v>
      </c>
      <c r="G23011">
        <f t="shared" si="7200"/>
        <v>0.91636465012545187</v>
      </c>
      <c r="H23011" s="2">
        <f t="shared" si="7201"/>
        <v>0.94439350349254736</v>
      </c>
      <c r="L23011" s="16">
        <f t="shared" si="7185"/>
        <v>0.94441697667124203</v>
      </c>
      <c r="M23011">
        <f t="shared" si="7186"/>
        <v>7.8693302463164283E-4</v>
      </c>
      <c r="P23011" s="19">
        <f t="shared" si="7187"/>
        <v>0.94439351080106593</v>
      </c>
      <c r="Q23011">
        <f t="shared" si="7188"/>
        <v>7.8561703077298394E-4</v>
      </c>
      <c r="T23011" s="19"/>
      <c r="V23011" s="19">
        <f t="shared" si="7189"/>
        <v>-6.9670404687469131E-17</v>
      </c>
      <c r="Y23011" s="19">
        <f t="shared" si="7190"/>
        <v>1.0908080745626323</v>
      </c>
      <c r="Z23011" s="14">
        <f t="shared" si="7191"/>
        <v>3.0430508329370273E-2</v>
      </c>
      <c r="AB23011" s="17">
        <f t="shared" si="7192"/>
        <v>40.595659081711943</v>
      </c>
      <c r="AC23011">
        <f t="shared" si="7193"/>
        <v>32.491313147204288</v>
      </c>
      <c r="AI23011" s="19">
        <f t="shared" si="7194"/>
        <v>0.93527919072578958</v>
      </c>
      <c r="AJ23011">
        <f t="shared" si="7195"/>
        <v>3.577598461218234E-4</v>
      </c>
      <c r="AO23011" s="3">
        <f t="shared" si="7183"/>
        <v>0.93530630517035174</v>
      </c>
      <c r="AQ23011">
        <f t="shared" si="7196"/>
        <v>2378.050000000479</v>
      </c>
      <c r="AR23011">
        <f t="shared" si="7197"/>
        <v>34.895543894524558</v>
      </c>
      <c r="AS23011" s="5">
        <f t="shared" si="7198"/>
        <v>34.540711501526573</v>
      </c>
      <c r="AT23011">
        <f t="shared" si="7199"/>
        <v>0.12590602712067606</v>
      </c>
    </row>
    <row r="23012" spans="1:46" x14ac:dyDescent="0.25">
      <c r="A23012" s="1">
        <v>2378.150000000478</v>
      </c>
      <c r="B23012">
        <v>34.896677418312358</v>
      </c>
      <c r="D23012">
        <f t="shared" si="7184"/>
        <v>0.91640447648253465</v>
      </c>
      <c r="E23012">
        <f t="shared" si="7182"/>
        <v>0.94442261946542483</v>
      </c>
      <c r="G23012">
        <f t="shared" si="7200"/>
        <v>0.91640447648253465</v>
      </c>
      <c r="H23012" s="2">
        <f t="shared" si="7201"/>
        <v>0.94442261946542483</v>
      </c>
      <c r="L23012" s="16">
        <f t="shared" si="7185"/>
        <v>0.94444608087291471</v>
      </c>
      <c r="M23012">
        <f t="shared" si="7186"/>
        <v>7.8633157678658218E-4</v>
      </c>
      <c r="P23012" s="19">
        <f t="shared" si="7187"/>
        <v>0.94442262663570975</v>
      </c>
      <c r="Q23012">
        <f t="shared" si="7188"/>
        <v>7.8501673800586609E-4</v>
      </c>
      <c r="T23012" s="19"/>
      <c r="V23012" s="19">
        <f t="shared" si="7189"/>
        <v>-6.9503372278227242E-17</v>
      </c>
      <c r="Y23012" s="19">
        <f t="shared" si="7190"/>
        <v>1.0908373643284224</v>
      </c>
      <c r="Z23012" s="14">
        <f t="shared" si="7191"/>
        <v>3.0426832362256049E-2</v>
      </c>
      <c r="AB23012" s="17">
        <f t="shared" si="7192"/>
        <v>40.596799371490405</v>
      </c>
      <c r="AC23012">
        <f t="shared" si="7193"/>
        <v>32.491390281102326</v>
      </c>
      <c r="AI23012" s="19">
        <f t="shared" si="7194"/>
        <v>0.93531282332640209</v>
      </c>
      <c r="AJ23012">
        <f t="shared" si="7195"/>
        <v>3.5752558036799181E-4</v>
      </c>
      <c r="AO23012" s="3">
        <f t="shared" si="7183"/>
        <v>0.93533992439050706</v>
      </c>
      <c r="AQ23012">
        <f t="shared" si="7196"/>
        <v>2378.150000000478</v>
      </c>
      <c r="AR23012">
        <f t="shared" si="7197"/>
        <v>34.896677418312358</v>
      </c>
      <c r="AS23012" s="5">
        <f t="shared" si="7198"/>
        <v>34.542020863676356</v>
      </c>
      <c r="AT23012">
        <f t="shared" si="7199"/>
        <v>0.12578127174627907</v>
      </c>
    </row>
    <row r="23013" spans="1:46" x14ac:dyDescent="0.25">
      <c r="A23013" s="1">
        <v>2378.2500000004788</v>
      </c>
      <c r="B23013">
        <v>34.897810854528608</v>
      </c>
      <c r="D23013">
        <f t="shared" si="7184"/>
        <v>0.91644430283961797</v>
      </c>
      <c r="E23013">
        <f t="shared" si="7182"/>
        <v>0.94445173318891773</v>
      </c>
      <c r="G23013">
        <f t="shared" si="7200"/>
        <v>0.91644430283961797</v>
      </c>
      <c r="H23013" s="2">
        <f t="shared" si="7201"/>
        <v>0.94445173318891773</v>
      </c>
      <c r="L23013" s="16">
        <f t="shared" si="7185"/>
        <v>0.94447518282533593</v>
      </c>
      <c r="M23013">
        <f t="shared" si="7186"/>
        <v>7.8573023277372369E-4</v>
      </c>
      <c r="P23013" s="19">
        <f t="shared" si="7187"/>
        <v>0.94445174022096634</v>
      </c>
      <c r="Q23013">
        <f t="shared" si="7188"/>
        <v>7.8441654867014981E-4</v>
      </c>
      <c r="T23013" s="19"/>
      <c r="V23013" s="19">
        <f t="shared" si="7189"/>
        <v>-6.933674730407555E-17</v>
      </c>
      <c r="Y23013" s="19">
        <f t="shared" si="7190"/>
        <v>1.0908666518163488</v>
      </c>
      <c r="Z23013" s="14">
        <f t="shared" si="7191"/>
        <v>3.0423155822560468E-2</v>
      </c>
      <c r="AB23013" s="17">
        <f t="shared" si="7192"/>
        <v>40.597939572588587</v>
      </c>
      <c r="AC23013">
        <f t="shared" si="7193"/>
        <v>32.491467402452095</v>
      </c>
      <c r="AI23013" s="19">
        <f t="shared" si="7194"/>
        <v>0.93534645359771973</v>
      </c>
      <c r="AJ23013">
        <f t="shared" si="7195"/>
        <v>3.5729130328200675E-4</v>
      </c>
      <c r="AO23013" s="3">
        <f t="shared" si="7183"/>
        <v>0.93537354128128092</v>
      </c>
      <c r="AQ23013">
        <f t="shared" si="7196"/>
        <v>2378.2500000004788</v>
      </c>
      <c r="AR23013">
        <f t="shared" si="7197"/>
        <v>34.897810854528608</v>
      </c>
      <c r="AS23013" s="5">
        <f t="shared" si="7198"/>
        <v>34.54333013514357</v>
      </c>
      <c r="AT23013">
        <f t="shared" si="7199"/>
        <v>0.12565658041573366</v>
      </c>
    </row>
    <row r="23014" spans="1:46" x14ac:dyDescent="0.25">
      <c r="A23014" s="1">
        <v>2378.3500000004792</v>
      </c>
      <c r="B23014">
        <v>34.898944203160802</v>
      </c>
      <c r="D23014">
        <f t="shared" si="7184"/>
        <v>0.9164841291967013</v>
      </c>
      <c r="E23014">
        <f t="shared" si="7182"/>
        <v>0.94448084466270488</v>
      </c>
      <c r="G23014">
        <f t="shared" si="7200"/>
        <v>0.9164841291967013</v>
      </c>
      <c r="H23014" s="2">
        <f t="shared" si="7201"/>
        <v>0.94448084466270488</v>
      </c>
      <c r="L23014" s="16">
        <f t="shared" si="7185"/>
        <v>0.94450428252818242</v>
      </c>
      <c r="M23014">
        <f t="shared" si="7186"/>
        <v>7.8512899271971205E-4</v>
      </c>
      <c r="P23014" s="19">
        <f t="shared" si="7187"/>
        <v>0.94448085155651507</v>
      </c>
      <c r="Q23014">
        <f t="shared" si="7188"/>
        <v>7.8381646289249593E-4</v>
      </c>
      <c r="T23014" s="19"/>
      <c r="V23014" s="19">
        <f t="shared" si="7189"/>
        <v>-6.9170528757923665E-17</v>
      </c>
      <c r="Y23014" s="19">
        <f t="shared" si="7190"/>
        <v>1.0908959370260889</v>
      </c>
      <c r="Z23014" s="14">
        <f t="shared" si="7191"/>
        <v>3.0419478710315227E-2</v>
      </c>
      <c r="AB23014" s="17">
        <f t="shared" si="7192"/>
        <v>40.599079684993924</v>
      </c>
      <c r="AC23014">
        <f t="shared" si="7193"/>
        <v>32.491544511252918</v>
      </c>
      <c r="AI23014" s="19">
        <f t="shared" si="7194"/>
        <v>0.93538008153928121</v>
      </c>
      <c r="AJ23014">
        <f t="shared" si="7195"/>
        <v>3.5705701493305092E-4</v>
      </c>
      <c r="AO23014" s="3">
        <f t="shared" si="7183"/>
        <v>0.93540715584221168</v>
      </c>
      <c r="AQ23014">
        <f t="shared" si="7196"/>
        <v>2378.3500000004792</v>
      </c>
      <c r="AR23014">
        <f t="shared" si="7197"/>
        <v>34.898944203160802</v>
      </c>
      <c r="AS23014" s="5">
        <f t="shared" si="7198"/>
        <v>34.544639315910267</v>
      </c>
      <c r="AT23014">
        <f t="shared" si="7199"/>
        <v>0.12553195312961446</v>
      </c>
    </row>
    <row r="23015" spans="1:46" x14ac:dyDescent="0.25">
      <c r="A23015" s="1">
        <v>2378.4500000004791</v>
      </c>
      <c r="B23015">
        <v>34.900077464196457</v>
      </c>
      <c r="D23015">
        <f t="shared" si="7184"/>
        <v>0.91652395555378441</v>
      </c>
      <c r="E23015">
        <f t="shared" si="7182"/>
        <v>0.94450995388646564</v>
      </c>
      <c r="G23015">
        <f t="shared" si="7200"/>
        <v>0.91652395555378441</v>
      </c>
      <c r="H23015" s="2">
        <f t="shared" si="7201"/>
        <v>0.94450995388646564</v>
      </c>
      <c r="L23015" s="16">
        <f t="shared" si="7185"/>
        <v>0.94453337998112374</v>
      </c>
      <c r="M23015">
        <f t="shared" si="7186"/>
        <v>7.845278567508335E-4</v>
      </c>
      <c r="P23015" s="19">
        <f t="shared" si="7187"/>
        <v>0.94450996064203541</v>
      </c>
      <c r="Q23015">
        <f t="shared" si="7188"/>
        <v>7.8321648079961073E-4</v>
      </c>
      <c r="T23015" s="19"/>
      <c r="V23015" s="19">
        <f t="shared" si="7189"/>
        <v>-6.9004715635191751E-17</v>
      </c>
      <c r="Y23015" s="19">
        <f t="shared" si="7190"/>
        <v>1.0909252199573203</v>
      </c>
      <c r="Z23015" s="14">
        <f t="shared" si="7191"/>
        <v>3.0415801025552028E-2</v>
      </c>
      <c r="AB23015" s="17">
        <f t="shared" si="7192"/>
        <v>40.600219708693871</v>
      </c>
      <c r="AC23015">
        <f t="shared" si="7193"/>
        <v>32.491621607504015</v>
      </c>
      <c r="AI23015" s="19">
        <f t="shared" si="7194"/>
        <v>0.93541370715066186</v>
      </c>
      <c r="AJ23015">
        <f t="shared" si="7195"/>
        <v>3.5682271539173404E-4</v>
      </c>
      <c r="AO23015" s="3">
        <f t="shared" si="7183"/>
        <v>0.93544076807287468</v>
      </c>
      <c r="AQ23015">
        <f t="shared" si="7196"/>
        <v>2378.4500000004791</v>
      </c>
      <c r="AR23015">
        <f t="shared" si="7197"/>
        <v>34.900077464196457</v>
      </c>
      <c r="AS23015" s="5">
        <f t="shared" si="7198"/>
        <v>34.545948405959898</v>
      </c>
      <c r="AT23015">
        <f t="shared" si="7199"/>
        <v>0.12540738988751224</v>
      </c>
    </row>
    <row r="23016" spans="1:46" x14ac:dyDescent="0.25">
      <c r="A23016" s="1">
        <v>2378.550000000479</v>
      </c>
      <c r="B23016">
        <v>34.901210637623052</v>
      </c>
      <c r="D23016">
        <f t="shared" si="7184"/>
        <v>0.9165637819108674</v>
      </c>
      <c r="E23016">
        <f t="shared" si="7182"/>
        <v>0.94453906085987838</v>
      </c>
      <c r="G23016">
        <f t="shared" si="7200"/>
        <v>0.9165637819108674</v>
      </c>
      <c r="H23016" s="2">
        <f t="shared" si="7201"/>
        <v>0.94453906085987838</v>
      </c>
      <c r="L23016" s="16">
        <f t="shared" si="7185"/>
        <v>0.94456247518385439</v>
      </c>
      <c r="M23016">
        <f t="shared" si="7186"/>
        <v>7.8392682499480663E-4</v>
      </c>
      <c r="P23016" s="19">
        <f t="shared" si="7187"/>
        <v>0.94453906747720562</v>
      </c>
      <c r="Q23016">
        <f t="shared" si="7188"/>
        <v>7.8261660251817129E-4</v>
      </c>
      <c r="T23016" s="19"/>
      <c r="V23016" s="19">
        <f t="shared" si="7189"/>
        <v>-6.8839306933814488E-17</v>
      </c>
      <c r="Y23016" s="19">
        <f t="shared" si="7190"/>
        <v>1.0909545006097208</v>
      </c>
      <c r="Z23016" s="14">
        <f t="shared" si="7191"/>
        <v>3.0412122768302605E-2</v>
      </c>
      <c r="AB23016" s="17">
        <f t="shared" si="7192"/>
        <v>40.601359643675877</v>
      </c>
      <c r="AC23016">
        <f t="shared" si="7193"/>
        <v>32.491698691205016</v>
      </c>
      <c r="AI23016" s="19">
        <f t="shared" si="7194"/>
        <v>0.93544733043143735</v>
      </c>
      <c r="AJ23016">
        <f t="shared" si="7195"/>
        <v>3.5658840472871947E-4</v>
      </c>
      <c r="AO23016" s="3">
        <f t="shared" si="7183"/>
        <v>0.93547437797284605</v>
      </c>
      <c r="AQ23016">
        <f t="shared" si="7196"/>
        <v>2378.550000000479</v>
      </c>
      <c r="AR23016">
        <f t="shared" si="7197"/>
        <v>34.901210637623052</v>
      </c>
      <c r="AS23016" s="5">
        <f t="shared" si="7198"/>
        <v>34.547257405275957</v>
      </c>
      <c r="AT23016">
        <f t="shared" si="7199"/>
        <v>0.12528289068895668</v>
      </c>
    </row>
    <row r="23017" spans="1:46" x14ac:dyDescent="0.25">
      <c r="A23017" s="1">
        <v>2378.6500000004789</v>
      </c>
      <c r="B23017">
        <v>34.902343723428118</v>
      </c>
      <c r="D23017">
        <f t="shared" si="7184"/>
        <v>0.91660360826795051</v>
      </c>
      <c r="E23017">
        <f t="shared" si="7182"/>
        <v>0.9445681655826228</v>
      </c>
      <c r="G23017">
        <f t="shared" si="7200"/>
        <v>0.91660360826795051</v>
      </c>
      <c r="H23017" s="2">
        <f t="shared" si="7201"/>
        <v>0.9445681655826228</v>
      </c>
      <c r="L23017" s="16">
        <f t="shared" si="7185"/>
        <v>0.94459156813603329</v>
      </c>
      <c r="M23017">
        <f t="shared" si="7186"/>
        <v>7.8332589757741222E-4</v>
      </c>
      <c r="P23017" s="19">
        <f t="shared" si="7187"/>
        <v>0.94456817206170518</v>
      </c>
      <c r="Q23017">
        <f t="shared" si="7188"/>
        <v>7.8201682817497463E-4</v>
      </c>
      <c r="T23017" s="19"/>
      <c r="V23017" s="19">
        <f t="shared" si="7189"/>
        <v>-6.8674301654219111E-17</v>
      </c>
      <c r="Y23017" s="19">
        <f t="shared" si="7190"/>
        <v>1.0909837789829679</v>
      </c>
      <c r="Z23017" s="14">
        <f t="shared" si="7191"/>
        <v>3.0408443938598623E-2</v>
      </c>
      <c r="AB23017" s="17">
        <f t="shared" si="7192"/>
        <v>40.602499489927403</v>
      </c>
      <c r="AC23017">
        <f t="shared" si="7193"/>
        <v>32.491775762355061</v>
      </c>
      <c r="AI23017" s="19">
        <f t="shared" si="7194"/>
        <v>0.93548095138114618</v>
      </c>
      <c r="AJ23017">
        <f t="shared" si="7195"/>
        <v>3.5635408301331586E-4</v>
      </c>
      <c r="AO23017" s="3">
        <f t="shared" si="7183"/>
        <v>0.93550798554164538</v>
      </c>
      <c r="AQ23017">
        <f t="shared" si="7196"/>
        <v>2378.6500000004789</v>
      </c>
      <c r="AR23017">
        <f t="shared" si="7197"/>
        <v>34.902343723428118</v>
      </c>
      <c r="AS23017" s="5">
        <f t="shared" si="7198"/>
        <v>34.548566313840468</v>
      </c>
      <c r="AT23017">
        <f t="shared" si="7199"/>
        <v>0.12515845553454788</v>
      </c>
    </row>
    <row r="23018" spans="1:46" x14ac:dyDescent="0.25">
      <c r="A23018" s="1">
        <v>2378.7500000004788</v>
      </c>
      <c r="B23018">
        <v>34.903476721599127</v>
      </c>
      <c r="D23018">
        <f t="shared" si="7184"/>
        <v>0.91664343462503362</v>
      </c>
      <c r="E23018">
        <f t="shared" si="7182"/>
        <v>0.94459726805437716</v>
      </c>
      <c r="G23018">
        <f t="shared" si="7200"/>
        <v>0.91664343462503362</v>
      </c>
      <c r="H23018" s="2">
        <f t="shared" si="7201"/>
        <v>0.94459726805437716</v>
      </c>
      <c r="L23018" s="16">
        <f t="shared" si="7185"/>
        <v>0.94462065883735846</v>
      </c>
      <c r="M23018">
        <f t="shared" si="7186"/>
        <v>7.8272507462669562E-4</v>
      </c>
      <c r="P23018" s="19">
        <f t="shared" si="7187"/>
        <v>0.94459727439521302</v>
      </c>
      <c r="Q23018">
        <f t="shared" si="7188"/>
        <v>7.8141715789686352E-4</v>
      </c>
      <c r="T23018" s="19"/>
      <c r="V23018" s="19">
        <f t="shared" si="7189"/>
        <v>-6.8509698799337193E-17</v>
      </c>
      <c r="Y23018" s="19">
        <f t="shared" si="7190"/>
        <v>1.0910130550767396</v>
      </c>
      <c r="Z23018" s="14">
        <f t="shared" si="7191"/>
        <v>3.040476453647201E-2</v>
      </c>
      <c r="AB23018" s="17">
        <f t="shared" si="7192"/>
        <v>40.603639247435893</v>
      </c>
      <c r="AC23018">
        <f t="shared" si="7193"/>
        <v>32.491852820953788</v>
      </c>
      <c r="AI23018" s="19">
        <f t="shared" si="7194"/>
        <v>0.93551456999936389</v>
      </c>
      <c r="AJ23018">
        <f t="shared" si="7195"/>
        <v>3.5611975031629934E-4</v>
      </c>
      <c r="AO23018" s="3">
        <f t="shared" si="7183"/>
        <v>0.93554159077888499</v>
      </c>
      <c r="AQ23018">
        <f t="shared" si="7196"/>
        <v>2378.7500000004788</v>
      </c>
      <c r="AR23018">
        <f t="shared" si="7197"/>
        <v>34.903476721599127</v>
      </c>
      <c r="AS23018" s="5">
        <f t="shared" si="7198"/>
        <v>34.549875131636909</v>
      </c>
      <c r="AT23018">
        <f t="shared" si="7199"/>
        <v>0.12503408442380792</v>
      </c>
    </row>
    <row r="23019" spans="1:46" x14ac:dyDescent="0.25">
      <c r="A23019" s="1">
        <v>2378.8500000004792</v>
      </c>
      <c r="B23019">
        <v>34.904609632123588</v>
      </c>
      <c r="D23019">
        <f t="shared" si="7184"/>
        <v>0.91668326098211683</v>
      </c>
      <c r="E23019">
        <f t="shared" si="7182"/>
        <v>0.94462636827482049</v>
      </c>
      <c r="G23019">
        <f t="shared" si="7200"/>
        <v>0.91668326098211683</v>
      </c>
      <c r="H23019" s="2">
        <f t="shared" si="7201"/>
        <v>0.94462636827482049</v>
      </c>
      <c r="L23019" s="16">
        <f t="shared" si="7185"/>
        <v>0.9446497472874924</v>
      </c>
      <c r="M23019">
        <f t="shared" si="7186"/>
        <v>7.8212435626875932E-4</v>
      </c>
      <c r="P23019" s="19">
        <f t="shared" si="7187"/>
        <v>0.94462637447740749</v>
      </c>
      <c r="Q23019">
        <f t="shared" si="7188"/>
        <v>7.8081759181069512E-4</v>
      </c>
      <c r="T23019" s="19"/>
      <c r="V23019" s="19">
        <f t="shared" si="7189"/>
        <v>-6.8345497374585206E-17</v>
      </c>
      <c r="Y23019" s="19">
        <f t="shared" si="7190"/>
        <v>1.091042328890713</v>
      </c>
      <c r="Z23019" s="14">
        <f t="shared" si="7191"/>
        <v>3.0401084561954433E-2</v>
      </c>
      <c r="AB23019" s="17">
        <f t="shared" si="7192"/>
        <v>40.604778916188785</v>
      </c>
      <c r="AC23019">
        <f t="shared" si="7193"/>
        <v>32.491929867000337</v>
      </c>
      <c r="AI23019" s="19">
        <f t="shared" si="7194"/>
        <v>0.93554818628566583</v>
      </c>
      <c r="AJ23019">
        <f t="shared" si="7195"/>
        <v>3.558854067084832E-4</v>
      </c>
      <c r="AO23019" s="3">
        <f t="shared" si="7183"/>
        <v>0.93557519368412256</v>
      </c>
      <c r="AQ23019">
        <f t="shared" si="7196"/>
        <v>2378.8500000004792</v>
      </c>
      <c r="AR23019">
        <f t="shared" si="7197"/>
        <v>34.904609632123588</v>
      </c>
      <c r="AS23019" s="5">
        <f t="shared" si="7198"/>
        <v>34.551183858648749</v>
      </c>
      <c r="AT23019">
        <f t="shared" si="7199"/>
        <v>0.12490977735628848</v>
      </c>
    </row>
    <row r="23020" spans="1:46" x14ac:dyDescent="0.25">
      <c r="A23020" s="1">
        <v>2378.9500000004791</v>
      </c>
      <c r="B23020">
        <v>34.905742454988982</v>
      </c>
      <c r="D23020">
        <f t="shared" si="7184"/>
        <v>0.91672308733919994</v>
      </c>
      <c r="E23020">
        <f t="shared" si="7182"/>
        <v>0.94465546624363128</v>
      </c>
      <c r="G23020">
        <f t="shared" si="7200"/>
        <v>0.91672308733919994</v>
      </c>
      <c r="H23020" s="2">
        <f t="shared" si="7201"/>
        <v>0.94465546624363128</v>
      </c>
      <c r="L23020" s="16">
        <f t="shared" si="7185"/>
        <v>0.94467883348612958</v>
      </c>
      <c r="M23020">
        <f t="shared" si="7186"/>
        <v>7.8152374263157137E-4</v>
      </c>
      <c r="P23020" s="19">
        <f t="shared" si="7187"/>
        <v>0.9446554723079672</v>
      </c>
      <c r="Q23020">
        <f t="shared" si="7188"/>
        <v>7.8021813004341544E-4</v>
      </c>
      <c r="T23020" s="19"/>
      <c r="V23020" s="19">
        <f t="shared" si="7189"/>
        <v>-6.8181696387864557E-17</v>
      </c>
      <c r="Y23020" s="19">
        <f t="shared" si="7190"/>
        <v>1.0910716004245657</v>
      </c>
      <c r="Z23020" s="14">
        <f t="shared" si="7191"/>
        <v>3.0397404015077973E-2</v>
      </c>
      <c r="AB23020" s="17">
        <f t="shared" si="7192"/>
        <v>40.60591849617353</v>
      </c>
      <c r="AC23020">
        <f t="shared" si="7193"/>
        <v>32.492006900494346</v>
      </c>
      <c r="AI23020" s="19">
        <f t="shared" si="7194"/>
        <v>0.93558180023960913</v>
      </c>
      <c r="AJ23020">
        <f t="shared" si="7195"/>
        <v>3.5565105226006006E-4</v>
      </c>
      <c r="AO23020" s="3">
        <f t="shared" si="7183"/>
        <v>0.93560879425689591</v>
      </c>
      <c r="AQ23020">
        <f t="shared" si="7196"/>
        <v>2378.9500000004791</v>
      </c>
      <c r="AR23020">
        <f t="shared" si="7197"/>
        <v>34.905742454988982</v>
      </c>
      <c r="AS23020" s="5">
        <f t="shared" si="7198"/>
        <v>34.552492494858747</v>
      </c>
      <c r="AT23020">
        <f t="shared" si="7199"/>
        <v>0.12478553433201248</v>
      </c>
    </row>
    <row r="23021" spans="1:46" x14ac:dyDescent="0.25">
      <c r="A23021" s="1">
        <v>2379.050000000479</v>
      </c>
      <c r="B23021">
        <v>34.906875190182802</v>
      </c>
      <c r="D23021">
        <f t="shared" si="7184"/>
        <v>0.91676291369628293</v>
      </c>
      <c r="E23021">
        <f t="shared" si="7182"/>
        <v>0.94468456196048844</v>
      </c>
      <c r="G23021">
        <f t="shared" si="7200"/>
        <v>0.91676291369628293</v>
      </c>
      <c r="H23021" s="2">
        <f t="shared" si="7201"/>
        <v>0.94468456196048844</v>
      </c>
      <c r="L23021" s="16">
        <f t="shared" si="7185"/>
        <v>0.94470791743293958</v>
      </c>
      <c r="M23021">
        <f t="shared" si="7186"/>
        <v>7.80923233841754E-4</v>
      </c>
      <c r="P23021" s="19">
        <f t="shared" si="7187"/>
        <v>0.94468456788657129</v>
      </c>
      <c r="Q23021">
        <f t="shared" si="7188"/>
        <v>7.7961877272204742E-4</v>
      </c>
      <c r="T23021" s="19"/>
      <c r="V23021" s="19">
        <f t="shared" si="7189"/>
        <v>-6.8018294849550056E-17</v>
      </c>
      <c r="Y23021" s="19">
        <f t="shared" si="7190"/>
        <v>1.0911008696779747</v>
      </c>
      <c r="Z23021" s="14">
        <f t="shared" si="7191"/>
        <v>3.0393722895874296E-2</v>
      </c>
      <c r="AB23021" s="17">
        <f t="shared" si="7192"/>
        <v>40.607057987377544</v>
      </c>
      <c r="AC23021">
        <f t="shared" si="7193"/>
        <v>32.492083921434876</v>
      </c>
      <c r="AI23021" s="19">
        <f t="shared" si="7194"/>
        <v>0.93561541186075081</v>
      </c>
      <c r="AJ23021">
        <f t="shared" si="7195"/>
        <v>3.5541668704126475E-4</v>
      </c>
      <c r="AO23021" s="3">
        <f t="shared" si="7183"/>
        <v>0.93564239249679959</v>
      </c>
      <c r="AQ23021">
        <f t="shared" si="7196"/>
        <v>2379.050000000479</v>
      </c>
      <c r="AR23021">
        <f t="shared" si="7197"/>
        <v>34.906875190182802</v>
      </c>
      <c r="AS23021" s="5">
        <f t="shared" si="7198"/>
        <v>34.55380104024966</v>
      </c>
      <c r="AT23021">
        <f t="shared" si="7199"/>
        <v>0.12466135535101132</v>
      </c>
    </row>
    <row r="23022" spans="1:46" x14ac:dyDescent="0.25">
      <c r="A23022" s="1">
        <v>2379.1500000004789</v>
      </c>
      <c r="B23022">
        <v>34.908007837692487</v>
      </c>
      <c r="D23022">
        <f t="shared" si="7184"/>
        <v>0.91680274005336604</v>
      </c>
      <c r="E23022">
        <f t="shared" si="7182"/>
        <v>0.94471365542506913</v>
      </c>
      <c r="G23022">
        <f t="shared" si="7200"/>
        <v>0.91680274005336604</v>
      </c>
      <c r="H23022" s="2">
        <f t="shared" si="7201"/>
        <v>0.94471365542506913</v>
      </c>
      <c r="L23022" s="16">
        <f t="shared" si="7185"/>
        <v>0.94473699912759912</v>
      </c>
      <c r="M23022">
        <f t="shared" si="7186"/>
        <v>7.8032283002637322E-4</v>
      </c>
      <c r="P23022" s="19">
        <f t="shared" si="7187"/>
        <v>0.94471366121289713</v>
      </c>
      <c r="Q23022">
        <f t="shared" si="7188"/>
        <v>7.7901951997356024E-4</v>
      </c>
      <c r="T23022" s="19"/>
      <c r="V23022" s="19">
        <f t="shared" si="7189"/>
        <v>-6.7855291772499104E-17</v>
      </c>
      <c r="Y23022" s="19">
        <f t="shared" si="7190"/>
        <v>1.0911301366506168</v>
      </c>
      <c r="Z23022" s="14">
        <f t="shared" si="7191"/>
        <v>3.0390041204375141E-2</v>
      </c>
      <c r="AB23022" s="17">
        <f t="shared" si="7192"/>
        <v>40.608197389788252</v>
      </c>
      <c r="AC23022">
        <f t="shared" si="7193"/>
        <v>32.492160929821715</v>
      </c>
      <c r="AI23022" s="19">
        <f t="shared" si="7194"/>
        <v>0.93564902114866655</v>
      </c>
      <c r="AJ23022">
        <f t="shared" si="7195"/>
        <v>3.551823111230814E-4</v>
      </c>
      <c r="AO23022" s="3">
        <f t="shared" si="7183"/>
        <v>0.93567598840339028</v>
      </c>
      <c r="AQ23022">
        <f t="shared" si="7196"/>
        <v>2379.1500000004789</v>
      </c>
      <c r="AR23022">
        <f t="shared" si="7197"/>
        <v>34.908007837692487</v>
      </c>
      <c r="AS23022" s="5">
        <f t="shared" si="7198"/>
        <v>34.55510949480496</v>
      </c>
      <c r="AT23022">
        <f t="shared" si="7199"/>
        <v>0.12453724041276319</v>
      </c>
    </row>
    <row r="23023" spans="1:46" x14ac:dyDescent="0.25">
      <c r="A23023" s="1">
        <v>2379.2500000004788</v>
      </c>
      <c r="B23023">
        <v>34.90914039750556</v>
      </c>
      <c r="D23023">
        <f t="shared" si="7184"/>
        <v>0.91684256641044914</v>
      </c>
      <c r="E23023">
        <f t="shared" si="7182"/>
        <v>0.94474274663705282</v>
      </c>
      <c r="G23023">
        <f t="shared" si="7200"/>
        <v>0.91684256641044914</v>
      </c>
      <c r="H23023" s="2">
        <f t="shared" si="7201"/>
        <v>0.94474274663705282</v>
      </c>
      <c r="L23023" s="16">
        <f t="shared" si="7185"/>
        <v>0.94476607856979555</v>
      </c>
      <c r="M23023">
        <f t="shared" si="7186"/>
        <v>7.7972253131316669E-4</v>
      </c>
      <c r="P23023" s="19">
        <f t="shared" si="7187"/>
        <v>0.94474275228662341</v>
      </c>
      <c r="Q23023">
        <f t="shared" si="7188"/>
        <v>7.7842037192507401E-4</v>
      </c>
      <c r="T23023" s="19"/>
      <c r="V23023" s="19">
        <f t="shared" si="7189"/>
        <v>-6.7692686172017469E-17</v>
      </c>
      <c r="Y23023" s="19">
        <f t="shared" si="7190"/>
        <v>1.0911594013421693</v>
      </c>
      <c r="Z23023" s="14">
        <f t="shared" si="7191"/>
        <v>3.0386358940612559E-2</v>
      </c>
      <c r="AB23023" s="17">
        <f t="shared" si="7192"/>
        <v>40.60933670339309</v>
      </c>
      <c r="AC23023">
        <f t="shared" si="7193"/>
        <v>32.492237925653846</v>
      </c>
      <c r="AI23023" s="19">
        <f t="shared" si="7194"/>
        <v>0.93568262810291314</v>
      </c>
      <c r="AJ23023">
        <f t="shared" si="7195"/>
        <v>3.5494792457584925E-4</v>
      </c>
      <c r="AO23023" s="3">
        <f t="shared" si="7183"/>
        <v>0.93570958197622511</v>
      </c>
      <c r="AQ23023">
        <f t="shared" si="7196"/>
        <v>2379.2500000004788</v>
      </c>
      <c r="AR23023">
        <f t="shared" si="7197"/>
        <v>34.90914039750556</v>
      </c>
      <c r="AS23023" s="5">
        <f t="shared" si="7198"/>
        <v>34.556417858507395</v>
      </c>
      <c r="AT23023">
        <f t="shared" si="7199"/>
        <v>0.12441318951731216</v>
      </c>
    </row>
    <row r="23024" spans="1:46" x14ac:dyDescent="0.25">
      <c r="A23024" s="1">
        <v>2379.3500000004792</v>
      </c>
      <c r="B23024">
        <v>34.910272869609457</v>
      </c>
      <c r="D23024">
        <f t="shared" si="7184"/>
        <v>0.91688239276753236</v>
      </c>
      <c r="E23024">
        <f t="shared" si="7182"/>
        <v>0.94477183559611699</v>
      </c>
      <c r="G23024">
        <f t="shared" si="7200"/>
        <v>0.91688239276753236</v>
      </c>
      <c r="H23024" s="2">
        <f t="shared" si="7201"/>
        <v>0.94477183559611699</v>
      </c>
      <c r="L23024" s="16">
        <f t="shared" si="7185"/>
        <v>0.94479515575920203</v>
      </c>
      <c r="M23024">
        <f t="shared" si="7186"/>
        <v>7.7912233782912398E-4</v>
      </c>
      <c r="P23024" s="19">
        <f t="shared" si="7187"/>
        <v>0.94477184110742818</v>
      </c>
      <c r="Q23024">
        <f t="shared" si="7188"/>
        <v>7.778213287037175E-4</v>
      </c>
      <c r="T23024" s="19"/>
      <c r="V23024" s="19">
        <f t="shared" si="7189"/>
        <v>-6.7530477065881115E-17</v>
      </c>
      <c r="Y23024" s="19">
        <f t="shared" si="7190"/>
        <v>1.0911886637523092</v>
      </c>
      <c r="Z23024" s="14">
        <f t="shared" si="7191"/>
        <v>3.0382676104618443E-2</v>
      </c>
      <c r="AB23024" s="17">
        <f t="shared" si="7192"/>
        <v>40.610475928179483</v>
      </c>
      <c r="AC23024">
        <f t="shared" si="7193"/>
        <v>32.492314908931071</v>
      </c>
      <c r="AI23024" s="19">
        <f t="shared" si="7194"/>
        <v>0.93571623272306614</v>
      </c>
      <c r="AJ23024">
        <f t="shared" si="7195"/>
        <v>3.5471352747066073E-4</v>
      </c>
      <c r="AO23024" s="3">
        <f t="shared" si="7183"/>
        <v>0.93574317321486122</v>
      </c>
      <c r="AQ23024">
        <f t="shared" si="7196"/>
        <v>2379.3500000004792</v>
      </c>
      <c r="AR23024">
        <f t="shared" si="7197"/>
        <v>34.910272869609457</v>
      </c>
      <c r="AS23024" s="5">
        <f t="shared" si="7198"/>
        <v>34.557726131340445</v>
      </c>
      <c r="AT23024">
        <f t="shared" si="7199"/>
        <v>0.12428920266411952</v>
      </c>
    </row>
    <row r="23025" spans="1:46" x14ac:dyDescent="0.25">
      <c r="A23025" s="1">
        <v>2379.4500000004791</v>
      </c>
      <c r="B23025">
        <v>34.911405253991703</v>
      </c>
      <c r="D23025">
        <f t="shared" si="7184"/>
        <v>0.91692221912461547</v>
      </c>
      <c r="E23025">
        <f t="shared" si="7182"/>
        <v>0.94480092230194102</v>
      </c>
      <c r="G23025">
        <f t="shared" si="7200"/>
        <v>0.91692221912461547</v>
      </c>
      <c r="H23025" s="2">
        <f t="shared" si="7201"/>
        <v>0.94480092230194102</v>
      </c>
      <c r="L23025" s="16">
        <f t="shared" si="7185"/>
        <v>0.94482423069550237</v>
      </c>
      <c r="M23025">
        <f t="shared" si="7186"/>
        <v>7.7852224970190631E-4</v>
      </c>
      <c r="P23025" s="19">
        <f t="shared" si="7187"/>
        <v>0.94480092767499113</v>
      </c>
      <c r="Q23025">
        <f t="shared" si="7188"/>
        <v>7.7722239043678918E-4</v>
      </c>
      <c r="T23025" s="19"/>
      <c r="V23025" s="19">
        <f t="shared" si="7189"/>
        <v>-6.7368663474306381E-17</v>
      </c>
      <c r="Y23025" s="19">
        <f t="shared" si="7190"/>
        <v>1.0912179238807143</v>
      </c>
      <c r="Z23025" s="14">
        <f t="shared" si="7191"/>
        <v>3.0378992696425158E-2</v>
      </c>
      <c r="AB23025" s="17">
        <f t="shared" si="7192"/>
        <v>40.611615064134888</v>
      </c>
      <c r="AC23025">
        <f t="shared" si="7193"/>
        <v>32.492391879652608</v>
      </c>
      <c r="AI23025" s="19">
        <f t="shared" si="7194"/>
        <v>0.93574983500866415</v>
      </c>
      <c r="AJ23025">
        <f t="shared" si="7195"/>
        <v>3.5447911987728241E-4</v>
      </c>
      <c r="AO23025" s="3">
        <f t="shared" si="7183"/>
        <v>0.93577676211887384</v>
      </c>
      <c r="AQ23025">
        <f t="shared" si="7196"/>
        <v>2379.4500000004791</v>
      </c>
      <c r="AR23025">
        <f t="shared" si="7197"/>
        <v>34.911405253991703</v>
      </c>
      <c r="AS23025" s="5">
        <f t="shared" si="7198"/>
        <v>34.559034313286148</v>
      </c>
      <c r="AT23025">
        <f t="shared" si="7199"/>
        <v>0.12416527985371766</v>
      </c>
    </row>
    <row r="23026" spans="1:46" x14ac:dyDescent="0.25">
      <c r="A23026" s="1">
        <v>2379.550000000479</v>
      </c>
      <c r="B23026">
        <v>34.912537550639691</v>
      </c>
      <c r="D23026">
        <f t="shared" si="7184"/>
        <v>0.91696204548169857</v>
      </c>
      <c r="E23026">
        <f t="shared" si="7182"/>
        <v>0.94483000675420115</v>
      </c>
      <c r="G23026">
        <f t="shared" si="7200"/>
        <v>0.91696204548169857</v>
      </c>
      <c r="H23026" s="2">
        <f t="shared" si="7201"/>
        <v>0.94483000675420115</v>
      </c>
      <c r="L23026" s="16">
        <f t="shared" si="7185"/>
        <v>0.9448533033783626</v>
      </c>
      <c r="M23026">
        <f t="shared" si="7186"/>
        <v>7.779222670582232E-4</v>
      </c>
      <c r="P23026" s="19">
        <f t="shared" si="7187"/>
        <v>0.94483001198898753</v>
      </c>
      <c r="Q23026">
        <f t="shared" si="7188"/>
        <v>7.7662355725137899E-4</v>
      </c>
      <c r="T23026" s="19"/>
      <c r="V23026" s="19">
        <f t="shared" si="7189"/>
        <v>-6.7207244419973135E-17</v>
      </c>
      <c r="Y23026" s="19">
        <f t="shared" si="7190"/>
        <v>1.0912471817270593</v>
      </c>
      <c r="Z23026" s="14">
        <f t="shared" si="7191"/>
        <v>3.0375308716063937E-2</v>
      </c>
      <c r="AB23026" s="17">
        <f t="shared" si="7192"/>
        <v>40.612754111246637</v>
      </c>
      <c r="AC23026">
        <f t="shared" si="7193"/>
        <v>32.49246883781769</v>
      </c>
      <c r="AI23026" s="19">
        <f t="shared" si="7194"/>
        <v>0.93578343495930116</v>
      </c>
      <c r="AJ23026">
        <f t="shared" si="7195"/>
        <v>3.5424470186760953E-4</v>
      </c>
      <c r="AO23026" s="3">
        <f t="shared" si="7183"/>
        <v>0.93581034868783874</v>
      </c>
      <c r="AQ23026">
        <f t="shared" si="7196"/>
        <v>2379.550000000479</v>
      </c>
      <c r="AR23026">
        <f t="shared" si="7197"/>
        <v>34.912537550639691</v>
      </c>
      <c r="AS23026" s="5">
        <f t="shared" si="7198"/>
        <v>34.560342404328694</v>
      </c>
      <c r="AT23026">
        <f t="shared" si="7199"/>
        <v>0.12404142108502468</v>
      </c>
    </row>
    <row r="23027" spans="1:46" x14ac:dyDescent="0.25">
      <c r="A23027" s="1">
        <v>2379.6500000004789</v>
      </c>
      <c r="B23027">
        <v>34.913669759540909</v>
      </c>
      <c r="D23027">
        <f t="shared" si="7184"/>
        <v>0.91700187183878157</v>
      </c>
      <c r="E23027">
        <f t="shared" si="7182"/>
        <v>0.94485908895257609</v>
      </c>
      <c r="G23027">
        <f t="shared" si="7200"/>
        <v>0.91700187183878157</v>
      </c>
      <c r="H23027" s="2">
        <f t="shared" si="7201"/>
        <v>0.94485908895257609</v>
      </c>
      <c r="L23027" s="16">
        <f t="shared" si="7185"/>
        <v>0.94488237380747364</v>
      </c>
      <c r="M23027">
        <f t="shared" si="7186"/>
        <v>7.7732239002624253E-4</v>
      </c>
      <c r="P23027" s="19">
        <f t="shared" si="7187"/>
        <v>0.94485909404909707</v>
      </c>
      <c r="Q23027">
        <f t="shared" si="7188"/>
        <v>7.7602482927489533E-4</v>
      </c>
      <c r="T23027" s="19"/>
      <c r="V23027" s="19">
        <f t="shared" si="7189"/>
        <v>-6.7046218927986929E-17</v>
      </c>
      <c r="Y23027" s="19">
        <f t="shared" si="7190"/>
        <v>1.091276437291022</v>
      </c>
      <c r="Z23027" s="14">
        <f t="shared" si="7191"/>
        <v>3.0371624163567226E-2</v>
      </c>
      <c r="AB23027" s="17">
        <f t="shared" si="7192"/>
        <v>40.61389306950219</v>
      </c>
      <c r="AC23027">
        <f t="shared" si="7193"/>
        <v>32.492545783425939</v>
      </c>
      <c r="AI23027" s="19">
        <f t="shared" si="7194"/>
        <v>0.93581703257451565</v>
      </c>
      <c r="AJ23027">
        <f t="shared" si="7195"/>
        <v>3.5401027351150948E-4</v>
      </c>
      <c r="AO23027" s="3">
        <f t="shared" si="7183"/>
        <v>0.93584393292129464</v>
      </c>
      <c r="AQ23027">
        <f t="shared" si="7196"/>
        <v>2379.6500000004789</v>
      </c>
      <c r="AR23027">
        <f t="shared" si="7197"/>
        <v>34.913669759540909</v>
      </c>
      <c r="AS23027" s="5">
        <f t="shared" si="7198"/>
        <v>34.561650404450113</v>
      </c>
      <c r="AT23027">
        <f t="shared" si="7199"/>
        <v>0.12391762635854005</v>
      </c>
    </row>
    <row r="23028" spans="1:46" x14ac:dyDescent="0.25">
      <c r="A23028" s="1">
        <v>2379.7500000004788</v>
      </c>
      <c r="B23028">
        <v>34.91480188068283</v>
      </c>
      <c r="D23028">
        <f t="shared" si="7184"/>
        <v>0.91704169819586467</v>
      </c>
      <c r="E23028">
        <f t="shared" si="7182"/>
        <v>0.94488816889674399</v>
      </c>
      <c r="G23028">
        <f t="shared" si="7200"/>
        <v>0.91704169819586467</v>
      </c>
      <c r="H23028" s="2">
        <f t="shared" si="7201"/>
        <v>0.94488816889674399</v>
      </c>
      <c r="L23028" s="16">
        <f t="shared" si="7185"/>
        <v>0.9449114419825051</v>
      </c>
      <c r="M23028">
        <f t="shared" si="7186"/>
        <v>7.7672261873298236E-4</v>
      </c>
      <c r="P23028" s="19">
        <f t="shared" si="7187"/>
        <v>0.94488817385499768</v>
      </c>
      <c r="Q23028">
        <f t="shared" si="7188"/>
        <v>7.7542620663468708E-4</v>
      </c>
      <c r="T23028" s="19"/>
      <c r="V23028" s="19">
        <f t="shared" si="7189"/>
        <v>-6.688558602588826E-17</v>
      </c>
      <c r="Y23028" s="19">
        <f t="shared" si="7190"/>
        <v>1.0913056905722791</v>
      </c>
      <c r="Z23028" s="14">
        <f t="shared" si="7191"/>
        <v>3.0367939038967028E-2</v>
      </c>
      <c r="AB23028" s="17">
        <f t="shared" si="7192"/>
        <v>40.615031938888961</v>
      </c>
      <c r="AC23028">
        <f t="shared" si="7193"/>
        <v>32.492622716476674</v>
      </c>
      <c r="AI23028" s="19">
        <f t="shared" si="7194"/>
        <v>0.9358506278538834</v>
      </c>
      <c r="AJ23028">
        <f t="shared" si="7195"/>
        <v>3.5377583488029637E-4</v>
      </c>
      <c r="AO23028" s="3">
        <f t="shared" si="7183"/>
        <v>0.93587751481883508</v>
      </c>
      <c r="AQ23028">
        <f t="shared" si="7196"/>
        <v>2379.7500000004788</v>
      </c>
      <c r="AR23028">
        <f t="shared" si="7197"/>
        <v>34.91480188068283</v>
      </c>
      <c r="AS23028" s="5">
        <f t="shared" si="7198"/>
        <v>34.562958313633892</v>
      </c>
      <c r="AT23028">
        <f t="shared" si="7199"/>
        <v>0.12379389567372064</v>
      </c>
    </row>
    <row r="23029" spans="1:46" x14ac:dyDescent="0.25">
      <c r="A23029" s="1">
        <v>2379.8500000004792</v>
      </c>
      <c r="B23029">
        <v>34.915933914052907</v>
      </c>
      <c r="D23029">
        <f t="shared" si="7184"/>
        <v>0.91708152455294789</v>
      </c>
      <c r="E23029">
        <f t="shared" si="7182"/>
        <v>0.94491724658638243</v>
      </c>
      <c r="G23029">
        <f t="shared" si="7200"/>
        <v>0.91708152455294789</v>
      </c>
      <c r="H23029" s="2">
        <f t="shared" si="7201"/>
        <v>0.94491724658638243</v>
      </c>
      <c r="L23029" s="16">
        <f t="shared" si="7185"/>
        <v>0.94494050790314432</v>
      </c>
      <c r="M23029">
        <f t="shared" si="7186"/>
        <v>7.7612295330652201E-4</v>
      </c>
      <c r="P23029" s="19">
        <f t="shared" si="7187"/>
        <v>0.94491725140636618</v>
      </c>
      <c r="Q23029">
        <f t="shared" si="7188"/>
        <v>7.7482768945811187E-4</v>
      </c>
      <c r="T23029" s="19"/>
      <c r="V23029" s="19">
        <f t="shared" si="7189"/>
        <v>-6.6725344743649728E-17</v>
      </c>
      <c r="Y23029" s="19">
        <f t="shared" si="7190"/>
        <v>1.0913349415705071</v>
      </c>
      <c r="Z23029" s="14">
        <f t="shared" si="7191"/>
        <v>3.0364253342295408E-2</v>
      </c>
      <c r="AB23029" s="17">
        <f t="shared" si="7192"/>
        <v>40.616170719394354</v>
      </c>
      <c r="AC23029">
        <f t="shared" si="7193"/>
        <v>32.49269963696927</v>
      </c>
      <c r="AI23029" s="19">
        <f t="shared" si="7194"/>
        <v>0.93588422079696099</v>
      </c>
      <c r="AJ23029">
        <f t="shared" si="7195"/>
        <v>3.5354138604462413E-4</v>
      </c>
      <c r="AO23029" s="3">
        <f t="shared" si="7183"/>
        <v>0.93591109437999875</v>
      </c>
      <c r="AQ23029">
        <f t="shared" si="7196"/>
        <v>2379.8500000004792</v>
      </c>
      <c r="AR23029">
        <f t="shared" si="7197"/>
        <v>34.915933914052907</v>
      </c>
      <c r="AS23029" s="5">
        <f t="shared" si="7198"/>
        <v>34.564266131862773</v>
      </c>
      <c r="AT23029">
        <f t="shared" si="7199"/>
        <v>0.12367022903052749</v>
      </c>
    </row>
    <row r="23030" spans="1:46" x14ac:dyDescent="0.25">
      <c r="A23030" s="1">
        <v>2379.9500000004791</v>
      </c>
      <c r="B23030">
        <v>34.917065859638548</v>
      </c>
      <c r="D23030">
        <f t="shared" si="7184"/>
        <v>0.917121350910031</v>
      </c>
      <c r="E23030">
        <f t="shared" si="7182"/>
        <v>0.94494632202116824</v>
      </c>
      <c r="G23030">
        <f t="shared" si="7200"/>
        <v>0.917121350910031</v>
      </c>
      <c r="H23030" s="2">
        <f t="shared" si="7201"/>
        <v>0.94494632202116824</v>
      </c>
      <c r="L23030" s="16">
        <f t="shared" si="7185"/>
        <v>0.94496957156905736</v>
      </c>
      <c r="M23030">
        <f t="shared" si="7186"/>
        <v>7.7552339387382296E-4</v>
      </c>
      <c r="P23030" s="19">
        <f t="shared" si="7187"/>
        <v>0.94494632670288026</v>
      </c>
      <c r="Q23030">
        <f t="shared" si="7188"/>
        <v>7.7422927787264729E-4</v>
      </c>
      <c r="T23030" s="19"/>
      <c r="V23030" s="19">
        <f t="shared" si="7189"/>
        <v>-6.6565494113667996E-17</v>
      </c>
      <c r="Y23030" s="19">
        <f t="shared" si="7190"/>
        <v>1.0913641902853819</v>
      </c>
      <c r="Z23030" s="14">
        <f t="shared" si="7191"/>
        <v>3.0360567073584335E-2</v>
      </c>
      <c r="AB23030" s="17">
        <f t="shared" si="7192"/>
        <v>40.617309411005749</v>
      </c>
      <c r="AC23030">
        <f t="shared" si="7193"/>
        <v>32.492776544903364</v>
      </c>
      <c r="AI23030" s="19">
        <f t="shared" si="7194"/>
        <v>0.9359178114033242</v>
      </c>
      <c r="AJ23030">
        <f t="shared" si="7195"/>
        <v>3.5330692707593198E-4</v>
      </c>
      <c r="AO23030" s="3">
        <f t="shared" si="7183"/>
        <v>0.93594467160434291</v>
      </c>
      <c r="AQ23030">
        <f t="shared" si="7196"/>
        <v>2379.9500000004791</v>
      </c>
      <c r="AR23030">
        <f t="shared" si="7197"/>
        <v>34.917065859638548</v>
      </c>
      <c r="AS23030" s="5">
        <f t="shared" si="7198"/>
        <v>34.565573859120235</v>
      </c>
      <c r="AT23030">
        <f t="shared" si="7199"/>
        <v>0.12354662642836566</v>
      </c>
    </row>
    <row r="23031" spans="1:46" x14ac:dyDescent="0.25">
      <c r="A23031" s="1">
        <v>2380.050000000479</v>
      </c>
      <c r="B23031">
        <v>34.91819771742724</v>
      </c>
      <c r="D23031">
        <f t="shared" si="7184"/>
        <v>0.9171611772671141</v>
      </c>
      <c r="E23031">
        <f t="shared" si="7182"/>
        <v>0.94497539520077978</v>
      </c>
      <c r="G23031">
        <f t="shared" si="7200"/>
        <v>0.9171611772671141</v>
      </c>
      <c r="H23031" s="2">
        <f t="shared" si="7201"/>
        <v>0.94497539520077978</v>
      </c>
      <c r="L23031" s="16">
        <f t="shared" si="7185"/>
        <v>0.94499863297993159</v>
      </c>
      <c r="M23031">
        <f t="shared" si="7186"/>
        <v>7.7492394056307475E-4</v>
      </c>
      <c r="P23031" s="19">
        <f t="shared" si="7187"/>
        <v>0.94497539974421818</v>
      </c>
      <c r="Q23031">
        <f t="shared" si="7188"/>
        <v>7.7363097200584168E-4</v>
      </c>
      <c r="T23031" s="19"/>
      <c r="V23031" s="19">
        <f t="shared" si="7189"/>
        <v>-6.6406033170744962E-17</v>
      </c>
      <c r="Y23031" s="19">
        <f t="shared" si="7190"/>
        <v>1.0913934367165798</v>
      </c>
      <c r="Z23031" s="14">
        <f t="shared" si="7191"/>
        <v>3.0356880232865945E-2</v>
      </c>
      <c r="AB23031" s="17">
        <f t="shared" si="7192"/>
        <v>40.618448013710548</v>
      </c>
      <c r="AC23031">
        <f t="shared" si="7193"/>
        <v>32.492853440277941</v>
      </c>
      <c r="AI23031" s="19">
        <f t="shared" si="7194"/>
        <v>0.93595139967251162</v>
      </c>
      <c r="AJ23031">
        <f t="shared" si="7195"/>
        <v>3.530724580443028E-4</v>
      </c>
      <c r="AO23031" s="3">
        <f t="shared" si="7183"/>
        <v>0.93597824649146133</v>
      </c>
      <c r="AQ23031">
        <f t="shared" si="7196"/>
        <v>2380.050000000479</v>
      </c>
      <c r="AR23031">
        <f t="shared" si="7197"/>
        <v>34.91819771742724</v>
      </c>
      <c r="AS23031" s="5">
        <f t="shared" si="7198"/>
        <v>34.566881495388309</v>
      </c>
      <c r="AT23031">
        <f t="shared" si="7199"/>
        <v>0.12342308786770807</v>
      </c>
    </row>
    <row r="23032" spans="1:46" x14ac:dyDescent="0.25">
      <c r="A23032" s="1">
        <v>2380.1500000004789</v>
      </c>
      <c r="B23032">
        <v>34.919329487406408</v>
      </c>
      <c r="D23032">
        <f t="shared" si="7184"/>
        <v>0.9172010036241971</v>
      </c>
      <c r="E23032">
        <f t="shared" si="7182"/>
        <v>0.94500446612489419</v>
      </c>
      <c r="G23032">
        <f t="shared" si="7200"/>
        <v>0.9172010036241971</v>
      </c>
      <c r="H23032" s="2">
        <f t="shared" si="7201"/>
        <v>0.94500446612489419</v>
      </c>
      <c r="L23032" s="16">
        <f t="shared" si="7185"/>
        <v>0.94502769213544013</v>
      </c>
      <c r="M23032">
        <f t="shared" si="7186"/>
        <v>7.7432459350174521E-4</v>
      </c>
      <c r="P23032" s="19">
        <f t="shared" si="7187"/>
        <v>0.94500447053005687</v>
      </c>
      <c r="Q23032">
        <f t="shared" si="7188"/>
        <v>7.7303277198523973E-4</v>
      </c>
      <c r="T23032" s="19"/>
      <c r="V23032" s="19">
        <f t="shared" si="7189"/>
        <v>-6.6246960952100074E-17</v>
      </c>
      <c r="Y23032" s="19">
        <f t="shared" si="7190"/>
        <v>1.0914226808637775</v>
      </c>
      <c r="Z23032" s="14">
        <f t="shared" si="7191"/>
        <v>3.0353192820172518E-2</v>
      </c>
      <c r="AB23032" s="17">
        <f t="shared" si="7192"/>
        <v>40.619586527496153</v>
      </c>
      <c r="AC23032">
        <f t="shared" si="7193"/>
        <v>32.492930323092708</v>
      </c>
      <c r="AI23032" s="19">
        <f t="shared" si="7194"/>
        <v>0.93598498560411691</v>
      </c>
      <c r="AJ23032">
        <f t="shared" si="7195"/>
        <v>3.5283797902195243E-4</v>
      </c>
      <c r="AO23032" s="3">
        <f t="shared" si="7183"/>
        <v>0.93601181904089248</v>
      </c>
      <c r="AQ23032">
        <f t="shared" si="7196"/>
        <v>2380.1500000004789</v>
      </c>
      <c r="AR23032">
        <f t="shared" si="7197"/>
        <v>34.919329487406408</v>
      </c>
      <c r="AS23032" s="5">
        <f t="shared" si="7198"/>
        <v>34.568189040651191</v>
      </c>
      <c r="AT23032">
        <f t="shared" si="7199"/>
        <v>0.12329961334745326</v>
      </c>
    </row>
    <row r="23033" spans="1:46" x14ac:dyDescent="0.25">
      <c r="A23033" s="1">
        <v>2380.2500000004788</v>
      </c>
      <c r="B23033">
        <v>34.920461169563502</v>
      </c>
      <c r="D23033">
        <f t="shared" si="7184"/>
        <v>0.9172408299812802</v>
      </c>
      <c r="E23033">
        <f t="shared" si="7182"/>
        <v>0.94503353479318897</v>
      </c>
      <c r="G23033">
        <f t="shared" si="7200"/>
        <v>0.9172408299812802</v>
      </c>
      <c r="H23033" s="2">
        <f t="shared" si="7201"/>
        <v>0.94503353479318897</v>
      </c>
      <c r="L23033" s="16">
        <f t="shared" si="7185"/>
        <v>0.94505674903525971</v>
      </c>
      <c r="M23033">
        <f t="shared" si="7186"/>
        <v>7.7372535281754033E-4</v>
      </c>
      <c r="P23033" s="19">
        <f t="shared" si="7187"/>
        <v>0.94503353906007392</v>
      </c>
      <c r="Q23033">
        <f t="shared" si="7188"/>
        <v>7.7243467793846287E-4</v>
      </c>
      <c r="T23033" s="19"/>
      <c r="V23033" s="19">
        <f t="shared" si="7189"/>
        <v>-6.6088276497352077E-17</v>
      </c>
      <c r="Y23033" s="19">
        <f t="shared" si="7190"/>
        <v>1.0914519227266506</v>
      </c>
      <c r="Z23033" s="14">
        <f t="shared" si="7191"/>
        <v>3.0349504835536043E-2</v>
      </c>
      <c r="AB23033" s="17">
        <f t="shared" si="7192"/>
        <v>40.62072495234996</v>
      </c>
      <c r="AC23033">
        <f t="shared" si="7193"/>
        <v>32.493007193346976</v>
      </c>
      <c r="AI23033" s="19">
        <f t="shared" si="7194"/>
        <v>0.93601856919769766</v>
      </c>
      <c r="AJ23033">
        <f t="shared" si="7195"/>
        <v>3.5260349007978204E-4</v>
      </c>
      <c r="AO23033" s="3">
        <f t="shared" si="7183"/>
        <v>0.9360453892521936</v>
      </c>
      <c r="AQ23033">
        <f t="shared" si="7196"/>
        <v>2380.2500000004788</v>
      </c>
      <c r="AR23033">
        <f t="shared" si="7197"/>
        <v>34.920461169563502</v>
      </c>
      <c r="AS23033" s="5">
        <f t="shared" si="7198"/>
        <v>34.569496494891645</v>
      </c>
      <c r="AT23033">
        <f t="shared" si="7199"/>
        <v>0.12317620286752265</v>
      </c>
    </row>
    <row r="23034" spans="1:46" x14ac:dyDescent="0.25">
      <c r="A23034" s="1">
        <v>2380.3500000004792</v>
      </c>
      <c r="B23034">
        <v>34.921592763885933</v>
      </c>
      <c r="D23034">
        <f t="shared" si="7184"/>
        <v>0.91728065633836342</v>
      </c>
      <c r="E23034">
        <f t="shared" si="7182"/>
        <v>0.94506260120534091</v>
      </c>
      <c r="G23034">
        <f t="shared" si="7200"/>
        <v>0.91728065633836342</v>
      </c>
      <c r="H23034" s="2">
        <f t="shared" si="7201"/>
        <v>0.94506260120534091</v>
      </c>
      <c r="L23034" s="16">
        <f t="shared" si="7185"/>
        <v>0.94508580367907413</v>
      </c>
      <c r="M23034">
        <f t="shared" si="7186"/>
        <v>7.73126218638632E-4</v>
      </c>
      <c r="P23034" s="19">
        <f t="shared" si="7187"/>
        <v>0.9450626053339457</v>
      </c>
      <c r="Q23034">
        <f t="shared" si="7188"/>
        <v>7.7183668999313546E-4</v>
      </c>
      <c r="T23034" s="19"/>
      <c r="V23034" s="19">
        <f t="shared" si="7189"/>
        <v>-6.5929978848520848E-17</v>
      </c>
      <c r="Y23034" s="19">
        <f t="shared" si="7190"/>
        <v>1.091481162304875</v>
      </c>
      <c r="Z23034" s="14">
        <f t="shared" si="7191"/>
        <v>3.0345816278988642E-2</v>
      </c>
      <c r="AB23034" s="17">
        <f t="shared" si="7192"/>
        <v>40.621863288259327</v>
      </c>
      <c r="AC23034">
        <f t="shared" si="7193"/>
        <v>32.493084051040128</v>
      </c>
      <c r="AI23034" s="19">
        <f t="shared" si="7194"/>
        <v>0.93605215045279211</v>
      </c>
      <c r="AJ23034">
        <f t="shared" si="7195"/>
        <v>3.5236899128803087E-4</v>
      </c>
      <c r="AO23034" s="3">
        <f t="shared" si="7183"/>
        <v>0.93607895712497724</v>
      </c>
      <c r="AQ23034">
        <f t="shared" si="7196"/>
        <v>2380.3500000004792</v>
      </c>
      <c r="AR23034">
        <f t="shared" si="7197"/>
        <v>34.921592763885933</v>
      </c>
      <c r="AS23034" s="5">
        <f t="shared" si="7198"/>
        <v>34.570803858091701</v>
      </c>
      <c r="AT23034">
        <f t="shared" si="7199"/>
        <v>0.12305285642831469</v>
      </c>
    </row>
    <row r="23035" spans="1:46" x14ac:dyDescent="0.25">
      <c r="A23035" s="1">
        <v>2380.4500000004791</v>
      </c>
      <c r="B23035">
        <v>34.922724270361137</v>
      </c>
      <c r="D23035">
        <f t="shared" si="7184"/>
        <v>0.91732048269544653</v>
      </c>
      <c r="E23035">
        <f t="shared" si="7182"/>
        <v>0.94509166536102707</v>
      </c>
      <c r="G23035">
        <f t="shared" si="7200"/>
        <v>0.91732048269544653</v>
      </c>
      <c r="H23035" s="2">
        <f t="shared" si="7201"/>
        <v>0.94509166536102707</v>
      </c>
      <c r="L23035" s="16">
        <f t="shared" si="7185"/>
        <v>0.94511485606655654</v>
      </c>
      <c r="M23035">
        <f t="shared" si="7186"/>
        <v>7.7252719109266953E-4</v>
      </c>
      <c r="P23035" s="19">
        <f t="shared" si="7187"/>
        <v>0.94509166935135014</v>
      </c>
      <c r="Q23035">
        <f t="shared" si="7188"/>
        <v>7.7123880827703888E-4</v>
      </c>
      <c r="T23035" s="19"/>
      <c r="V23035" s="19">
        <f t="shared" si="7189"/>
        <v>-6.5772067050015391E-17</v>
      </c>
      <c r="Y23035" s="19">
        <f t="shared" si="7190"/>
        <v>1.0915103995981268</v>
      </c>
      <c r="Z23035" s="14">
        <f t="shared" si="7191"/>
        <v>3.0342127150562656E-2</v>
      </c>
      <c r="AB23035" s="17">
        <f t="shared" si="7192"/>
        <v>40.62300153521165</v>
      </c>
      <c r="AC23035">
        <f t="shared" si="7193"/>
        <v>32.493160896171645</v>
      </c>
      <c r="AI23035" s="19">
        <f t="shared" si="7194"/>
        <v>0.93608572936897561</v>
      </c>
      <c r="AJ23035">
        <f t="shared" si="7195"/>
        <v>3.5213448271839416E-4</v>
      </c>
      <c r="AO23035" s="3">
        <f t="shared" si="7183"/>
        <v>0.93611252265874478</v>
      </c>
      <c r="AQ23035">
        <f t="shared" si="7196"/>
        <v>2380.4500000004791</v>
      </c>
      <c r="AR23035">
        <f t="shared" si="7197"/>
        <v>34.922724270361137</v>
      </c>
      <c r="AS23035" s="5">
        <f t="shared" si="7198"/>
        <v>34.572111130234816</v>
      </c>
      <c r="AT23035">
        <f t="shared" si="7199"/>
        <v>0.12292957402923878</v>
      </c>
    </row>
    <row r="23036" spans="1:46" x14ac:dyDescent="0.25">
      <c r="A23036" s="1">
        <v>2380.550000000479</v>
      </c>
      <c r="B23036">
        <v>34.923855688976559</v>
      </c>
      <c r="D23036">
        <f t="shared" si="7184"/>
        <v>0.91736030905252963</v>
      </c>
      <c r="E23036">
        <f t="shared" si="7182"/>
        <v>0.94512072725992524</v>
      </c>
      <c r="G23036">
        <f t="shared" si="7200"/>
        <v>0.91736030905252963</v>
      </c>
      <c r="H23036" s="2">
        <f t="shared" si="7201"/>
        <v>0.94512072725992524</v>
      </c>
      <c r="L23036" s="16">
        <f t="shared" si="7185"/>
        <v>0.94514390619738009</v>
      </c>
      <c r="M23036">
        <f t="shared" si="7186"/>
        <v>7.7192827030734255E-4</v>
      </c>
      <c r="P23036" s="19">
        <f t="shared" si="7187"/>
        <v>0.94512073111196415</v>
      </c>
      <c r="Q23036">
        <f t="shared" si="7188"/>
        <v>7.7064103291793874E-4</v>
      </c>
      <c r="T23036" s="19"/>
      <c r="V23036" s="19">
        <f t="shared" si="7189"/>
        <v>-6.5614540148625367E-17</v>
      </c>
      <c r="Y23036" s="19">
        <f t="shared" si="7190"/>
        <v>1.0915396346060819</v>
      </c>
      <c r="Z23036" s="14">
        <f t="shared" si="7191"/>
        <v>3.033843745029036E-2</v>
      </c>
      <c r="AB23036" s="17">
        <f t="shared" si="7192"/>
        <v>40.624139693194323</v>
      </c>
      <c r="AC23036">
        <f t="shared" si="7193"/>
        <v>32.493237728740901</v>
      </c>
      <c r="AI23036" s="19">
        <f t="shared" si="7194"/>
        <v>0.93611930594582393</v>
      </c>
      <c r="AJ23036">
        <f t="shared" si="7195"/>
        <v>3.5189996444262518E-4</v>
      </c>
      <c r="AO23036" s="3">
        <f t="shared" si="7183"/>
        <v>0.93614608585309</v>
      </c>
      <c r="AQ23036">
        <f t="shared" si="7196"/>
        <v>2380.550000000479</v>
      </c>
      <c r="AR23036">
        <f t="shared" si="7197"/>
        <v>34.923855688976559</v>
      </c>
      <c r="AS23036" s="5">
        <f t="shared" si="7198"/>
        <v>34.573418311304493</v>
      </c>
      <c r="AT23036">
        <f t="shared" si="7199"/>
        <v>0.12280635566967388</v>
      </c>
    </row>
    <row r="23037" spans="1:46" x14ac:dyDescent="0.25">
      <c r="A23037" s="1">
        <v>2380.6500000004789</v>
      </c>
      <c r="B23037">
        <v>34.924987019719609</v>
      </c>
      <c r="D23037">
        <f t="shared" si="7184"/>
        <v>0.91740013540961274</v>
      </c>
      <c r="E23037">
        <f t="shared" si="7182"/>
        <v>0.94514978690171181</v>
      </c>
      <c r="G23037">
        <f t="shared" si="7200"/>
        <v>0.91740013540961274</v>
      </c>
      <c r="H23037" s="2">
        <f t="shared" si="7201"/>
        <v>0.94514978690171181</v>
      </c>
      <c r="L23037" s="16">
        <f t="shared" si="7185"/>
        <v>0.94517295407122859</v>
      </c>
      <c r="M23037">
        <f t="shared" si="7186"/>
        <v>7.7132945641099761E-4</v>
      </c>
      <c r="P23037" s="19">
        <f t="shared" si="7187"/>
        <v>0.94514979061546489</v>
      </c>
      <c r="Q23037">
        <f t="shared" si="7188"/>
        <v>7.7004336404367746E-4</v>
      </c>
      <c r="T23037" s="19"/>
      <c r="V23037" s="19">
        <f t="shared" si="7189"/>
        <v>-6.5457397193525968E-17</v>
      </c>
      <c r="Y23037" s="19">
        <f t="shared" si="7190"/>
        <v>1.0915688673284156</v>
      </c>
      <c r="Z23037" s="14">
        <f t="shared" si="7191"/>
        <v>3.0334747178203829E-2</v>
      </c>
      <c r="AB23037" s="17">
        <f t="shared" si="7192"/>
        <v>40.625277762194692</v>
      </c>
      <c r="AC23037">
        <f t="shared" si="7193"/>
        <v>32.493314548747136</v>
      </c>
      <c r="AI23037" s="19">
        <f t="shared" si="7194"/>
        <v>0.93615288018287535</v>
      </c>
      <c r="AJ23037">
        <f t="shared" si="7195"/>
        <v>3.5166543653112806E-4</v>
      </c>
      <c r="AO23037" s="3">
        <f t="shared" si="7183"/>
        <v>0.93617964670757048</v>
      </c>
      <c r="AQ23037">
        <f t="shared" si="7196"/>
        <v>2380.6500000004789</v>
      </c>
      <c r="AR23037">
        <f t="shared" si="7197"/>
        <v>34.924987019719609</v>
      </c>
      <c r="AS23037" s="5">
        <f t="shared" si="7198"/>
        <v>34.574725401282741</v>
      </c>
      <c r="AT23037">
        <f t="shared" si="7199"/>
        <v>0.12268320135001387</v>
      </c>
    </row>
    <row r="23038" spans="1:46" x14ac:dyDescent="0.25">
      <c r="A23038" s="1">
        <v>2380.7500000004788</v>
      </c>
      <c r="B23038">
        <v>34.926118262577702</v>
      </c>
      <c r="D23038">
        <f t="shared" si="7184"/>
        <v>0.91743996176669573</v>
      </c>
      <c r="E23038">
        <f t="shared" si="7182"/>
        <v>0.94517884428606369</v>
      </c>
      <c r="G23038">
        <f t="shared" si="7200"/>
        <v>0.91743996176669573</v>
      </c>
      <c r="H23038" s="2">
        <f t="shared" si="7201"/>
        <v>0.94517884428606369</v>
      </c>
      <c r="L23038" s="16">
        <f t="shared" si="7185"/>
        <v>0.94520199968777163</v>
      </c>
      <c r="M23038">
        <f t="shared" si="7186"/>
        <v>7.7073074953125625E-4</v>
      </c>
      <c r="P23038" s="19">
        <f t="shared" si="7187"/>
        <v>0.94517884786152873</v>
      </c>
      <c r="Q23038">
        <f t="shared" si="7188"/>
        <v>7.6944580178211922E-4</v>
      </c>
      <c r="T23038" s="19"/>
      <c r="V23038" s="19">
        <f t="shared" si="7189"/>
        <v>-6.5300637236263429E-17</v>
      </c>
      <c r="Y23038" s="19">
        <f t="shared" si="7190"/>
        <v>1.0915980977648041</v>
      </c>
      <c r="Z23038" s="14">
        <f t="shared" si="7191"/>
        <v>3.033105633433561E-2</v>
      </c>
      <c r="AB23038" s="17">
        <f t="shared" si="7192"/>
        <v>40.626415742200152</v>
      </c>
      <c r="AC23038">
        <f t="shared" si="7193"/>
        <v>32.493391356190045</v>
      </c>
      <c r="AI23038" s="19">
        <f t="shared" si="7194"/>
        <v>0.93618645207970552</v>
      </c>
      <c r="AJ23038">
        <f t="shared" si="7195"/>
        <v>3.5143089905576984E-4</v>
      </c>
      <c r="AO23038" s="3">
        <f t="shared" si="7183"/>
        <v>0.93621320522174267</v>
      </c>
      <c r="AQ23038">
        <f t="shared" si="7196"/>
        <v>2380.7500000004788</v>
      </c>
      <c r="AR23038">
        <f t="shared" si="7197"/>
        <v>34.926118262577702</v>
      </c>
      <c r="AS23038" s="5">
        <f t="shared" si="7198"/>
        <v>34.576032400153039</v>
      </c>
      <c r="AT23038">
        <f t="shared" si="7199"/>
        <v>0.12256011106962023</v>
      </c>
    </row>
    <row r="23039" spans="1:46" x14ac:dyDescent="0.25">
      <c r="A23039" s="1">
        <v>2380.8500000004792</v>
      </c>
      <c r="B23039">
        <v>34.927249417538228</v>
      </c>
      <c r="D23039">
        <f t="shared" si="7184"/>
        <v>0.91747978812377906</v>
      </c>
      <c r="E23039">
        <f t="shared" si="7182"/>
        <v>0.94520789941265682</v>
      </c>
      <c r="G23039">
        <f t="shared" si="7200"/>
        <v>0.91747978812377906</v>
      </c>
      <c r="H23039" s="2">
        <f t="shared" si="7201"/>
        <v>0.94520789941265682</v>
      </c>
      <c r="L23039" s="16">
        <f t="shared" si="7185"/>
        <v>0.94523104304670014</v>
      </c>
      <c r="M23039">
        <f t="shared" si="7186"/>
        <v>7.701321497969513E-4</v>
      </c>
      <c r="P23039" s="19">
        <f t="shared" si="7187"/>
        <v>0.9452079028498318</v>
      </c>
      <c r="Q23039">
        <f t="shared" si="7188"/>
        <v>7.6884834626114306E-4</v>
      </c>
      <c r="T23039" s="19"/>
      <c r="V23039" s="19">
        <f t="shared" si="7189"/>
        <v>-6.5144259330754635E-17</v>
      </c>
      <c r="Y23039" s="19">
        <f t="shared" si="7190"/>
        <v>1.0916273259149223</v>
      </c>
      <c r="Z23039" s="14">
        <f t="shared" si="7191"/>
        <v>3.0327364918717657E-2</v>
      </c>
      <c r="AB23039" s="17">
        <f t="shared" si="7192"/>
        <v>40.627553633198055</v>
      </c>
      <c r="AC23039">
        <f t="shared" si="7193"/>
        <v>32.493468151069195</v>
      </c>
      <c r="AI23039" s="19">
        <f t="shared" si="7194"/>
        <v>0.93622002163589013</v>
      </c>
      <c r="AJ23039">
        <f t="shared" si="7195"/>
        <v>3.5119635208845086E-4</v>
      </c>
      <c r="AO23039" s="3">
        <f t="shared" si="7183"/>
        <v>0.93624676139520102</v>
      </c>
      <c r="AQ23039">
        <f t="shared" si="7196"/>
        <v>2380.8500000004792</v>
      </c>
      <c r="AR23039">
        <f t="shared" si="7197"/>
        <v>34.927249417538228</v>
      </c>
      <c r="AS23039" s="5">
        <f t="shared" si="7198"/>
        <v>34.577339307898875</v>
      </c>
      <c r="AT23039">
        <f t="shared" si="7199"/>
        <v>0.1224370848278241</v>
      </c>
    </row>
    <row r="23040" spans="1:46" x14ac:dyDescent="0.25">
      <c r="A23040" s="1">
        <v>2380.95000000048</v>
      </c>
      <c r="B23040">
        <v>34.928380484588637</v>
      </c>
      <c r="D23040">
        <f t="shared" si="7184"/>
        <v>0.9175196144808625</v>
      </c>
      <c r="E23040">
        <f t="shared" si="7182"/>
        <v>0.94523695228116889</v>
      </c>
      <c r="G23040">
        <f t="shared" si="7200"/>
        <v>0.9175196144808625</v>
      </c>
      <c r="H23040" s="2">
        <f t="shared" si="7201"/>
        <v>0.94523695228116889</v>
      </c>
      <c r="L23040" s="16">
        <f t="shared" si="7185"/>
        <v>0.94526008414768015</v>
      </c>
      <c r="M23040">
        <f t="shared" si="7186"/>
        <v>7.6953365733562992E-4</v>
      </c>
      <c r="P23040" s="19">
        <f t="shared" si="7187"/>
        <v>0.94523695558005172</v>
      </c>
      <c r="Q23040">
        <f t="shared" si="7188"/>
        <v>7.6825099760880378E-4</v>
      </c>
      <c r="T23040" s="19"/>
      <c r="V23040" s="19">
        <f t="shared" si="7189"/>
        <v>-6.4988262533268731E-17</v>
      </c>
      <c r="Y23040" s="19">
        <f t="shared" si="7190"/>
        <v>1.0916565517784456</v>
      </c>
      <c r="Z23040" s="14">
        <f t="shared" si="7191"/>
        <v>3.0323672931382373E-2</v>
      </c>
      <c r="AB23040" s="17">
        <f t="shared" si="7192"/>
        <v>40.628691435175753</v>
      </c>
      <c r="AC23040">
        <f t="shared" si="7193"/>
        <v>32.493544933383397</v>
      </c>
      <c r="AI23040" s="19">
        <f t="shared" si="7194"/>
        <v>0.93625358885096754</v>
      </c>
      <c r="AJ23040">
        <f t="shared" si="7195"/>
        <v>3.5096179569975267E-4</v>
      </c>
      <c r="AO23040" s="3">
        <f t="shared" si="7183"/>
        <v>0.93628031522746535</v>
      </c>
      <c r="AQ23040">
        <f t="shared" si="7196"/>
        <v>2380.95000000048</v>
      </c>
      <c r="AR23040">
        <f t="shared" si="7197"/>
        <v>34.928380484588637</v>
      </c>
      <c r="AS23040" s="5">
        <f t="shared" si="7198"/>
        <v>34.578646124502278</v>
      </c>
      <c r="AT23040">
        <f t="shared" si="7199"/>
        <v>0.12231412262501483</v>
      </c>
    </row>
    <row r="23041" spans="1:46" x14ac:dyDescent="0.25">
      <c r="A23041" s="1">
        <v>2381.050000000479</v>
      </c>
      <c r="B23041">
        <v>34.929511463716317</v>
      </c>
      <c r="D23041">
        <f t="shared" si="7184"/>
        <v>0.91755944083794516</v>
      </c>
      <c r="E23041">
        <f t="shared" si="7182"/>
        <v>0.94526600289127605</v>
      </c>
      <c r="G23041">
        <f t="shared" si="7200"/>
        <v>0.91755944083794516</v>
      </c>
      <c r="H23041" s="2">
        <f t="shared" si="7201"/>
        <v>0.94526600289127605</v>
      </c>
      <c r="L23041" s="16">
        <f t="shared" si="7185"/>
        <v>0.94528912299038836</v>
      </c>
      <c r="M23041">
        <f t="shared" si="7186"/>
        <v>7.689352722755271E-4</v>
      </c>
      <c r="P23041" s="19">
        <f t="shared" si="7187"/>
        <v>0.94526600605186506</v>
      </c>
      <c r="Q23041">
        <f t="shared" si="7188"/>
        <v>7.6765375595319618E-4</v>
      </c>
      <c r="T23041" s="19"/>
      <c r="V23041" s="19">
        <f t="shared" si="7189"/>
        <v>-6.4832645902436417E-17</v>
      </c>
      <c r="Y23041" s="19">
        <f t="shared" si="7190"/>
        <v>1.0916857753550497</v>
      </c>
      <c r="Z23041" s="14">
        <f t="shared" si="7191"/>
        <v>3.0319980372362606E-2</v>
      </c>
      <c r="AB23041" s="17">
        <f t="shared" si="7192"/>
        <v>40.629829148120635</v>
      </c>
      <c r="AC23041">
        <f t="shared" si="7193"/>
        <v>32.493621703132611</v>
      </c>
      <c r="AI23041" s="19">
        <f t="shared" si="7194"/>
        <v>0.93628715372449478</v>
      </c>
      <c r="AJ23041">
        <f t="shared" si="7195"/>
        <v>3.5072722996103665E-4</v>
      </c>
      <c r="AO23041" s="3">
        <f t="shared" si="7183"/>
        <v>0.93631386671811134</v>
      </c>
      <c r="AQ23041">
        <f t="shared" si="7196"/>
        <v>2381.050000000479</v>
      </c>
      <c r="AR23041">
        <f t="shared" si="7197"/>
        <v>34.929511463716317</v>
      </c>
      <c r="AS23041" s="5">
        <f t="shared" si="7198"/>
        <v>34.579952849945997</v>
      </c>
      <c r="AT23041">
        <f t="shared" si="7199"/>
        <v>0.1221912244610277</v>
      </c>
    </row>
    <row r="23042" spans="1:46" x14ac:dyDescent="0.25">
      <c r="A23042" s="1">
        <v>2381.1500000004789</v>
      </c>
      <c r="B23042">
        <v>34.930642354908692</v>
      </c>
      <c r="D23042">
        <f t="shared" si="7184"/>
        <v>0.91759926719502827</v>
      </c>
      <c r="E23042">
        <f t="shared" ref="E23042:E23105" si="7202">(B23042-$B$2)/($B$25111-$B$2)</f>
        <v>0.945295051242655</v>
      </c>
      <c r="G23042">
        <f t="shared" si="7200"/>
        <v>0.91759926719502827</v>
      </c>
      <c r="H23042" s="2">
        <f t="shared" si="7201"/>
        <v>0.945295051242655</v>
      </c>
      <c r="L23042" s="16">
        <f t="shared" si="7185"/>
        <v>0.94531815957450505</v>
      </c>
      <c r="M23042">
        <f t="shared" si="7186"/>
        <v>7.6833699474501585E-4</v>
      </c>
      <c r="P23042" s="19">
        <f t="shared" si="7187"/>
        <v>0.94529505426494798</v>
      </c>
      <c r="Q23042">
        <f t="shared" si="7188"/>
        <v>7.6705662142233168E-4</v>
      </c>
      <c r="T23042" s="19"/>
      <c r="V23042" s="19">
        <f t="shared" si="7189"/>
        <v>-6.467740849923662E-17</v>
      </c>
      <c r="Y23042" s="19">
        <f t="shared" si="7190"/>
        <v>1.0917149966444097</v>
      </c>
      <c r="Z23042" s="14">
        <f t="shared" si="7191"/>
        <v>3.0316287241690207E-2</v>
      </c>
      <c r="AB23042" s="17">
        <f t="shared" si="7192"/>
        <v>40.630966772020038</v>
      </c>
      <c r="AC23042">
        <f t="shared" si="7193"/>
        <v>32.493698460315812</v>
      </c>
      <c r="AI23042" s="19">
        <f t="shared" si="7194"/>
        <v>0.93632071625606583</v>
      </c>
      <c r="AJ23042">
        <f t="shared" si="7195"/>
        <v>3.5049265494502431E-4</v>
      </c>
      <c r="AO23042" s="3">
        <f t="shared" ref="AO23042:AO23105" si="7203">$AH$6*LOG(((1+L23042)*$AH$2)^$AH$5+$AH$4)/LOG($AH$7)+$AH$3</f>
        <v>0.9363474158666959</v>
      </c>
      <c r="AQ23042">
        <f t="shared" si="7196"/>
        <v>2381.1500000004789</v>
      </c>
      <c r="AR23042">
        <f t="shared" si="7197"/>
        <v>34.930642354908692</v>
      </c>
      <c r="AS23042" s="5">
        <f t="shared" si="7198"/>
        <v>34.581259484214229</v>
      </c>
      <c r="AT23042">
        <f t="shared" si="7199"/>
        <v>0.12206839033470358</v>
      </c>
    </row>
    <row r="23043" spans="1:46" x14ac:dyDescent="0.25">
      <c r="A23043" s="1">
        <v>2381.2500000004788</v>
      </c>
      <c r="B23043">
        <v>34.931773158153113</v>
      </c>
      <c r="D23043">
        <f t="shared" ref="D23043:D23106" si="7204">(A23043-$A$2)/($A$25111-$A$2)</f>
        <v>0.91763909355211126</v>
      </c>
      <c r="E23043">
        <f t="shared" si="7202"/>
        <v>0.94532409733498124</v>
      </c>
      <c r="G23043">
        <f t="shared" si="7200"/>
        <v>0.91763909355211126</v>
      </c>
      <c r="H23043" s="2">
        <f t="shared" si="7201"/>
        <v>0.94532409733498124</v>
      </c>
      <c r="L23043" s="16">
        <f t="shared" ref="L23043:L23106" si="7205">$K$4*_xlfn.ERF.PRECISE($K$2*H23043+$K$3)+$K$5</f>
        <v>0.94534719389970689</v>
      </c>
      <c r="M23043">
        <f t="shared" ref="M23043:M23106" si="7206">(G23043-L23043)^2</f>
        <v>7.6773882487242916E-4</v>
      </c>
      <c r="P23043" s="19">
        <f t="shared" ref="P23043:P23106" si="7207">$O$4*TANH($O$2*H23043+$O$3)+$O$5</f>
        <v>0.94532410021897628</v>
      </c>
      <c r="Q23043">
        <f t="shared" ref="Q23043:Q23106" si="7208">(G23043-P23043)^2</f>
        <v>7.664595941443606E-4</v>
      </c>
      <c r="T23043" s="19"/>
      <c r="V23043" s="19">
        <f t="shared" ref="V23043:V23106" si="7209">($X$11*EXP(-((E23043-$X$13)^2)/(2*$X$12*$X$12))/SQRT(2*PI()*$X$12*$X$12))</f>
        <v>-6.4522549386995674E-17</v>
      </c>
      <c r="Y23043" s="19">
        <f t="shared" ref="Y23043:Y23106" si="7210">($X$4*TANH($X$2*H23043+$X$3))+($X$9*LOG(((1+H23043)*$X$5)^$X$8+$X$7,$X$10)+$X$6) +($X$11*EXP(-((H23043-$X$13)^2)/(2*$X$12*$X$12))/SQRT(2*PI()*$X$12*$X$12))+($X$14*EXP(-((H23043-$X$16)^2)/(2*$X$15*$X$15))/SQRT(2*PI()*$X$15*$X$15))</f>
        <v>1.0917442156462003</v>
      </c>
      <c r="Z23043" s="14">
        <f t="shared" ref="Z23043:Z23106" si="7211">(G23043-Y23043)^2</f>
        <v>3.0312593539397643E-2</v>
      </c>
      <c r="AB23043" s="17">
        <f t="shared" ref="AB23043:AB23106" si="7212">( Y23043-$J$2)*($B$25111-$B$2)/($I$2-$J$2)+$B$2</f>
        <v>40.632104306861301</v>
      </c>
      <c r="AC23043">
        <f t="shared" ref="AC23043:AC23106" si="7213">(B23043-AB23043)^2</f>
        <v>32.493775204932803</v>
      </c>
      <c r="AI23043" s="19">
        <f t="shared" ref="AI23043:AI23106" si="7214">$AH$6*LOG(((1+H23043)*$AH$2)^$AH$5+$AH$4,$AH$7)+$AH$3</f>
        <v>0.93635427644521929</v>
      </c>
      <c r="AJ23043">
        <f t="shared" ref="AJ23043:AJ23106" si="7215">(G23043-AI23043)^2</f>
        <v>3.5025807072248342E-4</v>
      </c>
      <c r="AO23043" s="3">
        <f t="shared" si="7203"/>
        <v>0.93638096267281323</v>
      </c>
      <c r="AQ23043">
        <f t="shared" ref="AQ23043:AQ23106" si="7216">( G23043-$J$2)*($A$25111-$A$2)/($I$2-$J$2)+$A$2</f>
        <v>2381.2500000004788</v>
      </c>
      <c r="AR23043">
        <f t="shared" ref="AR23043:AR23106" si="7217">( H23043-$J$2)*($B$25111-$B$2)/($I$2-$J$2)+$B$2</f>
        <v>34.931773158153113</v>
      </c>
      <c r="AS23043" s="5">
        <f t="shared" ref="AS23043:AS23106" si="7218">( AI23043-$J$2)*($B$25111-$B$2)/($I$2-$J$2)+$B$2</f>
        <v>34.582566027289012</v>
      </c>
      <c r="AT23043">
        <f t="shared" ref="AT23043:AT23106" si="7219">(AR23043-AS23043)^2</f>
        <v>0.12194562024633777</v>
      </c>
    </row>
    <row r="23044" spans="1:46" x14ac:dyDescent="0.25">
      <c r="A23044" s="1">
        <v>2381.3500000004792</v>
      </c>
      <c r="B23044">
        <v>34.93290387343702</v>
      </c>
      <c r="D23044">
        <f t="shared" si="7204"/>
        <v>0.91767891990919459</v>
      </c>
      <c r="E23044">
        <f t="shared" si="7202"/>
        <v>0.94535314116793179</v>
      </c>
      <c r="G23044">
        <f t="shared" si="7200"/>
        <v>0.91767891990919459</v>
      </c>
      <c r="H23044" s="2">
        <f t="shared" si="7201"/>
        <v>0.94535314116793179</v>
      </c>
      <c r="L23044" s="16">
        <f t="shared" si="7205"/>
        <v>0.94537622596566706</v>
      </c>
      <c r="M23044">
        <f t="shared" si="7206"/>
        <v>7.6714076278590663E-4</v>
      </c>
      <c r="P23044" s="19">
        <f t="shared" si="7207"/>
        <v>0.94535314391362668</v>
      </c>
      <c r="Q23044">
        <f t="shared" si="7208"/>
        <v>7.6586267424748539E-4</v>
      </c>
      <c r="T23044" s="19"/>
      <c r="V23044" s="19">
        <f t="shared" si="7209"/>
        <v>-6.4368067631369415E-17</v>
      </c>
      <c r="Y23044" s="19">
        <f t="shared" si="7210"/>
        <v>1.0917734323600976</v>
      </c>
      <c r="Z23044" s="14">
        <f t="shared" si="7211"/>
        <v>3.0308899265517626E-2</v>
      </c>
      <c r="AB23044" s="17">
        <f t="shared" si="7212"/>
        <v>40.633241752631818</v>
      </c>
      <c r="AC23044">
        <f t="shared" si="7213"/>
        <v>32.493851936983049</v>
      </c>
      <c r="AI23044" s="19">
        <f t="shared" si="7214"/>
        <v>0.93638783429151229</v>
      </c>
      <c r="AJ23044">
        <f t="shared" si="7215"/>
        <v>3.5002347736489401E-4</v>
      </c>
      <c r="AO23044" s="3">
        <f t="shared" si="7203"/>
        <v>0.93641450713598284</v>
      </c>
      <c r="AQ23044">
        <f t="shared" si="7216"/>
        <v>2381.3500000004792</v>
      </c>
      <c r="AR23044">
        <f t="shared" si="7217"/>
        <v>34.93290387343702</v>
      </c>
      <c r="AS23044" s="5">
        <f t="shared" si="7218"/>
        <v>34.583872479153101</v>
      </c>
      <c r="AT23044">
        <f t="shared" si="7219"/>
        <v>0.12182291419577679</v>
      </c>
    </row>
    <row r="23045" spans="1:46" x14ac:dyDescent="0.25">
      <c r="A23045" s="1">
        <v>2381.45000000048</v>
      </c>
      <c r="B23045">
        <v>34.934034500747792</v>
      </c>
      <c r="D23045">
        <f t="shared" si="7204"/>
        <v>0.91771874626627803</v>
      </c>
      <c r="E23045">
        <f t="shared" si="7202"/>
        <v>0.94538218274118258</v>
      </c>
      <c r="G23045">
        <f t="shared" si="7200"/>
        <v>0.91771874626627803</v>
      </c>
      <c r="H23045" s="2">
        <f t="shared" si="7201"/>
        <v>0.94538218274118258</v>
      </c>
      <c r="L23045" s="16">
        <f t="shared" si="7205"/>
        <v>0.94540525577206225</v>
      </c>
      <c r="M23045">
        <f t="shared" si="7206"/>
        <v>7.665428086138799E-4</v>
      </c>
      <c r="P23045" s="19">
        <f t="shared" si="7207"/>
        <v>0.94538218534857532</v>
      </c>
      <c r="Q23045">
        <f t="shared" si="7208"/>
        <v>7.6526586185997325E-4</v>
      </c>
      <c r="T23045" s="19"/>
      <c r="V23045" s="19">
        <f t="shared" si="7209"/>
        <v>-6.4213962300351164E-17</v>
      </c>
      <c r="Y23045" s="19">
        <f t="shared" si="7210"/>
        <v>1.0918026467857753</v>
      </c>
      <c r="Z23045" s="14">
        <f t="shared" si="7211"/>
        <v>3.0305204420082228E-2</v>
      </c>
      <c r="AB23045" s="17">
        <f t="shared" si="7212"/>
        <v>40.634379109318886</v>
      </c>
      <c r="AC23045">
        <f t="shared" si="7213"/>
        <v>32.493928656465535</v>
      </c>
      <c r="AI23045" s="19">
        <f t="shared" si="7214"/>
        <v>0.93642138979453859</v>
      </c>
      <c r="AJ23045">
        <f t="shared" si="7215"/>
        <v>3.497888749451868E-4</v>
      </c>
      <c r="AO23045" s="3">
        <f t="shared" si="7203"/>
        <v>0.93644804925579939</v>
      </c>
      <c r="AQ23045">
        <f t="shared" si="7216"/>
        <v>2381.45000000048</v>
      </c>
      <c r="AR23045">
        <f t="shared" si="7217"/>
        <v>34.934034500747792</v>
      </c>
      <c r="AS23045" s="5">
        <f t="shared" si="7218"/>
        <v>34.585178839790679</v>
      </c>
      <c r="AT23045">
        <f t="shared" si="7219"/>
        <v>0.12170027218182446</v>
      </c>
    </row>
    <row r="23046" spans="1:46" x14ac:dyDescent="0.25">
      <c r="A23046" s="1">
        <v>2381.550000000479</v>
      </c>
      <c r="B23046">
        <v>34.93516504007281</v>
      </c>
      <c r="D23046">
        <f t="shared" si="7204"/>
        <v>0.91775857262336069</v>
      </c>
      <c r="E23046">
        <f t="shared" si="7202"/>
        <v>0.94541122205440953</v>
      </c>
      <c r="G23046">
        <f t="shared" ref="G23046:G23109" si="7220">($I$2-$J$2)*D23046+$J$2</f>
        <v>0.91775857262336069</v>
      </c>
      <c r="H23046" s="2">
        <f t="shared" si="7201"/>
        <v>0.94541122205440953</v>
      </c>
      <c r="L23046" s="16">
        <f t="shared" si="7205"/>
        <v>0.94543428331856916</v>
      </c>
      <c r="M23046">
        <f t="shared" si="7206"/>
        <v>7.6594496248487626E-4</v>
      </c>
      <c r="P23046" s="19">
        <f t="shared" si="7207"/>
        <v>0.94541122452349846</v>
      </c>
      <c r="Q23046">
        <f t="shared" si="7208"/>
        <v>7.6466915711019307E-4</v>
      </c>
      <c r="T23046" s="19"/>
      <c r="V23046" s="19">
        <f t="shared" si="7209"/>
        <v>-6.4060232464258913E-17</v>
      </c>
      <c r="Y23046" s="19">
        <f t="shared" si="7210"/>
        <v>1.0918318589229088</v>
      </c>
      <c r="Z23046" s="14">
        <f t="shared" si="7211"/>
        <v>3.0301509003124442E-2</v>
      </c>
      <c r="AB23046" s="17">
        <f t="shared" si="7212"/>
        <v>40.635516376909855</v>
      </c>
      <c r="AC23046">
        <f t="shared" si="7213"/>
        <v>32.494005363379884</v>
      </c>
      <c r="AI23046" s="19">
        <f t="shared" si="7214"/>
        <v>0.93645494295381837</v>
      </c>
      <c r="AJ23046">
        <f t="shared" si="7215"/>
        <v>3.4955426353361818E-4</v>
      </c>
      <c r="AO23046" s="3">
        <f t="shared" si="7203"/>
        <v>0.93648158903178258</v>
      </c>
      <c r="AQ23046">
        <f t="shared" si="7216"/>
        <v>2381.550000000479</v>
      </c>
      <c r="AR23046">
        <f t="shared" si="7217"/>
        <v>34.93516504007281</v>
      </c>
      <c r="AS23046" s="5">
        <f t="shared" si="7218"/>
        <v>34.586485109183066</v>
      </c>
      <c r="AT23046">
        <f t="shared" si="7219"/>
        <v>0.12157769420527706</v>
      </c>
    </row>
    <row r="23047" spans="1:46" x14ac:dyDescent="0.25">
      <c r="A23047" s="1">
        <v>2381.6500000004789</v>
      </c>
      <c r="B23047">
        <v>34.936295491399427</v>
      </c>
      <c r="D23047">
        <f t="shared" si="7204"/>
        <v>0.9177983989804438</v>
      </c>
      <c r="E23047">
        <f t="shared" si="7202"/>
        <v>0.94544025910728768</v>
      </c>
      <c r="G23047">
        <f t="shared" si="7220"/>
        <v>0.9177983989804438</v>
      </c>
      <c r="H23047" s="2">
        <f t="shared" ref="H23047:H23110" si="7221">($I$2-$J$2)*E23047+$J$2</f>
        <v>0.94544025910728768</v>
      </c>
      <c r="L23047" s="16">
        <f t="shared" si="7205"/>
        <v>0.94546330860486449</v>
      </c>
      <c r="M23047">
        <f t="shared" si="7206"/>
        <v>7.653472245273649E-4</v>
      </c>
      <c r="P23047" s="19">
        <f t="shared" si="7207"/>
        <v>0.94544026143807058</v>
      </c>
      <c r="Q23047">
        <f t="shared" si="7208"/>
        <v>7.6407256012635716E-4</v>
      </c>
      <c r="T23047" s="19"/>
      <c r="V23047" s="19">
        <f t="shared" si="7209"/>
        <v>-6.3906877195734532E-17</v>
      </c>
      <c r="Y23047" s="19">
        <f t="shared" si="7210"/>
        <v>1.0918610687711718</v>
      </c>
      <c r="Z23047" s="14">
        <f t="shared" si="7211"/>
        <v>3.0297813014676028E-2</v>
      </c>
      <c r="AB23047" s="17">
        <f t="shared" si="7212"/>
        <v>40.636653555392044</v>
      </c>
      <c r="AC23047">
        <f t="shared" si="7213"/>
        <v>32.494082057725656</v>
      </c>
      <c r="AI23047" s="19">
        <f t="shared" si="7214"/>
        <v>0.93648849376892718</v>
      </c>
      <c r="AJ23047">
        <f t="shared" si="7215"/>
        <v>3.4931964320249361E-4</v>
      </c>
      <c r="AO23047" s="3">
        <f t="shared" si="7203"/>
        <v>0.93651512646354484</v>
      </c>
      <c r="AQ23047">
        <f t="shared" si="7216"/>
        <v>2381.6500000004789</v>
      </c>
      <c r="AR23047">
        <f t="shared" si="7217"/>
        <v>34.936295491399427</v>
      </c>
      <c r="AS23047" s="5">
        <f t="shared" si="7218"/>
        <v>34.587791287313742</v>
      </c>
      <c r="AT23047">
        <f t="shared" si="7219"/>
        <v>0.12145518026539705</v>
      </c>
    </row>
    <row r="23048" spans="1:46" x14ac:dyDescent="0.25">
      <c r="A23048" s="1">
        <v>2381.7500000004802</v>
      </c>
      <c r="B23048">
        <v>34.937425854715087</v>
      </c>
      <c r="D23048">
        <f t="shared" si="7204"/>
        <v>0.91783822533752735</v>
      </c>
      <c r="E23048">
        <f t="shared" si="7202"/>
        <v>0.94546929389949463</v>
      </c>
      <c r="G23048">
        <f t="shared" si="7220"/>
        <v>0.91783822533752735</v>
      </c>
      <c r="H23048" s="2">
        <f t="shared" si="7221"/>
        <v>0.94546929389949463</v>
      </c>
      <c r="L23048" s="16">
        <f t="shared" si="7205"/>
        <v>0.94549233163063562</v>
      </c>
      <c r="M23048">
        <f t="shared" si="7206"/>
        <v>7.6474959487053055E-4</v>
      </c>
      <c r="P23048" s="19">
        <f t="shared" si="7207"/>
        <v>0.94546929609196961</v>
      </c>
      <c r="Q23048">
        <f t="shared" si="7208"/>
        <v>7.6347607103699467E-4</v>
      </c>
      <c r="T23048" s="19"/>
      <c r="V23048" s="19">
        <f t="shared" si="7209"/>
        <v>-6.3753895569721042E-17</v>
      </c>
      <c r="Y23048" s="19">
        <f t="shared" si="7210"/>
        <v>1.0918902763302403</v>
      </c>
      <c r="Z23048" s="14">
        <f t="shared" si="7211"/>
        <v>3.029411645476994E-2</v>
      </c>
      <c r="AB23048" s="17">
        <f t="shared" si="7212"/>
        <v>40.637790644752826</v>
      </c>
      <c r="AC23048">
        <f t="shared" si="7213"/>
        <v>32.494158739501991</v>
      </c>
      <c r="AI23048" s="19">
        <f t="shared" si="7214"/>
        <v>0.93652204223942193</v>
      </c>
      <c r="AJ23048">
        <f t="shared" si="7215"/>
        <v>3.4908501402352156E-4</v>
      </c>
      <c r="AO23048" s="3">
        <f t="shared" si="7203"/>
        <v>0.93654866155062488</v>
      </c>
      <c r="AQ23048">
        <f t="shared" si="7216"/>
        <v>2381.7500000004802</v>
      </c>
      <c r="AR23048">
        <f t="shared" si="7217"/>
        <v>34.937425854715087</v>
      </c>
      <c r="AS23048" s="5">
        <f t="shared" si="7218"/>
        <v>34.589097374165462</v>
      </c>
      <c r="AT23048">
        <f t="shared" si="7219"/>
        <v>0.12133273036201075</v>
      </c>
    </row>
    <row r="23049" spans="1:46" x14ac:dyDescent="0.25">
      <c r="A23049" s="1">
        <v>2381.8500000004801</v>
      </c>
      <c r="B23049">
        <v>34.938556130007129</v>
      </c>
      <c r="D23049">
        <f t="shared" si="7204"/>
        <v>0.91787805169461045</v>
      </c>
      <c r="E23049">
        <f t="shared" si="7202"/>
        <v>0.94549832643070519</v>
      </c>
      <c r="G23049">
        <f t="shared" si="7220"/>
        <v>0.91787805169461045</v>
      </c>
      <c r="H23049" s="2">
        <f t="shared" si="7221"/>
        <v>0.94549832643070519</v>
      </c>
      <c r="L23049" s="16">
        <f t="shared" si="7205"/>
        <v>0.94552135239554147</v>
      </c>
      <c r="M23049">
        <f t="shared" si="7206"/>
        <v>7.6415207364209322E-4</v>
      </c>
      <c r="P23049" s="19">
        <f t="shared" si="7207"/>
        <v>0.94549832848487014</v>
      </c>
      <c r="Q23049">
        <f t="shared" si="7208"/>
        <v>7.6287968997055817E-4</v>
      </c>
      <c r="T23049" s="19"/>
      <c r="V23049" s="19">
        <f t="shared" si="7209"/>
        <v>-6.3601286663483271E-17</v>
      </c>
      <c r="Y23049" s="19">
        <f t="shared" si="7210"/>
        <v>1.091919481599789</v>
      </c>
      <c r="Z23049" s="14">
        <f t="shared" si="7211"/>
        <v>3.0290419323439184E-2</v>
      </c>
      <c r="AB23049" s="17">
        <f t="shared" si="7212"/>
        <v>40.638927644979539</v>
      </c>
      <c r="AC23049">
        <f t="shared" si="7213"/>
        <v>32.494235408708853</v>
      </c>
      <c r="AI23049" s="19">
        <f t="shared" si="7214"/>
        <v>0.9365555883648784</v>
      </c>
      <c r="AJ23049">
        <f t="shared" si="7215"/>
        <v>3.4885037606920388E-4</v>
      </c>
      <c r="AO23049" s="3">
        <f t="shared" si="7203"/>
        <v>0.93658219429256118</v>
      </c>
      <c r="AQ23049">
        <f t="shared" si="7216"/>
        <v>2381.8500000004801</v>
      </c>
      <c r="AR23049">
        <f t="shared" si="7217"/>
        <v>34.938556130007129</v>
      </c>
      <c r="AS23049" s="5">
        <f t="shared" si="7218"/>
        <v>34.590403369721692</v>
      </c>
      <c r="AT23049">
        <f t="shared" si="7219"/>
        <v>0.121210344494369</v>
      </c>
    </row>
    <row r="23050" spans="1:46" x14ac:dyDescent="0.25">
      <c r="A23050" s="1">
        <v>2381.95000000048</v>
      </c>
      <c r="B23050">
        <v>34.939686317262932</v>
      </c>
      <c r="D23050">
        <f t="shared" si="7204"/>
        <v>0.91791787805169356</v>
      </c>
      <c r="E23050">
        <f t="shared" si="7202"/>
        <v>0.94552735670059507</v>
      </c>
      <c r="G23050">
        <f t="shared" si="7220"/>
        <v>0.91791787805169356</v>
      </c>
      <c r="H23050" s="2">
        <f t="shared" si="7221"/>
        <v>0.94552735670059507</v>
      </c>
      <c r="L23050" s="16">
        <f t="shared" si="7205"/>
        <v>0.9455503708992623</v>
      </c>
      <c r="M23050">
        <f t="shared" si="7206"/>
        <v>7.6355466097093787E-4</v>
      </c>
      <c r="P23050" s="19">
        <f t="shared" si="7207"/>
        <v>0.94552735861644799</v>
      </c>
      <c r="Q23050">
        <f t="shared" si="7208"/>
        <v>7.6228341705555252E-4</v>
      </c>
      <c r="T23050" s="19"/>
      <c r="V23050" s="19">
        <f t="shared" si="7209"/>
        <v>-6.3449049556583318E-17</v>
      </c>
      <c r="Y23050" s="19">
        <f t="shared" si="7210"/>
        <v>1.0919486845794912</v>
      </c>
      <c r="Z23050" s="14">
        <f t="shared" si="7211"/>
        <v>3.0286721620715745E-2</v>
      </c>
      <c r="AB23050" s="17">
        <f t="shared" si="7212"/>
        <v>40.640064556059457</v>
      </c>
      <c r="AC23050">
        <f t="shared" si="7213"/>
        <v>32.494312065344964</v>
      </c>
      <c r="AI23050" s="19">
        <f t="shared" si="7214"/>
        <v>0.93658913214485329</v>
      </c>
      <c r="AJ23050">
        <f t="shared" si="7215"/>
        <v>3.4861572941133389E-4</v>
      </c>
      <c r="AO23050" s="3">
        <f t="shared" si="7203"/>
        <v>0.93661572468894783</v>
      </c>
      <c r="AQ23050">
        <f t="shared" si="7216"/>
        <v>2381.95000000048</v>
      </c>
      <c r="AR23050">
        <f t="shared" si="7217"/>
        <v>34.939686317262932</v>
      </c>
      <c r="AS23050" s="5">
        <f t="shared" si="7218"/>
        <v>34.591709273965193</v>
      </c>
      <c r="AT23050">
        <f t="shared" si="7219"/>
        <v>0.12108802266223648</v>
      </c>
    </row>
    <row r="23051" spans="1:46" x14ac:dyDescent="0.25">
      <c r="A23051" s="1">
        <v>2382.050000000479</v>
      </c>
      <c r="B23051">
        <v>34.940816416469843</v>
      </c>
      <c r="D23051">
        <f t="shared" si="7204"/>
        <v>0.91795770440877622</v>
      </c>
      <c r="E23051">
        <f t="shared" si="7202"/>
        <v>0.94555638470883918</v>
      </c>
      <c r="G23051">
        <f t="shared" si="7220"/>
        <v>0.91795770440877622</v>
      </c>
      <c r="H23051" s="2">
        <f t="shared" si="7221"/>
        <v>0.94555638470883918</v>
      </c>
      <c r="L23051" s="16">
        <f t="shared" si="7205"/>
        <v>0.94557938714148193</v>
      </c>
      <c r="M23051">
        <f t="shared" si="7206"/>
        <v>7.6295735698625282E-4</v>
      </c>
      <c r="P23051" s="19">
        <f t="shared" si="7207"/>
        <v>0.9455563864863783</v>
      </c>
      <c r="Q23051">
        <f t="shared" si="7208"/>
        <v>7.6168725242055412E-4</v>
      </c>
      <c r="T23051" s="19"/>
      <c r="V23051" s="19">
        <f t="shared" si="7209"/>
        <v>-6.3297183330883836E-17</v>
      </c>
      <c r="Y23051" s="19">
        <f t="shared" si="7210"/>
        <v>1.0919778852690214</v>
      </c>
      <c r="Z23051" s="14">
        <f t="shared" si="7211"/>
        <v>3.0283023346632441E-2</v>
      </c>
      <c r="AB23051" s="17">
        <f t="shared" si="7212"/>
        <v>40.641201377979918</v>
      </c>
      <c r="AC23051">
        <f t="shared" si="7213"/>
        <v>32.494388709410217</v>
      </c>
      <c r="AI23051" s="19">
        <f t="shared" si="7214"/>
        <v>0.93662267357890372</v>
      </c>
      <c r="AJ23051">
        <f t="shared" si="7215"/>
        <v>3.4838107412181002E-4</v>
      </c>
      <c r="AO23051" s="3">
        <f t="shared" si="7203"/>
        <v>0.93664925273934174</v>
      </c>
      <c r="AQ23051">
        <f t="shared" si="7216"/>
        <v>2382.050000000479</v>
      </c>
      <c r="AR23051">
        <f t="shared" si="7217"/>
        <v>34.940816416469843</v>
      </c>
      <c r="AS23051" s="5">
        <f t="shared" si="7218"/>
        <v>34.593015086878715</v>
      </c>
      <c r="AT23051">
        <f t="shared" si="7219"/>
        <v>0.12096576486535658</v>
      </c>
    </row>
    <row r="23052" spans="1:46" x14ac:dyDescent="0.25">
      <c r="A23052" s="1">
        <v>2382.1500000004789</v>
      </c>
      <c r="B23052">
        <v>34.941946427615221</v>
      </c>
      <c r="D23052">
        <f t="shared" si="7204"/>
        <v>0.91799753076585933</v>
      </c>
      <c r="E23052">
        <f t="shared" si="7202"/>
        <v>0.94558541045511302</v>
      </c>
      <c r="G23052">
        <f t="shared" si="7220"/>
        <v>0.91799753076585933</v>
      </c>
      <c r="H23052" s="2">
        <f t="shared" si="7221"/>
        <v>0.94558541045511302</v>
      </c>
      <c r="L23052" s="16">
        <f t="shared" si="7205"/>
        <v>0.94560840112186639</v>
      </c>
      <c r="M23052">
        <f t="shared" si="7206"/>
        <v>7.6236016181622981E-4</v>
      </c>
      <c r="P23052" s="19">
        <f t="shared" si="7207"/>
        <v>0.94558541209433633</v>
      </c>
      <c r="Q23052">
        <f t="shared" si="7208"/>
        <v>7.6109119619413015E-4</v>
      </c>
      <c r="T23052" s="19"/>
      <c r="V23052" s="19">
        <f t="shared" si="7209"/>
        <v>-6.3145687070534633E-17</v>
      </c>
      <c r="Y23052" s="19">
        <f t="shared" si="7210"/>
        <v>1.0920070836680538</v>
      </c>
      <c r="Z23052" s="14">
        <f t="shared" si="7211"/>
        <v>3.0279324501221606E-2</v>
      </c>
      <c r="AB23052" s="17">
        <f t="shared" si="7212"/>
        <v>40.642338110728232</v>
      </c>
      <c r="AC23052">
        <f t="shared" si="7213"/>
        <v>32.494465340903986</v>
      </c>
      <c r="AI23052" s="19">
        <f t="shared" si="7214"/>
        <v>0.93665621266658694</v>
      </c>
      <c r="AJ23052">
        <f t="shared" si="7215"/>
        <v>3.4814641027254025E-4</v>
      </c>
      <c r="AO23052" s="3">
        <f t="shared" si="7203"/>
        <v>0.93668277844329995</v>
      </c>
      <c r="AQ23052">
        <f t="shared" si="7216"/>
        <v>2382.1500000004789</v>
      </c>
      <c r="AR23052">
        <f t="shared" si="7217"/>
        <v>34.941946427615221</v>
      </c>
      <c r="AS23052" s="5">
        <f t="shared" si="7218"/>
        <v>34.594320808445019</v>
      </c>
      <c r="AT23052">
        <f t="shared" si="7219"/>
        <v>0.12084357110346636</v>
      </c>
    </row>
    <row r="23053" spans="1:46" x14ac:dyDescent="0.25">
      <c r="A23053" s="1">
        <v>2382.2500000004802</v>
      </c>
      <c r="B23053">
        <v>34.943076350686482</v>
      </c>
      <c r="D23053">
        <f t="shared" si="7204"/>
        <v>0.91803735712294299</v>
      </c>
      <c r="E23053">
        <f t="shared" si="7202"/>
        <v>0.94561443393909328</v>
      </c>
      <c r="G23053">
        <f t="shared" si="7220"/>
        <v>0.91803735712294299</v>
      </c>
      <c r="H23053" s="2">
        <f t="shared" si="7221"/>
        <v>0.94561443393909328</v>
      </c>
      <c r="L23053" s="16">
        <f t="shared" si="7205"/>
        <v>0.94563741284009595</v>
      </c>
      <c r="M23053">
        <f t="shared" si="7206"/>
        <v>7.6176307558994787E-4</v>
      </c>
      <c r="P23053" s="19">
        <f t="shared" si="7207"/>
        <v>0.94561443543999857</v>
      </c>
      <c r="Q23053">
        <f t="shared" si="7208"/>
        <v>7.6049524850501705E-4</v>
      </c>
      <c r="T23053" s="19"/>
      <c r="V23053" s="19">
        <f t="shared" si="7209"/>
        <v>-6.2994559861964225E-17</v>
      </c>
      <c r="Y23053" s="19">
        <f t="shared" si="7210"/>
        <v>1.0920362797762635</v>
      </c>
      <c r="Z23053" s="14">
        <f t="shared" si="7211"/>
        <v>3.0275625084516214E-2</v>
      </c>
      <c r="AB23053" s="17">
        <f t="shared" si="7212"/>
        <v>40.643474754291759</v>
      </c>
      <c r="AC23053">
        <f t="shared" si="7213"/>
        <v>32.49454195982559</v>
      </c>
      <c r="AI23053" s="19">
        <f t="shared" si="7214"/>
        <v>0.93668974940745964</v>
      </c>
      <c r="AJ23053">
        <f t="shared" si="7215"/>
        <v>3.4791173793549625E-4</v>
      </c>
      <c r="AO23053" s="3">
        <f t="shared" si="7203"/>
        <v>0.93671630180036103</v>
      </c>
      <c r="AQ23053">
        <f t="shared" si="7216"/>
        <v>2382.2500000004802</v>
      </c>
      <c r="AR23053">
        <f t="shared" si="7217"/>
        <v>34.943076350686482</v>
      </c>
      <c r="AS23053" s="5">
        <f t="shared" si="7218"/>
        <v>34.595626438646853</v>
      </c>
      <c r="AT23053">
        <f t="shared" si="7219"/>
        <v>0.12072144137634581</v>
      </c>
    </row>
    <row r="23054" spans="1:46" x14ac:dyDescent="0.25">
      <c r="A23054" s="1">
        <v>2382.3500000004801</v>
      </c>
      <c r="B23054">
        <v>34.94420618567095</v>
      </c>
      <c r="D23054">
        <f t="shared" si="7204"/>
        <v>0.91807718348002598</v>
      </c>
      <c r="E23054">
        <f t="shared" si="7202"/>
        <v>0.94564345516045434</v>
      </c>
      <c r="G23054">
        <f t="shared" si="7220"/>
        <v>0.91807718348002598</v>
      </c>
      <c r="H23054" s="2">
        <f t="shared" si="7221"/>
        <v>0.94564345516045434</v>
      </c>
      <c r="L23054" s="16">
        <f t="shared" si="7205"/>
        <v>0.9456664222958473</v>
      </c>
      <c r="M23054">
        <f t="shared" si="7206"/>
        <v>7.6116609843642153E-4</v>
      </c>
      <c r="P23054" s="19">
        <f t="shared" si="7207"/>
        <v>0.94564345652303994</v>
      </c>
      <c r="Q23054">
        <f t="shared" si="7208"/>
        <v>7.5989940948199787E-4</v>
      </c>
      <c r="T23054" s="19"/>
      <c r="V23054" s="19">
        <f t="shared" si="7209"/>
        <v>-6.2843800793891565E-17</v>
      </c>
      <c r="Y23054" s="19">
        <f t="shared" si="7210"/>
        <v>1.0920654735933246</v>
      </c>
      <c r="Z23054" s="14">
        <f t="shared" si="7211"/>
        <v>3.0271925096549374E-2</v>
      </c>
      <c r="AB23054" s="17">
        <f t="shared" si="7212"/>
        <v>40.644611308657801</v>
      </c>
      <c r="AC23054">
        <f t="shared" si="7213"/>
        <v>32.494618566174736</v>
      </c>
      <c r="AI23054" s="19">
        <f t="shared" si="7214"/>
        <v>0.93672328380109771</v>
      </c>
      <c r="AJ23054">
        <f t="shared" si="7215"/>
        <v>3.4767705718347102E-4</v>
      </c>
      <c r="AO23054" s="3">
        <f t="shared" si="7203"/>
        <v>0.93674982281011909</v>
      </c>
      <c r="AQ23054">
        <f t="shared" si="7216"/>
        <v>2382.3500000004801</v>
      </c>
      <c r="AR23054">
        <f t="shared" si="7217"/>
        <v>34.94420618567095</v>
      </c>
      <c r="AS23054" s="5">
        <f t="shared" si="7218"/>
        <v>34.596931977467698</v>
      </c>
      <c r="AT23054">
        <f t="shared" si="7219"/>
        <v>0.12059937568319597</v>
      </c>
    </row>
    <row r="23055" spans="1:46" x14ac:dyDescent="0.25">
      <c r="A23055" s="1">
        <v>2382.45000000048</v>
      </c>
      <c r="B23055">
        <v>34.945335932555949</v>
      </c>
      <c r="D23055">
        <f t="shared" si="7204"/>
        <v>0.91811700983710909</v>
      </c>
      <c r="E23055">
        <f t="shared" si="7202"/>
        <v>0.94567247411887057</v>
      </c>
      <c r="G23055">
        <f t="shared" si="7220"/>
        <v>0.91811700983710909</v>
      </c>
      <c r="H23055" s="2">
        <f t="shared" si="7221"/>
        <v>0.94567247411887057</v>
      </c>
      <c r="L23055" s="16">
        <f t="shared" si="7205"/>
        <v>0.94569542948879004</v>
      </c>
      <c r="M23055">
        <f t="shared" si="7206"/>
        <v>7.605692304842221E-4</v>
      </c>
      <c r="P23055" s="19">
        <f t="shared" si="7207"/>
        <v>0.94567247534313448</v>
      </c>
      <c r="Q23055">
        <f t="shared" si="7208"/>
        <v>7.5930367925375504E-4</v>
      </c>
      <c r="T23055" s="19"/>
      <c r="V23055" s="19">
        <f t="shared" si="7209"/>
        <v>-6.2693408957309988E-17</v>
      </c>
      <c r="Y23055" s="19">
        <f t="shared" si="7210"/>
        <v>1.0920946651189092</v>
      </c>
      <c r="Z23055" s="14">
        <f t="shared" si="7211"/>
        <v>3.0268224537352863E-2</v>
      </c>
      <c r="AB23055" s="17">
        <f t="shared" si="7212"/>
        <v>40.645747773813596</v>
      </c>
      <c r="AC23055">
        <f t="shared" si="7213"/>
        <v>32.494695159950403</v>
      </c>
      <c r="AI23055" s="19">
        <f t="shared" si="7214"/>
        <v>0.93675681584703929</v>
      </c>
      <c r="AJ23055">
        <f t="shared" si="7215"/>
        <v>3.4744236808783018E-4</v>
      </c>
      <c r="AO23055" s="3">
        <f t="shared" si="7203"/>
        <v>0.93678334147211229</v>
      </c>
      <c r="AQ23055">
        <f t="shared" si="7216"/>
        <v>2382.45000000048</v>
      </c>
      <c r="AR23055">
        <f t="shared" si="7217"/>
        <v>34.945335932555949</v>
      </c>
      <c r="AS23055" s="5">
        <f t="shared" si="7218"/>
        <v>34.598237424889575</v>
      </c>
      <c r="AT23055">
        <f t="shared" si="7219"/>
        <v>0.1204773740242237</v>
      </c>
    </row>
    <row r="23056" spans="1:46" x14ac:dyDescent="0.25">
      <c r="A23056" s="1">
        <v>2382.5500000004799</v>
      </c>
      <c r="B23056">
        <v>34.94646559132886</v>
      </c>
      <c r="D23056">
        <f t="shared" si="7204"/>
        <v>0.91815683619419219</v>
      </c>
      <c r="E23056">
        <f t="shared" si="7202"/>
        <v>0.94570149081401789</v>
      </c>
      <c r="G23056">
        <f t="shared" si="7220"/>
        <v>0.91815683619419219</v>
      </c>
      <c r="H23056" s="2">
        <f t="shared" si="7221"/>
        <v>0.94570149081401789</v>
      </c>
      <c r="L23056" s="16">
        <f t="shared" si="7205"/>
        <v>0.94572443441860798</v>
      </c>
      <c r="M23056">
        <f t="shared" si="7206"/>
        <v>7.5997247186281264E-4</v>
      </c>
      <c r="P23056" s="19">
        <f t="shared" si="7207"/>
        <v>0.94570149189995789</v>
      </c>
      <c r="Q23056">
        <f t="shared" si="7208"/>
        <v>7.5870805794917083E-4</v>
      </c>
      <c r="T23056" s="19"/>
      <c r="V23056" s="19">
        <f t="shared" si="7209"/>
        <v>-6.254338344547077E-17</v>
      </c>
      <c r="Y23056" s="19">
        <f t="shared" si="7210"/>
        <v>1.0921238543526923</v>
      </c>
      <c r="Z23056" s="14">
        <f t="shared" si="7211"/>
        <v>3.0264523406959915E-2</v>
      </c>
      <c r="AB23056" s="17">
        <f t="shared" si="7212"/>
        <v>40.646884149746498</v>
      </c>
      <c r="AC23056">
        <f t="shared" si="7213"/>
        <v>32.494771741152228</v>
      </c>
      <c r="AI23056" s="19">
        <f t="shared" si="7214"/>
        <v>0.93679034554485996</v>
      </c>
      <c r="AJ23056">
        <f t="shared" si="7215"/>
        <v>3.4720767072142305E-4</v>
      </c>
      <c r="AO23056" s="3">
        <f t="shared" si="7203"/>
        <v>0.93681685778591672</v>
      </c>
      <c r="AQ23056">
        <f t="shared" si="7216"/>
        <v>2382.5500000004799</v>
      </c>
      <c r="AR23056">
        <f t="shared" si="7217"/>
        <v>34.94646559132886</v>
      </c>
      <c r="AS23056" s="5">
        <f t="shared" si="7218"/>
        <v>34.599542780895966</v>
      </c>
      <c r="AT23056">
        <f t="shared" si="7219"/>
        <v>0.1203554363986573</v>
      </c>
    </row>
    <row r="23057" spans="1:46" x14ac:dyDescent="0.25">
      <c r="A23057" s="1">
        <v>2382.6500000004798</v>
      </c>
      <c r="B23057">
        <v>34.94759516197702</v>
      </c>
      <c r="D23057">
        <f t="shared" si="7204"/>
        <v>0.91819666255127519</v>
      </c>
      <c r="E23057">
        <f t="shared" si="7202"/>
        <v>0.94573050524557112</v>
      </c>
      <c r="G23057">
        <f t="shared" si="7220"/>
        <v>0.91819666255127519</v>
      </c>
      <c r="H23057" s="2">
        <f t="shared" si="7221"/>
        <v>0.94573050524557112</v>
      </c>
      <c r="L23057" s="16">
        <f t="shared" si="7205"/>
        <v>0.94575343708497428</v>
      </c>
      <c r="M23057">
        <f t="shared" si="7206"/>
        <v>7.593758227011268E-4</v>
      </c>
      <c r="P23057" s="19">
        <f t="shared" si="7207"/>
        <v>0.94573050619318566</v>
      </c>
      <c r="Q23057">
        <f t="shared" si="7208"/>
        <v>7.5811254569717367E-4</v>
      </c>
      <c r="T23057" s="19"/>
      <c r="V23057" s="19">
        <f t="shared" si="7209"/>
        <v>-6.2393723353893991E-17</v>
      </c>
      <c r="Y23057" s="19">
        <f t="shared" si="7210"/>
        <v>1.0921530412943485</v>
      </c>
      <c r="Z23057" s="14">
        <f t="shared" si="7211"/>
        <v>3.026082170540358E-2</v>
      </c>
      <c r="AB23057" s="17">
        <f t="shared" si="7212"/>
        <v>40.648020436443822</v>
      </c>
      <c r="AC23057">
        <f t="shared" si="7213"/>
        <v>32.494848309779918</v>
      </c>
      <c r="AI23057" s="19">
        <f t="shared" si="7214"/>
        <v>0.93682387289411717</v>
      </c>
      <c r="AJ23057">
        <f t="shared" si="7215"/>
        <v>3.4697296515647934E-4</v>
      </c>
      <c r="AO23057" s="3">
        <f t="shared" si="7203"/>
        <v>0.93685037175108921</v>
      </c>
      <c r="AQ23057">
        <f t="shared" si="7216"/>
        <v>2382.6500000004798</v>
      </c>
      <c r="AR23057">
        <f t="shared" si="7217"/>
        <v>34.94759516197702</v>
      </c>
      <c r="AS23057" s="5">
        <f t="shared" si="7218"/>
        <v>34.60084804546964</v>
      </c>
      <c r="AT23057">
        <f t="shared" si="7219"/>
        <v>0.12023356280618279</v>
      </c>
    </row>
    <row r="23058" spans="1:46" x14ac:dyDescent="0.25">
      <c r="A23058" s="1">
        <v>2382.7500000004802</v>
      </c>
      <c r="B23058">
        <v>34.948724644487783</v>
      </c>
      <c r="D23058">
        <f t="shared" si="7204"/>
        <v>0.91823648890835852</v>
      </c>
      <c r="E23058">
        <f t="shared" si="7202"/>
        <v>0.94575951741320519</v>
      </c>
      <c r="G23058">
        <f t="shared" si="7220"/>
        <v>0.91823648890835852</v>
      </c>
      <c r="H23058" s="2">
        <f t="shared" si="7221"/>
        <v>0.94575951741320519</v>
      </c>
      <c r="L23058" s="16">
        <f t="shared" si="7205"/>
        <v>0.94578243748755497</v>
      </c>
      <c r="M23058">
        <f t="shared" si="7206"/>
        <v>7.5877928312773524E-4</v>
      </c>
      <c r="P23058" s="19">
        <f t="shared" si="7207"/>
        <v>0.94575951822249227</v>
      </c>
      <c r="Q23058">
        <f t="shared" si="7208"/>
        <v>7.5751714262666577E-4</v>
      </c>
      <c r="T23058" s="19"/>
      <c r="V23058" s="19">
        <f t="shared" si="7209"/>
        <v>-6.2244427780354318E-17</v>
      </c>
      <c r="Y23058" s="19">
        <f t="shared" si="7210"/>
        <v>1.0921822259435501</v>
      </c>
      <c r="Z23058" s="14">
        <f t="shared" si="7211"/>
        <v>3.0257119432716011E-2</v>
      </c>
      <c r="AB23058" s="17">
        <f t="shared" si="7212"/>
        <v>40.649156633892829</v>
      </c>
      <c r="AC23058">
        <f t="shared" si="7213"/>
        <v>32.494924865832381</v>
      </c>
      <c r="AI23058" s="19">
        <f t="shared" si="7214"/>
        <v>0.93685739789438605</v>
      </c>
      <c r="AJ23058">
        <f t="shared" si="7215"/>
        <v>3.4673825146592076E-4</v>
      </c>
      <c r="AO23058" s="3">
        <f t="shared" si="7203"/>
        <v>0.93688388336716777</v>
      </c>
      <c r="AQ23058">
        <f t="shared" si="7216"/>
        <v>2382.7500000004802</v>
      </c>
      <c r="AR23058">
        <f t="shared" si="7217"/>
        <v>34.948724644487783</v>
      </c>
      <c r="AS23058" s="5">
        <f t="shared" si="7218"/>
        <v>34.602153218594054</v>
      </c>
      <c r="AT23058">
        <f t="shared" si="7219"/>
        <v>0.12011175324601198</v>
      </c>
    </row>
    <row r="23059" spans="1:46" x14ac:dyDescent="0.25">
      <c r="A23059" s="1">
        <v>2382.8500000004801</v>
      </c>
      <c r="B23059">
        <v>34.94985403884845</v>
      </c>
      <c r="D23059">
        <f t="shared" si="7204"/>
        <v>0.91827631526544151</v>
      </c>
      <c r="E23059">
        <f t="shared" si="7202"/>
        <v>0.94578852731659413</v>
      </c>
      <c r="G23059">
        <f t="shared" si="7220"/>
        <v>0.91827631526544151</v>
      </c>
      <c r="H23059" s="2">
        <f t="shared" si="7221"/>
        <v>0.94578852731659413</v>
      </c>
      <c r="L23059" s="16">
        <f t="shared" si="7205"/>
        <v>0.94581143562603742</v>
      </c>
      <c r="M23059">
        <f t="shared" si="7206"/>
        <v>7.5818285327250347E-4</v>
      </c>
      <c r="P23059" s="19">
        <f t="shared" si="7207"/>
        <v>0.94578852798755142</v>
      </c>
      <c r="Q23059">
        <f t="shared" si="7208"/>
        <v>7.5692184886662621E-4</v>
      </c>
      <c r="T23059" s="19"/>
      <c r="V23059" s="19">
        <f t="shared" si="7209"/>
        <v>-6.2095495824882031E-17</v>
      </c>
      <c r="Y23059" s="19">
        <f t="shared" si="7210"/>
        <v>1.092211408299971</v>
      </c>
      <c r="Z23059" s="14">
        <f t="shared" si="7211"/>
        <v>3.0253416588930424E-2</v>
      </c>
      <c r="AB23059" s="17">
        <f t="shared" si="7212"/>
        <v>40.650292742080808</v>
      </c>
      <c r="AC23059">
        <f t="shared" si="7213"/>
        <v>32.495001409309403</v>
      </c>
      <c r="AI23059" s="19">
        <f t="shared" si="7214"/>
        <v>0.93689092054518663</v>
      </c>
      <c r="AJ23059">
        <f t="shared" si="7215"/>
        <v>3.46503529720715E-4</v>
      </c>
      <c r="AO23059" s="3">
        <f t="shared" si="7203"/>
        <v>0.93691739263372864</v>
      </c>
      <c r="AQ23059">
        <f t="shared" si="7216"/>
        <v>2382.8500000004801</v>
      </c>
      <c r="AR23059">
        <f t="shared" si="7217"/>
        <v>34.94985403884845</v>
      </c>
      <c r="AS23059" s="5">
        <f t="shared" si="7218"/>
        <v>34.603458300250523</v>
      </c>
      <c r="AT23059">
        <f t="shared" si="7219"/>
        <v>0.1199900077188034</v>
      </c>
    </row>
    <row r="23060" spans="1:46" x14ac:dyDescent="0.25">
      <c r="A23060" s="1">
        <v>2382.95000000048</v>
      </c>
      <c r="B23060">
        <v>34.950983345046382</v>
      </c>
      <c r="D23060">
        <f t="shared" si="7204"/>
        <v>0.91831614162252462</v>
      </c>
      <c r="E23060">
        <f t="shared" si="7202"/>
        <v>0.94581753495541321</v>
      </c>
      <c r="G23060">
        <f t="shared" si="7220"/>
        <v>0.91831614162252462</v>
      </c>
      <c r="H23060" s="2">
        <f t="shared" si="7221"/>
        <v>0.94581753495541321</v>
      </c>
      <c r="L23060" s="16">
        <f t="shared" si="7205"/>
        <v>0.94584043150009123</v>
      </c>
      <c r="M23060">
        <f t="shared" si="7206"/>
        <v>7.5758653326431571E-4</v>
      </c>
      <c r="P23060" s="19">
        <f t="shared" si="7207"/>
        <v>0.94581753548803926</v>
      </c>
      <c r="Q23060">
        <f t="shared" si="7208"/>
        <v>7.5632666454616656E-4</v>
      </c>
      <c r="T23060" s="19"/>
      <c r="V23060" s="19">
        <f t="shared" si="7209"/>
        <v>-6.1946926589745345E-17</v>
      </c>
      <c r="Y23060" s="19">
        <f t="shared" si="7210"/>
        <v>1.0922405883632851</v>
      </c>
      <c r="Z23060" s="14">
        <f t="shared" si="7211"/>
        <v>3.0249713174079623E-2</v>
      </c>
      <c r="AB23060" s="17">
        <f t="shared" si="7212"/>
        <v>40.651428760995074</v>
      </c>
      <c r="AC23060">
        <f t="shared" si="7213"/>
        <v>32.495077940210464</v>
      </c>
      <c r="AI23060" s="19">
        <f t="shared" si="7214"/>
        <v>0.93692444084611304</v>
      </c>
      <c r="AJ23060">
        <f t="shared" si="7215"/>
        <v>3.4626879999460143E-4</v>
      </c>
      <c r="AO23060" s="3">
        <f t="shared" si="7203"/>
        <v>0.93695089955034705</v>
      </c>
      <c r="AQ23060">
        <f t="shared" si="7216"/>
        <v>2382.95000000048</v>
      </c>
      <c r="AR23060">
        <f t="shared" si="7217"/>
        <v>34.950983345046382</v>
      </c>
      <c r="AS23060" s="5">
        <f t="shared" si="7218"/>
        <v>34.604763290423243</v>
      </c>
      <c r="AT23060">
        <f t="shared" si="7219"/>
        <v>0.11986832622324911</v>
      </c>
    </row>
    <row r="23061" spans="1:46" x14ac:dyDescent="0.25">
      <c r="A23061" s="1">
        <v>2383.0500000004799</v>
      </c>
      <c r="B23061">
        <v>34.952112563068887</v>
      </c>
      <c r="D23061">
        <f t="shared" si="7204"/>
        <v>0.91835596797960772</v>
      </c>
      <c r="E23061">
        <f t="shared" si="7202"/>
        <v>0.94584654032933646</v>
      </c>
      <c r="G23061">
        <f t="shared" si="7220"/>
        <v>0.91835596797960772</v>
      </c>
      <c r="H23061" s="2">
        <f t="shared" si="7221"/>
        <v>0.94584654032933646</v>
      </c>
      <c r="L23061" s="16">
        <f t="shared" si="7205"/>
        <v>0.94586942510938599</v>
      </c>
      <c r="M23061">
        <f t="shared" si="7206"/>
        <v>7.5699032323214626E-4</v>
      </c>
      <c r="P23061" s="19">
        <f t="shared" si="7207"/>
        <v>0.94584654072362895</v>
      </c>
      <c r="Q23061">
        <f t="shared" si="7208"/>
        <v>7.5573158979432258E-4</v>
      </c>
      <c r="T23061" s="19"/>
      <c r="V23061" s="19">
        <f t="shared" si="7209"/>
        <v>-6.1798719179458537E-17</v>
      </c>
      <c r="Y23061" s="19">
        <f t="shared" si="7210"/>
        <v>1.0922697661331651</v>
      </c>
      <c r="Z23061" s="14">
        <f t="shared" si="7211"/>
        <v>3.0246009188196286E-2</v>
      </c>
      <c r="AB23061" s="17">
        <f t="shared" si="7212"/>
        <v>40.652564690622881</v>
      </c>
      <c r="AC23061">
        <f t="shared" si="7213"/>
        <v>32.495154458534863</v>
      </c>
      <c r="AI23061" s="19">
        <f t="shared" si="7214"/>
        <v>0.93695795879670396</v>
      </c>
      <c r="AJ23061">
        <f t="shared" si="7215"/>
        <v>3.460340623593327E-4</v>
      </c>
      <c r="AO23061" s="3">
        <f t="shared" si="7203"/>
        <v>0.93698440411656148</v>
      </c>
      <c r="AQ23061">
        <f t="shared" si="7216"/>
        <v>2383.0500000004799</v>
      </c>
      <c r="AR23061">
        <f t="shared" si="7217"/>
        <v>34.952112563068887</v>
      </c>
      <c r="AS23061" s="5">
        <f t="shared" si="7218"/>
        <v>34.606068189094259</v>
      </c>
      <c r="AT23061">
        <f t="shared" si="7219"/>
        <v>0.11974670875949232</v>
      </c>
    </row>
    <row r="23062" spans="1:46" x14ac:dyDescent="0.25">
      <c r="A23062" s="1">
        <v>2383.1500000004798</v>
      </c>
      <c r="B23062">
        <v>34.953241692903333</v>
      </c>
      <c r="D23062">
        <f t="shared" si="7204"/>
        <v>0.91839579433669083</v>
      </c>
      <c r="E23062">
        <f t="shared" si="7202"/>
        <v>0.94587554343803926</v>
      </c>
      <c r="G23062">
        <f t="shared" si="7220"/>
        <v>0.91839579433669083</v>
      </c>
      <c r="H23062" s="2">
        <f t="shared" si="7221"/>
        <v>0.94587554343803926</v>
      </c>
      <c r="L23062" s="16">
        <f t="shared" si="7205"/>
        <v>0.94589841645360551</v>
      </c>
      <c r="M23062">
        <f t="shared" si="7206"/>
        <v>7.5639422330580437E-4</v>
      </c>
      <c r="P23062" s="19">
        <f t="shared" si="7207"/>
        <v>0.94587554369399651</v>
      </c>
      <c r="Q23062">
        <f t="shared" si="7208"/>
        <v>7.5513662474034203E-4</v>
      </c>
      <c r="T23062" s="19"/>
      <c r="V23062" s="19">
        <f t="shared" si="7209"/>
        <v>-6.1650872700761739E-17</v>
      </c>
      <c r="Y23062" s="19">
        <f t="shared" si="7210"/>
        <v>1.092298941609285</v>
      </c>
      <c r="Z23062" s="14">
        <f t="shared" si="7211"/>
        <v>3.0242304631313568E-2</v>
      </c>
      <c r="AB23062" s="17">
        <f t="shared" si="7212"/>
        <v>40.653700530951539</v>
      </c>
      <c r="AC23062">
        <f t="shared" si="7213"/>
        <v>32.495230964281902</v>
      </c>
      <c r="AI23062" s="19">
        <f t="shared" si="7214"/>
        <v>0.93699147439653474</v>
      </c>
      <c r="AJ23062">
        <f t="shared" si="7215"/>
        <v>3.4579931688807642E-4</v>
      </c>
      <c r="AO23062" s="3">
        <f t="shared" si="7203"/>
        <v>0.93701790633192894</v>
      </c>
      <c r="AQ23062">
        <f t="shared" si="7216"/>
        <v>2383.1500000004798</v>
      </c>
      <c r="AR23062">
        <f t="shared" si="7217"/>
        <v>34.953241692903333</v>
      </c>
      <c r="AS23062" s="5">
        <f t="shared" si="7218"/>
        <v>34.607372996247037</v>
      </c>
      <c r="AT23062">
        <f t="shared" si="7219"/>
        <v>0.11962515532672524</v>
      </c>
    </row>
    <row r="23063" spans="1:46" x14ac:dyDescent="0.25">
      <c r="A23063" s="1">
        <v>2383.2500000004802</v>
      </c>
      <c r="B23063">
        <v>34.954370734536987</v>
      </c>
      <c r="D23063">
        <f t="shared" si="7204"/>
        <v>0.91843562069377405</v>
      </c>
      <c r="E23063">
        <f t="shared" si="7202"/>
        <v>0.94590454428119475</v>
      </c>
      <c r="G23063">
        <f t="shared" si="7220"/>
        <v>0.91843562069377405</v>
      </c>
      <c r="H23063" s="2">
        <f t="shared" si="7221"/>
        <v>0.94590454428119475</v>
      </c>
      <c r="L23063" s="16">
        <f t="shared" si="7205"/>
        <v>0.94592740553241939</v>
      </c>
      <c r="M23063">
        <f t="shared" si="7206"/>
        <v>7.5579823361436973E-4</v>
      </c>
      <c r="P23063" s="19">
        <f t="shared" si="7207"/>
        <v>0.94590454439881477</v>
      </c>
      <c r="Q23063">
        <f t="shared" si="7208"/>
        <v>7.545417695133484E-4</v>
      </c>
      <c r="T23063" s="19"/>
      <c r="V23063" s="19">
        <f t="shared" si="7209"/>
        <v>-6.1503386262634663E-17</v>
      </c>
      <c r="Y23063" s="19">
        <f t="shared" si="7210"/>
        <v>1.0923281147913178</v>
      </c>
      <c r="Z23063" s="14">
        <f t="shared" si="7211"/>
        <v>3.0238599503464272E-2</v>
      </c>
      <c r="AB23063" s="17">
        <f t="shared" si="7212"/>
        <v>40.654836281968315</v>
      </c>
      <c r="AC23063">
        <f t="shared" si="7213"/>
        <v>32.495307457451553</v>
      </c>
      <c r="AI23063" s="19">
        <f t="shared" si="7214"/>
        <v>0.93702498764516229</v>
      </c>
      <c r="AJ23063">
        <f t="shared" si="7215"/>
        <v>3.4556456365336538E-4</v>
      </c>
      <c r="AO23063" s="3">
        <f t="shared" si="7203"/>
        <v>0.93705140619602501</v>
      </c>
      <c r="AQ23063">
        <f t="shared" si="7216"/>
        <v>2383.2500000004802</v>
      </c>
      <c r="AR23063">
        <f t="shared" si="7217"/>
        <v>34.954370734536987</v>
      </c>
      <c r="AS23063" s="5">
        <f t="shared" si="7218"/>
        <v>34.608677711864324</v>
      </c>
      <c r="AT23063">
        <f t="shared" si="7219"/>
        <v>0.11950366592456206</v>
      </c>
    </row>
    <row r="23064" spans="1:46" x14ac:dyDescent="0.25">
      <c r="A23064" s="1">
        <v>2383.3500000004801</v>
      </c>
      <c r="B23064">
        <v>34.955499687957207</v>
      </c>
      <c r="D23064">
        <f t="shared" si="7204"/>
        <v>0.91847544705085715</v>
      </c>
      <c r="E23064">
        <f t="shared" si="7202"/>
        <v>0.94593354285847808</v>
      </c>
      <c r="G23064">
        <f t="shared" si="7220"/>
        <v>0.91847544705085715</v>
      </c>
      <c r="H23064" s="2">
        <f t="shared" si="7221"/>
        <v>0.94593354285847808</v>
      </c>
      <c r="L23064" s="16">
        <f t="shared" si="7205"/>
        <v>0.94595639234550788</v>
      </c>
      <c r="M23064">
        <f t="shared" si="7206"/>
        <v>7.5520235428758599E-4</v>
      </c>
      <c r="P23064" s="19">
        <f t="shared" si="7207"/>
        <v>0.9459335428377591</v>
      </c>
      <c r="Q23064">
        <f t="shared" si="7208"/>
        <v>7.5394702424268255E-4</v>
      </c>
      <c r="T23064" s="19"/>
      <c r="V23064" s="19">
        <f t="shared" si="7209"/>
        <v>-6.1356258976269092E-17</v>
      </c>
      <c r="Y23064" s="19">
        <f t="shared" si="7210"/>
        <v>1.0923572856789361</v>
      </c>
      <c r="Z23064" s="14">
        <f t="shared" si="7211"/>
        <v>3.0234893804681282E-2</v>
      </c>
      <c r="AB23064" s="17">
        <f t="shared" si="7212"/>
        <v>40.655971943660468</v>
      </c>
      <c r="AC23064">
        <f t="shared" si="7213"/>
        <v>32.495383938042622</v>
      </c>
      <c r="AI23064" s="19">
        <f t="shared" si="7214"/>
        <v>0.93705849854214396</v>
      </c>
      <c r="AJ23064">
        <f t="shared" si="7215"/>
        <v>3.4532980272781679E-4</v>
      </c>
      <c r="AO23064" s="3">
        <f t="shared" si="7203"/>
        <v>0.9370849037084068</v>
      </c>
      <c r="AQ23064">
        <f t="shared" si="7216"/>
        <v>2383.3500000004801</v>
      </c>
      <c r="AR23064">
        <f t="shared" si="7217"/>
        <v>34.955499687957207</v>
      </c>
      <c r="AS23064" s="5">
        <f t="shared" si="7218"/>
        <v>34.609982335928891</v>
      </c>
      <c r="AT23064">
        <f t="shared" si="7219"/>
        <v>0.11938224055265979</v>
      </c>
    </row>
    <row r="23065" spans="1:46" x14ac:dyDescent="0.25">
      <c r="A23065" s="1">
        <v>2383.45000000048</v>
      </c>
      <c r="B23065">
        <v>34.95662855315129</v>
      </c>
      <c r="D23065">
        <f t="shared" si="7204"/>
        <v>0.91851527340794015</v>
      </c>
      <c r="E23065">
        <f t="shared" si="7202"/>
        <v>0.94596253916956297</v>
      </c>
      <c r="G23065">
        <f t="shared" si="7220"/>
        <v>0.91851527340794015</v>
      </c>
      <c r="H23065" s="2">
        <f t="shared" si="7221"/>
        <v>0.94596253916956297</v>
      </c>
      <c r="L23065" s="16">
        <f t="shared" si="7205"/>
        <v>0.94598537689253703</v>
      </c>
      <c r="M23065">
        <f t="shared" si="7206"/>
        <v>7.5460658545446193E-4</v>
      </c>
      <c r="P23065" s="19">
        <f t="shared" si="7207"/>
        <v>0.94596253901050309</v>
      </c>
      <c r="Q23065">
        <f t="shared" si="7208"/>
        <v>7.5335238905763484E-4</v>
      </c>
      <c r="T23065" s="19"/>
      <c r="V23065" s="19">
        <f t="shared" si="7209"/>
        <v>-6.1209489955081588E-17</v>
      </c>
      <c r="Y23065" s="19">
        <f t="shared" si="7210"/>
        <v>1.0923864542718134</v>
      </c>
      <c r="Z23065" s="14">
        <f t="shared" si="7211"/>
        <v>3.0231187534997709E-2</v>
      </c>
      <c r="AB23065" s="17">
        <f t="shared" si="7212"/>
        <v>40.65710751601528</v>
      </c>
      <c r="AC23065">
        <f t="shared" si="7213"/>
        <v>32.49546040605491</v>
      </c>
      <c r="AI23065" s="19">
        <f t="shared" si="7214"/>
        <v>0.93709200708701779</v>
      </c>
      <c r="AJ23065">
        <f t="shared" si="7215"/>
        <v>3.4509503418337744E-4</v>
      </c>
      <c r="AO23065" s="3">
        <f t="shared" si="7203"/>
        <v>0.93711839886863124</v>
      </c>
      <c r="AQ23065">
        <f t="shared" si="7216"/>
        <v>2383.45000000048</v>
      </c>
      <c r="AR23065">
        <f t="shared" si="7217"/>
        <v>34.95662855315129</v>
      </c>
      <c r="AS23065" s="5">
        <f t="shared" si="7218"/>
        <v>34.611286868422752</v>
      </c>
      <c r="AT23065">
        <f t="shared" si="7219"/>
        <v>0.11926087921114509</v>
      </c>
    </row>
    <row r="23066" spans="1:46" x14ac:dyDescent="0.25">
      <c r="A23066" s="1">
        <v>2383.5500000004799</v>
      </c>
      <c r="B23066">
        <v>34.957757330106553</v>
      </c>
      <c r="D23066">
        <f t="shared" si="7204"/>
        <v>0.91855509976502325</v>
      </c>
      <c r="E23066">
        <f t="shared" si="7202"/>
        <v>0.94599153321412377</v>
      </c>
      <c r="G23066">
        <f t="shared" si="7220"/>
        <v>0.91855509976502325</v>
      </c>
      <c r="H23066" s="2">
        <f t="shared" si="7221"/>
        <v>0.94599153321412377</v>
      </c>
      <c r="L23066" s="16">
        <f t="shared" si="7205"/>
        <v>0.94601435917318355</v>
      </c>
      <c r="M23066">
        <f t="shared" si="7206"/>
        <v>7.5401092724463974E-4</v>
      </c>
      <c r="P23066" s="19">
        <f t="shared" si="7207"/>
        <v>0.94599153291672067</v>
      </c>
      <c r="Q23066">
        <f t="shared" si="7208"/>
        <v>7.5275786408756089E-4</v>
      </c>
      <c r="T23066" s="19"/>
      <c r="V23066" s="19">
        <f t="shared" si="7209"/>
        <v>-6.1063078314694486E-17</v>
      </c>
      <c r="Y23066" s="19">
        <f t="shared" si="7210"/>
        <v>1.0924156205696227</v>
      </c>
      <c r="Z23066" s="14">
        <f t="shared" si="7211"/>
        <v>3.022748069444656E-2</v>
      </c>
      <c r="AB23066" s="17">
        <f t="shared" si="7212"/>
        <v>40.658242999020025</v>
      </c>
      <c r="AC23066">
        <f t="shared" si="7213"/>
        <v>32.495536861487885</v>
      </c>
      <c r="AI23066" s="19">
        <f t="shared" si="7214"/>
        <v>0.93712551327937832</v>
      </c>
      <c r="AJ23066">
        <f t="shared" si="7215"/>
        <v>3.4486025809414128E-4</v>
      </c>
      <c r="AO23066" s="3">
        <f t="shared" si="7203"/>
        <v>0.93715189167625546</v>
      </c>
      <c r="AQ23066">
        <f t="shared" si="7216"/>
        <v>2383.5500000004799</v>
      </c>
      <c r="AR23066">
        <f t="shared" si="7217"/>
        <v>34.957757330106553</v>
      </c>
      <c r="AS23066" s="5">
        <f t="shared" si="7218"/>
        <v>34.612591309330128</v>
      </c>
      <c r="AT23066">
        <f t="shared" si="7219"/>
        <v>0.11913958189863137</v>
      </c>
    </row>
    <row r="23067" spans="1:46" x14ac:dyDescent="0.25">
      <c r="A23067" s="1">
        <v>2383.6500000004798</v>
      </c>
      <c r="B23067">
        <v>34.958886018810269</v>
      </c>
      <c r="D23067">
        <f t="shared" si="7204"/>
        <v>0.91859492612210636</v>
      </c>
      <c r="E23067">
        <f t="shared" si="7202"/>
        <v>0.94602052499183331</v>
      </c>
      <c r="G23067">
        <f t="shared" si="7220"/>
        <v>0.91859492612210636</v>
      </c>
      <c r="H23067" s="2">
        <f t="shared" si="7221"/>
        <v>0.94602052499183331</v>
      </c>
      <c r="L23067" s="16">
        <f t="shared" si="7205"/>
        <v>0.94604333918712413</v>
      </c>
      <c r="M23067">
        <f t="shared" si="7206"/>
        <v>7.5341537978783845E-4</v>
      </c>
      <c r="P23067" s="19">
        <f t="shared" si="7207"/>
        <v>0.94602052455608565</v>
      </c>
      <c r="Q23067">
        <f t="shared" si="7208"/>
        <v>7.5216344946188744E-4</v>
      </c>
      <c r="T23067" s="19"/>
      <c r="V23067" s="19">
        <f t="shared" si="7209"/>
        <v>-6.0917023172945997E-17</v>
      </c>
      <c r="Y23067" s="19">
        <f t="shared" si="7210"/>
        <v>1.0924447845720355</v>
      </c>
      <c r="Z23067" s="14">
        <f t="shared" si="7211"/>
        <v>3.0223773283060411E-2</v>
      </c>
      <c r="AB23067" s="17">
        <f t="shared" si="7212"/>
        <v>40.659378392661907</v>
      </c>
      <c r="AC23067">
        <f t="shared" si="7213"/>
        <v>32.495613304340687</v>
      </c>
      <c r="AI23067" s="19">
        <f t="shared" si="7214"/>
        <v>0.93715901711874527</v>
      </c>
      <c r="AJ23067">
        <f t="shared" si="7215"/>
        <v>3.4462547453149004E-4</v>
      </c>
      <c r="AO23067" s="3">
        <f t="shared" si="7203"/>
        <v>0.93718538213083635</v>
      </c>
      <c r="AQ23067">
        <f t="shared" si="7216"/>
        <v>2383.6500000004798</v>
      </c>
      <c r="AR23067">
        <f t="shared" si="7217"/>
        <v>34.958886018810269</v>
      </c>
      <c r="AS23067" s="5">
        <f t="shared" si="7218"/>
        <v>34.613895658632309</v>
      </c>
      <c r="AT23067">
        <f t="shared" si="7219"/>
        <v>0.11901834861571828</v>
      </c>
    </row>
    <row r="23068" spans="1:46" x14ac:dyDescent="0.25">
      <c r="A23068" s="1">
        <v>2383.7500000004802</v>
      </c>
      <c r="B23068">
        <v>34.960014619249769</v>
      </c>
      <c r="D23068">
        <f t="shared" si="7204"/>
        <v>0.91863475247918958</v>
      </c>
      <c r="E23068">
        <f t="shared" si="7202"/>
        <v>0.94604951450236652</v>
      </c>
      <c r="G23068">
        <f t="shared" si="7220"/>
        <v>0.91863475247918958</v>
      </c>
      <c r="H23068" s="2">
        <f t="shared" si="7221"/>
        <v>0.94604951450236652</v>
      </c>
      <c r="L23068" s="16">
        <f t="shared" si="7205"/>
        <v>0.94607231693402838</v>
      </c>
      <c r="M23068">
        <f t="shared" si="7206"/>
        <v>7.5281994321343374E-4</v>
      </c>
      <c r="P23068" s="19">
        <f t="shared" si="7207"/>
        <v>0.94604951392827208</v>
      </c>
      <c r="Q23068">
        <f t="shared" si="7208"/>
        <v>7.5156914531010022E-4</v>
      </c>
      <c r="T23068" s="19"/>
      <c r="V23068" s="19">
        <f t="shared" si="7209"/>
        <v>-6.0771323649861068E-17</v>
      </c>
      <c r="Y23068" s="19">
        <f t="shared" si="7210"/>
        <v>1.0924739462787258</v>
      </c>
      <c r="Z23068" s="14">
        <f t="shared" si="7211"/>
        <v>3.022006530087273E-2</v>
      </c>
      <c r="AB23068" s="17">
        <f t="shared" si="7212"/>
        <v>40.660513696928248</v>
      </c>
      <c r="AC23068">
        <f t="shared" si="7213"/>
        <v>32.495689734613194</v>
      </c>
      <c r="AI23068" s="19">
        <f t="shared" si="7214"/>
        <v>0.93719251860471275</v>
      </c>
      <c r="AJ23068">
        <f t="shared" si="7215"/>
        <v>3.4439068356961554E-4</v>
      </c>
      <c r="AO23068" s="3">
        <f t="shared" si="7203"/>
        <v>0.93721887023193096</v>
      </c>
      <c r="AQ23068">
        <f t="shared" si="7216"/>
        <v>2383.7500000004802</v>
      </c>
      <c r="AR23068">
        <f t="shared" si="7217"/>
        <v>34.960014619249769</v>
      </c>
      <c r="AS23068" s="5">
        <f t="shared" si="7218"/>
        <v>34.6151999163135</v>
      </c>
      <c r="AT23068">
        <f t="shared" si="7219"/>
        <v>0.11889717936102723</v>
      </c>
    </row>
    <row r="23069" spans="1:46" x14ac:dyDescent="0.25">
      <c r="A23069" s="1">
        <v>2383.8500000004801</v>
      </c>
      <c r="B23069">
        <v>34.961143131412371</v>
      </c>
      <c r="D23069">
        <f t="shared" si="7204"/>
        <v>0.91867457883627268</v>
      </c>
      <c r="E23069">
        <f t="shared" si="7202"/>
        <v>0.94607850174539732</v>
      </c>
      <c r="G23069">
        <f t="shared" si="7220"/>
        <v>0.91867457883627268</v>
      </c>
      <c r="H23069" s="2">
        <f t="shared" si="7221"/>
        <v>0.94607850174539732</v>
      </c>
      <c r="L23069" s="16">
        <f t="shared" si="7205"/>
        <v>0.9461012924135801</v>
      </c>
      <c r="M23069">
        <f t="shared" si="7206"/>
        <v>7.5222461765165889E-4</v>
      </c>
      <c r="P23069" s="19">
        <f t="shared" si="7207"/>
        <v>0.94607850103295421</v>
      </c>
      <c r="Q23069">
        <f t="shared" si="7208"/>
        <v>7.509749517617746E-4</v>
      </c>
      <c r="T23069" s="19"/>
      <c r="V23069" s="19">
        <f t="shared" si="7209"/>
        <v>-6.0625978867666833E-17</v>
      </c>
      <c r="Y23069" s="19">
        <f t="shared" si="7210"/>
        <v>1.0925031056893661</v>
      </c>
      <c r="Z23069" s="14">
        <f t="shared" si="7211"/>
        <v>3.0216356747916638E-2</v>
      </c>
      <c r="AB23069" s="17">
        <f t="shared" si="7212"/>
        <v>40.661648911806282</v>
      </c>
      <c r="AC23069">
        <f t="shared" si="7213"/>
        <v>32.495766152304391</v>
      </c>
      <c r="AI23069" s="19">
        <f t="shared" si="7214"/>
        <v>0.93722601773681957</v>
      </c>
      <c r="AJ23069">
        <f t="shared" si="7215"/>
        <v>3.4415588528072445E-4</v>
      </c>
      <c r="AO23069" s="3">
        <f t="shared" si="7203"/>
        <v>0.93725235597909629</v>
      </c>
      <c r="AQ23069">
        <f t="shared" si="7216"/>
        <v>2383.8500000004801</v>
      </c>
      <c r="AR23069">
        <f t="shared" si="7217"/>
        <v>34.961143131412371</v>
      </c>
      <c r="AS23069" s="5">
        <f t="shared" si="7218"/>
        <v>34.616504082355746</v>
      </c>
      <c r="AT23069">
        <f t="shared" si="7219"/>
        <v>0.11877607413465439</v>
      </c>
    </row>
    <row r="23070" spans="1:46" x14ac:dyDescent="0.25">
      <c r="A23070" s="1">
        <v>2383.95000000048</v>
      </c>
      <c r="B23070">
        <v>34.962271555285326</v>
      </c>
      <c r="D23070">
        <f t="shared" si="7204"/>
        <v>0.91871440519335568</v>
      </c>
      <c r="E23070">
        <f t="shared" si="7202"/>
        <v>0.94610748672059841</v>
      </c>
      <c r="G23070">
        <f t="shared" si="7220"/>
        <v>0.91871440519335568</v>
      </c>
      <c r="H23070" s="2">
        <f t="shared" si="7221"/>
        <v>0.94610748672059841</v>
      </c>
      <c r="L23070" s="16">
        <f t="shared" si="7205"/>
        <v>0.94613026562544533</v>
      </c>
      <c r="M23070">
        <f t="shared" si="7206"/>
        <v>7.5162940323181921E-4</v>
      </c>
      <c r="P23070" s="19">
        <f t="shared" si="7207"/>
        <v>0.94610748586980475</v>
      </c>
      <c r="Q23070">
        <f t="shared" si="7208"/>
        <v>7.5038086894644782E-4</v>
      </c>
      <c r="T23070" s="19"/>
      <c r="V23070" s="19">
        <f t="shared" si="7209"/>
        <v>-6.0480987950783144E-17</v>
      </c>
      <c r="Y23070" s="19">
        <f t="shared" si="7210"/>
        <v>1.0925322628036285</v>
      </c>
      <c r="Z23070" s="14">
        <f t="shared" si="7211"/>
        <v>3.021264762422507E-2</v>
      </c>
      <c r="AB23070" s="17">
        <f t="shared" si="7212"/>
        <v>40.662784037283252</v>
      </c>
      <c r="AC23070">
        <f t="shared" si="7213"/>
        <v>32.49584255741415</v>
      </c>
      <c r="AI23070" s="19">
        <f t="shared" si="7214"/>
        <v>0.93725951451464073</v>
      </c>
      <c r="AJ23070">
        <f t="shared" si="7215"/>
        <v>3.4392107973841397E-4</v>
      </c>
      <c r="AO23070" s="3">
        <f t="shared" si="7203"/>
        <v>0.93728583937190812</v>
      </c>
      <c r="AQ23070">
        <f t="shared" si="7216"/>
        <v>2383.95000000048</v>
      </c>
      <c r="AR23070">
        <f t="shared" si="7217"/>
        <v>34.962271555285326</v>
      </c>
      <c r="AS23070" s="5">
        <f t="shared" si="7218"/>
        <v>34.617808156742505</v>
      </c>
      <c r="AT23070">
        <f t="shared" si="7219"/>
        <v>0.11865503293567044</v>
      </c>
    </row>
    <row r="23071" spans="1:46" x14ac:dyDescent="0.25">
      <c r="A23071" s="1">
        <v>2384.0500000004799</v>
      </c>
      <c r="B23071">
        <v>34.963399890855953</v>
      </c>
      <c r="D23071">
        <f t="shared" si="7204"/>
        <v>0.91875423155043878</v>
      </c>
      <c r="E23071">
        <f t="shared" si="7202"/>
        <v>0.94613646942764407</v>
      </c>
      <c r="G23071">
        <f t="shared" si="7220"/>
        <v>0.91875423155043878</v>
      </c>
      <c r="H23071" s="2">
        <f t="shared" si="7221"/>
        <v>0.94613646942764407</v>
      </c>
      <c r="L23071" s="16">
        <f t="shared" si="7205"/>
        <v>0.94615923656929368</v>
      </c>
      <c r="M23071">
        <f t="shared" si="7206"/>
        <v>7.5103430008346224E-4</v>
      </c>
      <c r="P23071" s="19">
        <f t="shared" si="7207"/>
        <v>0.94613646843849797</v>
      </c>
      <c r="Q23071">
        <f t="shared" si="7208"/>
        <v>7.4978689699378926E-4</v>
      </c>
      <c r="T23071" s="19"/>
      <c r="V23071" s="19">
        <f t="shared" si="7209"/>
        <v>-6.0336350025807093E-17</v>
      </c>
      <c r="Y23071" s="19">
        <f t="shared" si="7210"/>
        <v>1.0925614176211855</v>
      </c>
      <c r="Z23071" s="14">
        <f t="shared" si="7211"/>
        <v>3.0208937929831182E-2</v>
      </c>
      <c r="AB23071" s="17">
        <f t="shared" si="7212"/>
        <v>40.663919073346413</v>
      </c>
      <c r="AC23071">
        <f t="shared" si="7213"/>
        <v>32.495918949941704</v>
      </c>
      <c r="AI23071" s="19">
        <f t="shared" si="7214"/>
        <v>0.93729300893771517</v>
      </c>
      <c r="AJ23071">
        <f t="shared" si="7215"/>
        <v>3.436862670149902E-4</v>
      </c>
      <c r="AO23071" s="3">
        <f t="shared" si="7203"/>
        <v>0.93731932040990462</v>
      </c>
      <c r="AQ23071">
        <f t="shared" si="7216"/>
        <v>2384.0500000004799</v>
      </c>
      <c r="AR23071">
        <f t="shared" si="7217"/>
        <v>34.963399890855953</v>
      </c>
      <c r="AS23071" s="5">
        <f t="shared" si="7218"/>
        <v>34.619112139455815</v>
      </c>
      <c r="AT23071">
        <f t="shared" si="7219"/>
        <v>0.1185340557641633</v>
      </c>
    </row>
    <row r="23072" spans="1:46" x14ac:dyDescent="0.25">
      <c r="A23072" s="1">
        <v>2384.1500000004798</v>
      </c>
      <c r="B23072">
        <v>34.964528138111518</v>
      </c>
      <c r="D23072">
        <f t="shared" si="7204"/>
        <v>0.91879405790752189</v>
      </c>
      <c r="E23072">
        <f t="shared" si="7202"/>
        <v>0.9461654498662071</v>
      </c>
      <c r="G23072">
        <f t="shared" si="7220"/>
        <v>0.91879405790752189</v>
      </c>
      <c r="H23072" s="2">
        <f t="shared" si="7221"/>
        <v>0.9461654498662071</v>
      </c>
      <c r="L23072" s="16">
        <f t="shared" si="7205"/>
        <v>0.94618820524481251</v>
      </c>
      <c r="M23072">
        <f t="shared" si="7206"/>
        <v>7.5043930833718672E-4</v>
      </c>
      <c r="P23072" s="19">
        <f t="shared" si="7207"/>
        <v>0.94616544873870667</v>
      </c>
      <c r="Q23072">
        <f t="shared" si="7208"/>
        <v>7.4919303603346646E-4</v>
      </c>
      <c r="T23072" s="19"/>
      <c r="V23072" s="19">
        <f t="shared" si="7209"/>
        <v>-6.0192064221519995E-17</v>
      </c>
      <c r="Y23072" s="19">
        <f t="shared" si="7210"/>
        <v>1.0925905701417093</v>
      </c>
      <c r="Z23072" s="14">
        <f t="shared" si="7211"/>
        <v>3.0205227664768072E-2</v>
      </c>
      <c r="AB23072" s="17">
        <f t="shared" si="7212"/>
        <v>40.665054019982996</v>
      </c>
      <c r="AC23072">
        <f t="shared" si="7213"/>
        <v>32.49599532988659</v>
      </c>
      <c r="AI23072" s="19">
        <f t="shared" si="7214"/>
        <v>0.93732650100559955</v>
      </c>
      <c r="AJ23072">
        <f t="shared" si="7215"/>
        <v>3.4345144718348652E-4</v>
      </c>
      <c r="AO23072" s="3">
        <f t="shared" si="7203"/>
        <v>0.93735279909266167</v>
      </c>
      <c r="AQ23072">
        <f t="shared" si="7216"/>
        <v>2384.1500000004798</v>
      </c>
      <c r="AR23072">
        <f t="shared" si="7217"/>
        <v>34.964528138111518</v>
      </c>
      <c r="AS23072" s="5">
        <f t="shared" si="7218"/>
        <v>34.620416030478431</v>
      </c>
      <c r="AT23072">
        <f t="shared" si="7219"/>
        <v>0.11841314261968547</v>
      </c>
    </row>
    <row r="23073" spans="1:46" x14ac:dyDescent="0.25">
      <c r="A23073" s="1">
        <v>2384.2500000004802</v>
      </c>
      <c r="B23073">
        <v>34.965656297039317</v>
      </c>
      <c r="D23073">
        <f t="shared" si="7204"/>
        <v>0.91883388426460511</v>
      </c>
      <c r="E23073">
        <f t="shared" si="7202"/>
        <v>0.94619442803596121</v>
      </c>
      <c r="G23073">
        <f t="shared" si="7220"/>
        <v>0.91883388426460511</v>
      </c>
      <c r="H23073" s="2">
        <f t="shared" si="7221"/>
        <v>0.94619442803596121</v>
      </c>
      <c r="L23073" s="16">
        <f t="shared" si="7205"/>
        <v>0.94621717165166785</v>
      </c>
      <c r="M23073">
        <f t="shared" si="7206"/>
        <v>7.4984442812246982E-4</v>
      </c>
      <c r="P23073" s="19">
        <f t="shared" si="7207"/>
        <v>0.94619442677010479</v>
      </c>
      <c r="Q23073">
        <f t="shared" si="7208"/>
        <v>7.4859928619525496E-4</v>
      </c>
      <c r="T23073" s="19"/>
      <c r="V23073" s="19">
        <f t="shared" si="7209"/>
        <v>-6.0048129668871741E-17</v>
      </c>
      <c r="Y23073" s="19">
        <f t="shared" si="7210"/>
        <v>1.092619720364872</v>
      </c>
      <c r="Z23073" s="14">
        <f t="shared" si="7211"/>
        <v>3.0201516829068822E-2</v>
      </c>
      <c r="AB23073" s="17">
        <f t="shared" si="7212"/>
        <v>40.666188877180232</v>
      </c>
      <c r="AC23073">
        <f t="shared" si="7213"/>
        <v>32.496071697248048</v>
      </c>
      <c r="AI23073" s="19">
        <f t="shared" si="7214"/>
        <v>0.93735999071786991</v>
      </c>
      <c r="AJ23073">
        <f t="shared" si="7215"/>
        <v>3.4321662031769969E-4</v>
      </c>
      <c r="AO23073" s="3">
        <f t="shared" si="7203"/>
        <v>0.93738627541973607</v>
      </c>
      <c r="AQ23073">
        <f t="shared" si="7216"/>
        <v>2384.2500000004802</v>
      </c>
      <c r="AR23073">
        <f t="shared" si="7217"/>
        <v>34.965656297039317</v>
      </c>
      <c r="AS23073" s="5">
        <f t="shared" si="7218"/>
        <v>34.62171982979384</v>
      </c>
      <c r="AT23073">
        <f t="shared" si="7219"/>
        <v>0.11829229350129922</v>
      </c>
    </row>
    <row r="23074" spans="1:46" x14ac:dyDescent="0.25">
      <c r="A23074" s="1">
        <v>2384.3500000004801</v>
      </c>
      <c r="B23074">
        <v>34.966784367626623</v>
      </c>
      <c r="D23074">
        <f t="shared" si="7204"/>
        <v>0.91887371062168821</v>
      </c>
      <c r="E23074">
        <f t="shared" si="7202"/>
        <v>0.94622340393657955</v>
      </c>
      <c r="G23074">
        <f t="shared" si="7220"/>
        <v>0.91887371062168821</v>
      </c>
      <c r="H23074" s="2">
        <f t="shared" si="7221"/>
        <v>0.94622340393657955</v>
      </c>
      <c r="L23074" s="16">
        <f t="shared" si="7205"/>
        <v>0.94624613578952221</v>
      </c>
      <c r="M23074">
        <f t="shared" si="7206"/>
        <v>7.4924965956867237E-4</v>
      </c>
      <c r="P23074" s="19">
        <f t="shared" si="7207"/>
        <v>0.94622340253236503</v>
      </c>
      <c r="Q23074">
        <f t="shared" si="7208"/>
        <v>7.4800564760894113E-4</v>
      </c>
      <c r="T23074" s="19"/>
      <c r="V23074" s="19">
        <f t="shared" si="7209"/>
        <v>-5.9904545500981579E-17</v>
      </c>
      <c r="Y23074" s="19">
        <f t="shared" si="7210"/>
        <v>1.0926488682903459</v>
      </c>
      <c r="Z23074" s="14">
        <f t="shared" si="7211"/>
        <v>3.0197805422766844E-2</v>
      </c>
      <c r="AB23074" s="17">
        <f t="shared" si="7212"/>
        <v>40.667323644925375</v>
      </c>
      <c r="AC23074">
        <f t="shared" si="7213"/>
        <v>32.496148052025781</v>
      </c>
      <c r="AI23074" s="19">
        <f t="shared" si="7214"/>
        <v>0.93739347807406426</v>
      </c>
      <c r="AJ23074">
        <f t="shared" si="7215"/>
        <v>3.4298178649008716E-4</v>
      </c>
      <c r="AO23074" s="3">
        <f t="shared" si="7203"/>
        <v>0.9374197493906663</v>
      </c>
      <c r="AQ23074">
        <f t="shared" si="7216"/>
        <v>2384.3500000004801</v>
      </c>
      <c r="AR23074">
        <f t="shared" si="7217"/>
        <v>34.966784367626623</v>
      </c>
      <c r="AS23074" s="5">
        <f t="shared" si="7218"/>
        <v>34.62302353738405</v>
      </c>
      <c r="AT23074">
        <f t="shared" si="7219"/>
        <v>0.11817150840906308</v>
      </c>
    </row>
    <row r="23075" spans="1:46" x14ac:dyDescent="0.25">
      <c r="A23075" s="1">
        <v>2384.45000000048</v>
      </c>
      <c r="B23075">
        <v>34.967912349860732</v>
      </c>
      <c r="D23075">
        <f t="shared" si="7204"/>
        <v>0.91891353697877132</v>
      </c>
      <c r="E23075">
        <f t="shared" si="7202"/>
        <v>0.94625237756773584</v>
      </c>
      <c r="G23075">
        <f t="shared" si="7220"/>
        <v>0.91891353697877132</v>
      </c>
      <c r="H23075" s="2">
        <f t="shared" si="7221"/>
        <v>0.94625237756773584</v>
      </c>
      <c r="L23075" s="16">
        <f t="shared" si="7205"/>
        <v>0.94627509765807005</v>
      </c>
      <c r="M23075">
        <f t="shared" si="7206"/>
        <v>7.4865500280694671E-4</v>
      </c>
      <c r="P23075" s="19">
        <f t="shared" si="7207"/>
        <v>0.94625237602516132</v>
      </c>
      <c r="Q23075">
        <f t="shared" si="7208"/>
        <v>7.4741212040441889E-4</v>
      </c>
      <c r="T23075" s="19"/>
      <c r="V23075" s="19">
        <f t="shared" si="7209"/>
        <v>-5.9761310853128116E-17</v>
      </c>
      <c r="Y23075" s="19">
        <f t="shared" si="7210"/>
        <v>1.0926780139178043</v>
      </c>
      <c r="Z23075" s="14">
        <f t="shared" si="7211"/>
        <v>3.0194093445895718E-2</v>
      </c>
      <c r="AB23075" s="17">
        <f t="shared" si="7212"/>
        <v>40.668458323205691</v>
      </c>
      <c r="AC23075">
        <f t="shared" si="7213"/>
        <v>32.496224394219418</v>
      </c>
      <c r="AI23075" s="19">
        <f t="shared" si="7214"/>
        <v>0.93742696307375828</v>
      </c>
      <c r="AJ23075">
        <f t="shared" si="7215"/>
        <v>3.4274694577454419E-4</v>
      </c>
      <c r="AO23075" s="3">
        <f t="shared" si="7203"/>
        <v>0.93745322100502804</v>
      </c>
      <c r="AQ23075">
        <f t="shared" si="7216"/>
        <v>2384.45000000048</v>
      </c>
      <c r="AR23075">
        <f t="shared" si="7217"/>
        <v>34.967912349860732</v>
      </c>
      <c r="AS23075" s="5">
        <f t="shared" si="7218"/>
        <v>34.624327153232556</v>
      </c>
      <c r="AT23075">
        <f t="shared" si="7219"/>
        <v>0.11805078734202236</v>
      </c>
    </row>
    <row r="23076" spans="1:46" x14ac:dyDescent="0.25">
      <c r="A23076" s="1">
        <v>2384.5500000004799</v>
      </c>
      <c r="B23076">
        <v>34.969040243728863</v>
      </c>
      <c r="D23076">
        <f t="shared" si="7204"/>
        <v>0.91895336333585431</v>
      </c>
      <c r="E23076">
        <f t="shared" si="7202"/>
        <v>0.94628134892910165</v>
      </c>
      <c r="G23076">
        <f t="shared" si="7220"/>
        <v>0.91895336333585431</v>
      </c>
      <c r="H23076" s="2">
        <f t="shared" si="7221"/>
        <v>0.94628134892910165</v>
      </c>
      <c r="L23076" s="16">
        <f t="shared" si="7205"/>
        <v>0.94630405725697742</v>
      </c>
      <c r="M23076">
        <f t="shared" si="7206"/>
        <v>7.480604579669603E-4</v>
      </c>
      <c r="P23076" s="19">
        <f t="shared" si="7207"/>
        <v>0.94628134724816526</v>
      </c>
      <c r="Q23076">
        <f t="shared" si="7208"/>
        <v>7.4681870471152601E-4</v>
      </c>
      <c r="T23076" s="19"/>
      <c r="V23076" s="19">
        <f t="shared" si="7209"/>
        <v>-5.9618424862756157E-17</v>
      </c>
      <c r="Y23076" s="19">
        <f t="shared" si="7210"/>
        <v>1.0927071572469165</v>
      </c>
      <c r="Z23076" s="14">
        <f t="shared" si="7211"/>
        <v>3.0190380898487863E-2</v>
      </c>
      <c r="AB23076" s="17">
        <f t="shared" si="7212"/>
        <v>40.669592912008319</v>
      </c>
      <c r="AC23076">
        <f t="shared" si="7213"/>
        <v>32.496300723828035</v>
      </c>
      <c r="AI23076" s="19">
        <f t="shared" si="7214"/>
        <v>0.93746044571650933</v>
      </c>
      <c r="AJ23076">
        <f t="shared" si="7215"/>
        <v>3.425120982443513E-4</v>
      </c>
      <c r="AO23076" s="3">
        <f t="shared" si="7203"/>
        <v>0.93748669026235976</v>
      </c>
      <c r="AQ23076">
        <f t="shared" si="7216"/>
        <v>2384.5500000004799</v>
      </c>
      <c r="AR23076">
        <f t="shared" si="7217"/>
        <v>34.969040243728863</v>
      </c>
      <c r="AS23076" s="5">
        <f t="shared" si="7218"/>
        <v>34.625630677322114</v>
      </c>
      <c r="AT23076">
        <f t="shared" si="7219"/>
        <v>0.11793013029967099</v>
      </c>
    </row>
    <row r="23077" spans="1:46" x14ac:dyDescent="0.25">
      <c r="A23077" s="1">
        <v>2384.6500000004798</v>
      </c>
      <c r="B23077">
        <v>34.970168049218337</v>
      </c>
      <c r="D23077">
        <f t="shared" si="7204"/>
        <v>0.91899318969293742</v>
      </c>
      <c r="E23077">
        <f t="shared" si="7202"/>
        <v>0.94631031802035148</v>
      </c>
      <c r="G23077">
        <f t="shared" si="7220"/>
        <v>0.91899318969293742</v>
      </c>
      <c r="H23077" s="2">
        <f t="shared" si="7221"/>
        <v>0.94631031802035148</v>
      </c>
      <c r="L23077" s="16">
        <f t="shared" si="7205"/>
        <v>0.94633301458591035</v>
      </c>
      <c r="M23077">
        <f t="shared" si="7206"/>
        <v>7.474660251784223E-4</v>
      </c>
      <c r="P23077" s="19">
        <f t="shared" si="7207"/>
        <v>0.94631031620105155</v>
      </c>
      <c r="Q23077">
        <f t="shared" si="7208"/>
        <v>7.4622540066031178E-4</v>
      </c>
      <c r="T23077" s="19"/>
      <c r="V23077" s="19">
        <f t="shared" si="7209"/>
        <v>-5.947588666944704E-17</v>
      </c>
      <c r="Y23077" s="19">
        <f t="shared" si="7210"/>
        <v>1.0927362982773563</v>
      </c>
      <c r="Z23077" s="14">
        <f t="shared" si="7211"/>
        <v>3.0186667780577169E-2</v>
      </c>
      <c r="AB23077" s="17">
        <f t="shared" si="7212"/>
        <v>40.670727411320556</v>
      </c>
      <c r="AC23077">
        <f t="shared" si="7213"/>
        <v>32.49637704085125</v>
      </c>
      <c r="AI23077" s="19">
        <f t="shared" si="7214"/>
        <v>0.93749392600185555</v>
      </c>
      <c r="AJ23077">
        <f t="shared" si="7215"/>
        <v>3.4227724397212168E-4</v>
      </c>
      <c r="AO23077" s="3">
        <f t="shared" si="7203"/>
        <v>0.93752015716225545</v>
      </c>
      <c r="AQ23077">
        <f t="shared" si="7216"/>
        <v>2384.6500000004798</v>
      </c>
      <c r="AR23077">
        <f t="shared" si="7217"/>
        <v>34.970168049218337</v>
      </c>
      <c r="AS23077" s="5">
        <f t="shared" si="7218"/>
        <v>34.626934109634753</v>
      </c>
      <c r="AT23077">
        <f t="shared" si="7219"/>
        <v>0.11780953728206736</v>
      </c>
    </row>
    <row r="23078" spans="1:46" x14ac:dyDescent="0.25">
      <c r="A23078" s="1">
        <v>2384.7500000004802</v>
      </c>
      <c r="B23078">
        <v>34.971295766316373</v>
      </c>
      <c r="D23078">
        <f t="shared" si="7204"/>
        <v>0.91903301605002063</v>
      </c>
      <c r="E23078">
        <f t="shared" si="7202"/>
        <v>0.94633928484115681</v>
      </c>
      <c r="G23078">
        <f t="shared" si="7220"/>
        <v>0.91903301605002063</v>
      </c>
      <c r="H23078" s="2">
        <f t="shared" si="7221"/>
        <v>0.94633928484115681</v>
      </c>
      <c r="L23078" s="16">
        <f t="shared" si="7205"/>
        <v>0.94636196964454555</v>
      </c>
      <c r="M23078">
        <f t="shared" si="7206"/>
        <v>7.4687170457169642E-4</v>
      </c>
      <c r="P23078" s="19">
        <f t="shared" si="7207"/>
        <v>0.94633928288349134</v>
      </c>
      <c r="Q23078">
        <f t="shared" si="7208"/>
        <v>7.4563220838070221E-4</v>
      </c>
      <c r="T23078" s="19"/>
      <c r="V23078" s="19">
        <f t="shared" si="7209"/>
        <v>-5.9333695414942557E-17</v>
      </c>
      <c r="Y23078" s="19">
        <f t="shared" si="7210"/>
        <v>1.0927654370087938</v>
      </c>
      <c r="Z23078" s="14">
        <f t="shared" si="7211"/>
        <v>3.0182954092196367E-2</v>
      </c>
      <c r="AB23078" s="17">
        <f t="shared" si="7212"/>
        <v>40.671861821129554</v>
      </c>
      <c r="AC23078">
        <f t="shared" si="7213"/>
        <v>32.496453345288302</v>
      </c>
      <c r="AI23078" s="19">
        <f t="shared" si="7214"/>
        <v>0.93752740392937262</v>
      </c>
      <c r="AJ23078">
        <f t="shared" si="7215"/>
        <v>3.4204238303192148E-4</v>
      </c>
      <c r="AO23078" s="3">
        <f t="shared" si="7203"/>
        <v>0.9375536217042354</v>
      </c>
      <c r="AQ23078">
        <f t="shared" si="7216"/>
        <v>2384.7500000004802</v>
      </c>
      <c r="AR23078">
        <f t="shared" si="7217"/>
        <v>34.971295766316373</v>
      </c>
      <c r="AS23078" s="5">
        <f t="shared" si="7218"/>
        <v>34.628237450153939</v>
      </c>
      <c r="AT23078">
        <f t="shared" si="7219"/>
        <v>0.1176890082882046</v>
      </c>
    </row>
    <row r="23079" spans="1:46" x14ac:dyDescent="0.25">
      <c r="A23079" s="1">
        <v>2384.8500000004801</v>
      </c>
      <c r="B23079">
        <v>34.972423395010289</v>
      </c>
      <c r="D23079">
        <f t="shared" si="7204"/>
        <v>0.91907284240710374</v>
      </c>
      <c r="E23079">
        <f t="shared" si="7202"/>
        <v>0.94636824939119213</v>
      </c>
      <c r="G23079">
        <f t="shared" si="7220"/>
        <v>0.91907284240710374</v>
      </c>
      <c r="H23079" s="2">
        <f t="shared" si="7221"/>
        <v>0.94636824939119213</v>
      </c>
      <c r="L23079" s="16">
        <f t="shared" si="7205"/>
        <v>0.94639092243255973</v>
      </c>
      <c r="M23079">
        <f t="shared" si="7206"/>
        <v>7.4627749627721772E-4</v>
      </c>
      <c r="P23079" s="19">
        <f t="shared" si="7207"/>
        <v>0.94636824729515923</v>
      </c>
      <c r="Q23079">
        <f t="shared" si="7208"/>
        <v>7.4503912800288332E-4</v>
      </c>
      <c r="T23079" s="19"/>
      <c r="V23079" s="19">
        <f t="shared" si="7209"/>
        <v>-5.9191850243108633E-17</v>
      </c>
      <c r="Y23079" s="19">
        <f t="shared" si="7210"/>
        <v>1.0927945734409032</v>
      </c>
      <c r="Z23079" s="14">
        <f t="shared" si="7211"/>
        <v>3.0179239833379778E-2</v>
      </c>
      <c r="AB23079" s="17">
        <f t="shared" si="7212"/>
        <v>40.672996141422637</v>
      </c>
      <c r="AC23079">
        <f t="shared" si="7213"/>
        <v>32.496529637139218</v>
      </c>
      <c r="AI23079" s="19">
        <f t="shared" si="7214"/>
        <v>0.93756087949861744</v>
      </c>
      <c r="AJ23079">
        <f t="shared" si="7215"/>
        <v>3.4180751549718629E-4</v>
      </c>
      <c r="AO23079" s="3">
        <f t="shared" si="7203"/>
        <v>0.93758708388789325</v>
      </c>
      <c r="AQ23079">
        <f t="shared" si="7216"/>
        <v>2384.8500000004801</v>
      </c>
      <c r="AR23079">
        <f t="shared" si="7217"/>
        <v>34.972423395010289</v>
      </c>
      <c r="AS23079" s="5">
        <f t="shared" si="7218"/>
        <v>34.629540698862442</v>
      </c>
      <c r="AT23079">
        <f t="shared" si="7219"/>
        <v>0.11756854331761635</v>
      </c>
    </row>
    <row r="23080" spans="1:46" x14ac:dyDescent="0.25">
      <c r="A23080" s="1">
        <v>2384.95000000048</v>
      </c>
      <c r="B23080">
        <v>34.973550935287292</v>
      </c>
      <c r="D23080">
        <f t="shared" si="7204"/>
        <v>0.91911266876418685</v>
      </c>
      <c r="E23080">
        <f t="shared" si="7202"/>
        <v>0.94639721167012869</v>
      </c>
      <c r="G23080">
        <f t="shared" si="7220"/>
        <v>0.91911266876418685</v>
      </c>
      <c r="H23080" s="2">
        <f t="shared" si="7221"/>
        <v>0.94639721167012869</v>
      </c>
      <c r="L23080" s="16">
        <f t="shared" si="7205"/>
        <v>0.94641987294961893</v>
      </c>
      <c r="M23080">
        <f t="shared" si="7206"/>
        <v>7.4568340042487969E-4</v>
      </c>
      <c r="P23080" s="19">
        <f t="shared" si="7207"/>
        <v>0.94639720943572658</v>
      </c>
      <c r="Q23080">
        <f t="shared" si="7208"/>
        <v>7.4444615965690603E-4</v>
      </c>
      <c r="T23080" s="19"/>
      <c r="V23080" s="19">
        <f t="shared" si="7209"/>
        <v>-5.9050350299962477E-17</v>
      </c>
      <c r="Y23080" s="19">
        <f t="shared" si="7210"/>
        <v>1.0928237075733533</v>
      </c>
      <c r="Z23080" s="14">
        <f t="shared" si="7211"/>
        <v>3.0175525004159747E-2</v>
      </c>
      <c r="AB23080" s="17">
        <f t="shared" si="7212"/>
        <v>40.674130372186902</v>
      </c>
      <c r="AC23080">
        <f t="shared" si="7213"/>
        <v>32.496605916402665</v>
      </c>
      <c r="AI23080" s="19">
        <f t="shared" si="7214"/>
        <v>0.93759435270912883</v>
      </c>
      <c r="AJ23080">
        <f t="shared" si="7215"/>
        <v>3.4157264144072633E-4</v>
      </c>
      <c r="AO23080" s="3">
        <f t="shared" si="7203"/>
        <v>0.93762054371274905</v>
      </c>
      <c r="AQ23080">
        <f t="shared" si="7216"/>
        <v>2384.95000000048</v>
      </c>
      <c r="AR23080">
        <f t="shared" si="7217"/>
        <v>34.973550935287292</v>
      </c>
      <c r="AS23080" s="5">
        <f t="shared" si="7218"/>
        <v>34.630843855742285</v>
      </c>
      <c r="AT23080">
        <f t="shared" si="7219"/>
        <v>0.11744814237026829</v>
      </c>
    </row>
    <row r="23081" spans="1:46" x14ac:dyDescent="0.25">
      <c r="A23081" s="1">
        <v>2385.0500000004799</v>
      </c>
      <c r="B23081">
        <v>34.974678387134617</v>
      </c>
      <c r="D23081">
        <f t="shared" si="7204"/>
        <v>0.91915249512126984</v>
      </c>
      <c r="E23081">
        <f t="shared" si="7202"/>
        <v>0.94642617167763854</v>
      </c>
      <c r="G23081">
        <f t="shared" si="7220"/>
        <v>0.91915249512126984</v>
      </c>
      <c r="H23081" s="2">
        <f t="shared" si="7221"/>
        <v>0.94642617167763854</v>
      </c>
      <c r="L23081" s="16">
        <f t="shared" si="7205"/>
        <v>0.94644882119539986</v>
      </c>
      <c r="M23081">
        <f t="shared" si="7206"/>
        <v>7.4508941714523024E-4</v>
      </c>
      <c r="P23081" s="19">
        <f t="shared" si="7207"/>
        <v>0.94642616930486567</v>
      </c>
      <c r="Q23081">
        <f t="shared" si="7208"/>
        <v>7.438533034729417E-4</v>
      </c>
      <c r="T23081" s="19"/>
      <c r="V23081" s="19">
        <f t="shared" si="7209"/>
        <v>-5.8909194733646504E-17</v>
      </c>
      <c r="Y23081" s="19">
        <f t="shared" si="7210"/>
        <v>1.0928528394058163</v>
      </c>
      <c r="Z23081" s="14">
        <f t="shared" si="7211"/>
        <v>3.0171809604569989E-2</v>
      </c>
      <c r="AB23081" s="17">
        <f t="shared" si="7212"/>
        <v>40.675264513409587</v>
      </c>
      <c r="AC23081">
        <f t="shared" si="7213"/>
        <v>32.496682183078676</v>
      </c>
      <c r="AI23081" s="19">
        <f t="shared" si="7214"/>
        <v>0.93762782356046348</v>
      </c>
      <c r="AJ23081">
        <f t="shared" si="7215"/>
        <v>3.4133776093607727E-4</v>
      </c>
      <c r="AO23081" s="3">
        <f t="shared" si="7203"/>
        <v>0.93765400117837872</v>
      </c>
      <c r="AQ23081">
        <f t="shared" si="7216"/>
        <v>2385.0500000004799</v>
      </c>
      <c r="AR23081">
        <f t="shared" si="7217"/>
        <v>34.974678387134617</v>
      </c>
      <c r="AS23081" s="5">
        <f t="shared" si="7218"/>
        <v>34.632146920776229</v>
      </c>
      <c r="AT23081">
        <f t="shared" si="7219"/>
        <v>0.11732780544562722</v>
      </c>
    </row>
    <row r="23082" spans="1:46" x14ac:dyDescent="0.25">
      <c r="A23082" s="1">
        <v>2385.1500000004798</v>
      </c>
      <c r="B23082">
        <v>34.97580575053955</v>
      </c>
      <c r="D23082">
        <f t="shared" si="7204"/>
        <v>0.91919232147835295</v>
      </c>
      <c r="E23082">
        <f t="shared" si="7202"/>
        <v>0.94645512941339527</v>
      </c>
      <c r="G23082">
        <f t="shared" si="7220"/>
        <v>0.91919232147835295</v>
      </c>
      <c r="H23082" s="2">
        <f t="shared" si="7221"/>
        <v>0.94645512941339527</v>
      </c>
      <c r="L23082" s="16">
        <f t="shared" si="7205"/>
        <v>0.94647776716957921</v>
      </c>
      <c r="M23082">
        <f t="shared" si="7206"/>
        <v>7.4449554656885785E-4</v>
      </c>
      <c r="P23082" s="19">
        <f t="shared" si="7207"/>
        <v>0.94645512690224931</v>
      </c>
      <c r="Q23082">
        <f t="shared" si="7208"/>
        <v>7.4326055958123295E-4</v>
      </c>
      <c r="T23082" s="19"/>
      <c r="V23082" s="19">
        <f t="shared" si="7209"/>
        <v>-5.8768382694418849E-17</v>
      </c>
      <c r="Y23082" s="19">
        <f t="shared" si="7210"/>
        <v>1.0928819689379645</v>
      </c>
      <c r="Z23082" s="14">
        <f t="shared" si="7211"/>
        <v>3.0168093634644153E-2</v>
      </c>
      <c r="AB23082" s="17">
        <f t="shared" si="7212"/>
        <v>40.676398565077946</v>
      </c>
      <c r="AC23082">
        <f t="shared" si="7213"/>
        <v>32.496758437166797</v>
      </c>
      <c r="AI23082" s="19">
        <f t="shared" si="7214"/>
        <v>0.93766129205221571</v>
      </c>
      <c r="AJ23082">
        <f t="shared" si="7215"/>
        <v>3.4110287405820865E-4</v>
      </c>
      <c r="AO23082" s="3">
        <f t="shared" si="7203"/>
        <v>0.93768745628433903</v>
      </c>
      <c r="AQ23082">
        <f t="shared" si="7216"/>
        <v>2385.1500000004798</v>
      </c>
      <c r="AR23082">
        <f t="shared" si="7217"/>
        <v>34.97580575053955</v>
      </c>
      <c r="AS23082" s="5">
        <f t="shared" si="7218"/>
        <v>34.633449893948466</v>
      </c>
      <c r="AT23082">
        <f t="shared" si="7219"/>
        <v>0.11720753254221475</v>
      </c>
    </row>
    <row r="23083" spans="1:46" x14ac:dyDescent="0.25">
      <c r="A23083" s="1">
        <v>2385.2500000004802</v>
      </c>
      <c r="B23083">
        <v>34.976933025489338</v>
      </c>
      <c r="D23083">
        <f t="shared" si="7204"/>
        <v>0.91923214783543628</v>
      </c>
      <c r="E23083">
        <f t="shared" si="7202"/>
        <v>0.94648408487707114</v>
      </c>
      <c r="G23083">
        <f t="shared" si="7220"/>
        <v>0.91923214783543628</v>
      </c>
      <c r="H23083" s="2">
        <f t="shared" si="7221"/>
        <v>0.94648408487707114</v>
      </c>
      <c r="L23083" s="16">
        <f t="shared" si="7205"/>
        <v>0.94650671087182303</v>
      </c>
      <c r="M23083">
        <f t="shared" si="7206"/>
        <v>7.4390178882583478E-4</v>
      </c>
      <c r="P23083" s="19">
        <f t="shared" si="7207"/>
        <v>0.94648408222755076</v>
      </c>
      <c r="Q23083">
        <f t="shared" si="7208"/>
        <v>7.4266792811211225E-4</v>
      </c>
      <c r="T23083" s="19"/>
      <c r="V23083" s="19">
        <f t="shared" si="7209"/>
        <v>-5.8627913334663534E-17</v>
      </c>
      <c r="Y23083" s="19">
        <f t="shared" si="7210"/>
        <v>1.0929110961694684</v>
      </c>
      <c r="Z23083" s="14">
        <f t="shared" si="7211"/>
        <v>3.0164377094415384E-2</v>
      </c>
      <c r="AB23083" s="17">
        <f t="shared" si="7212"/>
        <v>40.677532527179139</v>
      </c>
      <c r="AC23083">
        <f t="shared" si="7213"/>
        <v>32.496834678666012</v>
      </c>
      <c r="AI23083" s="19">
        <f t="shared" si="7214"/>
        <v>0.93769475818390535</v>
      </c>
      <c r="AJ23083">
        <f t="shared" si="7215"/>
        <v>3.4086798087939747E-4</v>
      </c>
      <c r="AO23083" s="3">
        <f t="shared" si="7203"/>
        <v>0.93772090903018701</v>
      </c>
      <c r="AQ23083">
        <f t="shared" si="7216"/>
        <v>2385.2500000004802</v>
      </c>
      <c r="AR23083">
        <f t="shared" si="7217"/>
        <v>34.976933025489338</v>
      </c>
      <c r="AS23083" s="5">
        <f t="shared" si="7218"/>
        <v>34.634752775240308</v>
      </c>
      <c r="AT23083">
        <f t="shared" si="7219"/>
        <v>0.11708732366048841</v>
      </c>
    </row>
    <row r="23084" spans="1:46" x14ac:dyDescent="0.25">
      <c r="A23084" s="1">
        <v>2385.3500000004801</v>
      </c>
      <c r="B23084">
        <v>34.978060211971183</v>
      </c>
      <c r="D23084">
        <f t="shared" si="7204"/>
        <v>0.91927197419251927</v>
      </c>
      <c r="E23084">
        <f t="shared" si="7202"/>
        <v>0.94651303806833764</v>
      </c>
      <c r="G23084">
        <f t="shared" si="7220"/>
        <v>0.91927197419251927</v>
      </c>
      <c r="H23084" s="2">
        <f t="shared" si="7221"/>
        <v>0.94651303806833764</v>
      </c>
      <c r="L23084" s="16">
        <f t="shared" si="7205"/>
        <v>0.94653565230181158</v>
      </c>
      <c r="M23084">
        <f t="shared" si="7206"/>
        <v>7.4330814404710479E-4</v>
      </c>
      <c r="P23084" s="19">
        <f t="shared" si="7207"/>
        <v>0.94651303528044028</v>
      </c>
      <c r="Q23084">
        <f t="shared" si="7208"/>
        <v>7.4207540919584444E-4</v>
      </c>
      <c r="T23084" s="19"/>
      <c r="V23084" s="19">
        <f t="shared" si="7209"/>
        <v>-5.848778580888055E-17</v>
      </c>
      <c r="Y23084" s="19">
        <f t="shared" si="7210"/>
        <v>1.092940221099999</v>
      </c>
      <c r="Z23084" s="14">
        <f t="shared" si="7211"/>
        <v>3.0160659983917343E-2</v>
      </c>
      <c r="AB23084" s="17">
        <f t="shared" si="7212"/>
        <v>40.678666399700361</v>
      </c>
      <c r="AC23084">
        <f t="shared" si="7213"/>
        <v>32.496910907576201</v>
      </c>
      <c r="AI23084" s="19">
        <f t="shared" si="7214"/>
        <v>0.93772822195510797</v>
      </c>
      <c r="AJ23084">
        <f t="shared" si="7215"/>
        <v>3.4063308147406021E-4</v>
      </c>
      <c r="AO23084" s="3">
        <f t="shared" si="7203"/>
        <v>0.93775435941547969</v>
      </c>
      <c r="AQ23084">
        <f t="shared" si="7216"/>
        <v>2385.3500000004801</v>
      </c>
      <c r="AR23084">
        <f t="shared" si="7217"/>
        <v>34.978060211971183</v>
      </c>
      <c r="AS23084" s="5">
        <f t="shared" si="7218"/>
        <v>34.636055564635235</v>
      </c>
      <c r="AT23084">
        <f t="shared" si="7219"/>
        <v>0.11696717879938597</v>
      </c>
    </row>
    <row r="23085" spans="1:46" x14ac:dyDescent="0.25">
      <c r="A23085" s="1">
        <v>2385.45000000048</v>
      </c>
      <c r="B23085">
        <v>34.97918730997236</v>
      </c>
      <c r="D23085">
        <f t="shared" si="7204"/>
        <v>0.91931180054960238</v>
      </c>
      <c r="E23085">
        <f t="shared" si="7202"/>
        <v>0.9465419889868677</v>
      </c>
      <c r="G23085">
        <f t="shared" si="7220"/>
        <v>0.91931180054960238</v>
      </c>
      <c r="H23085" s="2">
        <f t="shared" si="7221"/>
        <v>0.9465419889868677</v>
      </c>
      <c r="L23085" s="16">
        <f t="shared" si="7205"/>
        <v>0.9465645914592038</v>
      </c>
      <c r="M23085">
        <f t="shared" si="7206"/>
        <v>7.4271461236245383E-4</v>
      </c>
      <c r="P23085" s="19">
        <f t="shared" si="7207"/>
        <v>0.94654198606059226</v>
      </c>
      <c r="Q23085">
        <f t="shared" si="7208"/>
        <v>7.4148300296292312E-4</v>
      </c>
      <c r="T23085" s="19"/>
      <c r="V23085" s="19">
        <f t="shared" si="7209"/>
        <v>-5.8347999273671277E-17</v>
      </c>
      <c r="Y23085" s="19">
        <f t="shared" si="7210"/>
        <v>1.0929693437292276</v>
      </c>
      <c r="Z23085" s="14">
        <f t="shared" si="7211"/>
        <v>3.0156942303183401E-2</v>
      </c>
      <c r="AB23085" s="17">
        <f t="shared" si="7212"/>
        <v>40.679800182628817</v>
      </c>
      <c r="AC23085">
        <f t="shared" si="7213"/>
        <v>32.496987123896503</v>
      </c>
      <c r="AI23085" s="19">
        <f t="shared" si="7214"/>
        <v>0.93776168336536225</v>
      </c>
      <c r="AJ23085">
        <f t="shared" si="7215"/>
        <v>3.4039817591527161E-4</v>
      </c>
      <c r="AO23085" s="3">
        <f t="shared" si="7203"/>
        <v>0.93778780743977408</v>
      </c>
      <c r="AQ23085">
        <f t="shared" si="7216"/>
        <v>2385.45000000048</v>
      </c>
      <c r="AR23085">
        <f t="shared" si="7217"/>
        <v>34.97918730997236</v>
      </c>
      <c r="AS23085" s="5">
        <f t="shared" si="7218"/>
        <v>34.637358262115278</v>
      </c>
      <c r="AT23085">
        <f t="shared" si="7219"/>
        <v>0.11684709795887957</v>
      </c>
    </row>
    <row r="23086" spans="1:46" x14ac:dyDescent="0.25">
      <c r="A23086" s="1">
        <v>2385.5500000004799</v>
      </c>
      <c r="B23086">
        <v>34.980314319480073</v>
      </c>
      <c r="D23086">
        <f t="shared" si="7204"/>
        <v>0.91935162690668548</v>
      </c>
      <c r="E23086">
        <f t="shared" si="7202"/>
        <v>0.94657093763233269</v>
      </c>
      <c r="G23086">
        <f t="shared" si="7220"/>
        <v>0.91935162690668548</v>
      </c>
      <c r="H23086" s="2">
        <f t="shared" si="7221"/>
        <v>0.94657093763233269</v>
      </c>
      <c r="L23086" s="16">
        <f t="shared" si="7205"/>
        <v>0.94659352834368704</v>
      </c>
      <c r="M23086">
        <f t="shared" si="7206"/>
        <v>7.4212119390330757E-4</v>
      </c>
      <c r="P23086" s="19">
        <f t="shared" si="7207"/>
        <v>0.94657093456767705</v>
      </c>
      <c r="Q23086">
        <f t="shared" si="7208"/>
        <v>7.4089070954371416E-4</v>
      </c>
      <c r="T23086" s="19"/>
      <c r="V23086" s="19">
        <f t="shared" si="7209"/>
        <v>-5.8208552887746634E-17</v>
      </c>
      <c r="Y23086" s="19">
        <f t="shared" si="7210"/>
        <v>1.0929984640568249</v>
      </c>
      <c r="Z23086" s="14">
        <f t="shared" si="7211"/>
        <v>3.0153224052247032E-2</v>
      </c>
      <c r="AB23086" s="17">
        <f t="shared" si="7212"/>
        <v>40.680933875951688</v>
      </c>
      <c r="AC23086">
        <f t="shared" si="7213"/>
        <v>32.497063327626634</v>
      </c>
      <c r="AI23086" s="19">
        <f t="shared" si="7214"/>
        <v>0.93779514241424355</v>
      </c>
      <c r="AJ23086">
        <f t="shared" si="7215"/>
        <v>3.4016326427753512E-4</v>
      </c>
      <c r="AO23086" s="3">
        <f t="shared" si="7203"/>
        <v>0.93782125310260867</v>
      </c>
      <c r="AQ23086">
        <f t="shared" si="7216"/>
        <v>2385.5500000004799</v>
      </c>
      <c r="AR23086">
        <f t="shared" si="7217"/>
        <v>34.980314319480073</v>
      </c>
      <c r="AS23086" s="5">
        <f t="shared" si="7218"/>
        <v>34.638660867663916</v>
      </c>
      <c r="AT23086">
        <f t="shared" si="7219"/>
        <v>0.11672708113789505</v>
      </c>
    </row>
    <row r="23087" spans="1:46" x14ac:dyDescent="0.25">
      <c r="A23087" s="1">
        <v>2385.6500000004798</v>
      </c>
      <c r="B23087">
        <v>34.98144124048158</v>
      </c>
      <c r="D23087">
        <f t="shared" si="7204"/>
        <v>0.91939145326376848</v>
      </c>
      <c r="E23087">
        <f t="shared" si="7202"/>
        <v>0.94659988400440542</v>
      </c>
      <c r="G23087">
        <f t="shared" si="7220"/>
        <v>0.91939145326376848</v>
      </c>
      <c r="H23087" s="2">
        <f t="shared" si="7221"/>
        <v>0.94659988400440542</v>
      </c>
      <c r="L23087" s="16">
        <f t="shared" si="7205"/>
        <v>0.94662246295492736</v>
      </c>
      <c r="M23087">
        <f t="shared" si="7206"/>
        <v>7.4152788879998887E-4</v>
      </c>
      <c r="P23087" s="19">
        <f t="shared" si="7207"/>
        <v>0.94659988080136781</v>
      </c>
      <c r="Q23087">
        <f t="shared" si="7208"/>
        <v>7.4029852906879368E-4</v>
      </c>
      <c r="T23087" s="19"/>
      <c r="V23087" s="19">
        <f t="shared" si="7209"/>
        <v>-5.8069445811908821E-17</v>
      </c>
      <c r="Y23087" s="19">
        <f t="shared" si="7210"/>
        <v>1.0930275820824629</v>
      </c>
      <c r="Z23087" s="14">
        <f t="shared" si="7211"/>
        <v>3.0149505231142234E-2</v>
      </c>
      <c r="AB23087" s="17">
        <f t="shared" si="7212"/>
        <v>40.682067479656205</v>
      </c>
      <c r="AC23087">
        <f t="shared" si="7213"/>
        <v>32.497139518766225</v>
      </c>
      <c r="AI23087" s="19">
        <f t="shared" si="7214"/>
        <v>0.93782859910129024</v>
      </c>
      <c r="AJ23087">
        <f t="shared" si="7215"/>
        <v>3.3992834663404604E-4</v>
      </c>
      <c r="AO23087" s="3">
        <f t="shared" si="7203"/>
        <v>0.93785469640357788</v>
      </c>
      <c r="AQ23087">
        <f t="shared" si="7216"/>
        <v>2385.6500000004798</v>
      </c>
      <c r="AR23087">
        <f t="shared" si="7217"/>
        <v>34.98144124048158</v>
      </c>
      <c r="AS23087" s="5">
        <f t="shared" si="7218"/>
        <v>34.639963381263172</v>
      </c>
      <c r="AT23087">
        <f t="shared" si="7219"/>
        <v>0.11660712833638673</v>
      </c>
    </row>
    <row r="23088" spans="1:46" x14ac:dyDescent="0.25">
      <c r="A23088" s="1">
        <v>2385.7500000004811</v>
      </c>
      <c r="B23088">
        <v>34.982568072964057</v>
      </c>
      <c r="D23088">
        <f t="shared" si="7204"/>
        <v>0.91943127962085214</v>
      </c>
      <c r="E23088">
        <f t="shared" si="7202"/>
        <v>0.94662882810275639</v>
      </c>
      <c r="G23088">
        <f t="shared" si="7220"/>
        <v>0.91943127962085214</v>
      </c>
      <c r="H23088" s="2">
        <f t="shared" si="7221"/>
        <v>0.94662882810275639</v>
      </c>
      <c r="L23088" s="16">
        <f t="shared" si="7205"/>
        <v>0.94665139529259434</v>
      </c>
      <c r="M23088">
        <f t="shared" si="7206"/>
        <v>7.4093469718302567E-4</v>
      </c>
      <c r="P23088" s="19">
        <f t="shared" si="7207"/>
        <v>0.9466288247613347</v>
      </c>
      <c r="Q23088">
        <f t="shared" si="7208"/>
        <v>7.3970646166858652E-4</v>
      </c>
      <c r="T23088" s="19"/>
      <c r="V23088" s="19">
        <f t="shared" si="7209"/>
        <v>-5.7930677209062231E-17</v>
      </c>
      <c r="Y23088" s="19">
        <f t="shared" si="7210"/>
        <v>1.0930566978058101</v>
      </c>
      <c r="Z23088" s="14">
        <f t="shared" si="7211"/>
        <v>3.0145785839901514E-2</v>
      </c>
      <c r="AB23088" s="17">
        <f t="shared" si="7212"/>
        <v>40.683200993729457</v>
      </c>
      <c r="AC23088">
        <f t="shared" si="7213"/>
        <v>32.49721569731426</v>
      </c>
      <c r="AI23088" s="19">
        <f t="shared" si="7214"/>
        <v>0.93786205342607831</v>
      </c>
      <c r="AJ23088">
        <f t="shared" si="7215"/>
        <v>3.3969342305941136E-4</v>
      </c>
      <c r="AO23088" s="3">
        <f t="shared" si="7203"/>
        <v>0.93788813734221976</v>
      </c>
      <c r="AQ23088">
        <f t="shared" si="7216"/>
        <v>2385.7500000004811</v>
      </c>
      <c r="AR23088">
        <f t="shared" si="7217"/>
        <v>34.982568072964057</v>
      </c>
      <c r="AS23088" s="5">
        <f t="shared" si="7218"/>
        <v>34.641265802896534</v>
      </c>
      <c r="AT23088">
        <f t="shared" si="7219"/>
        <v>0.11648723955324426</v>
      </c>
    </row>
    <row r="23089" spans="1:46" x14ac:dyDescent="0.25">
      <c r="A23089" s="1">
        <v>2385.850000000481</v>
      </c>
      <c r="B23089">
        <v>34.983694816914777</v>
      </c>
      <c r="D23089">
        <f t="shared" si="7204"/>
        <v>0.91947110597793524</v>
      </c>
      <c r="E23089">
        <f t="shared" si="7202"/>
        <v>0.94665776992705863</v>
      </c>
      <c r="G23089">
        <f t="shared" si="7220"/>
        <v>0.91947110597793524</v>
      </c>
      <c r="H23089" s="2">
        <f t="shared" si="7221"/>
        <v>0.94665776992705863</v>
      </c>
      <c r="L23089" s="16">
        <f t="shared" si="7205"/>
        <v>0.9466803253563647</v>
      </c>
      <c r="M23089">
        <f t="shared" si="7206"/>
        <v>7.4034161918350128E-4</v>
      </c>
      <c r="P23089" s="19">
        <f t="shared" si="7207"/>
        <v>0.94665776644725175</v>
      </c>
      <c r="Q23089">
        <f t="shared" si="7208"/>
        <v>7.391145074738967E-4</v>
      </c>
      <c r="T23089" s="19"/>
      <c r="V23089" s="19">
        <f t="shared" si="7209"/>
        <v>-5.7792246244186342E-17</v>
      </c>
      <c r="Y23089" s="19">
        <f t="shared" si="7210"/>
        <v>1.0930858112265391</v>
      </c>
      <c r="Z23089" s="14">
        <f t="shared" si="7211"/>
        <v>3.014206587855961E-2</v>
      </c>
      <c r="AB23089" s="17">
        <f t="shared" si="7212"/>
        <v>40.684334418158706</v>
      </c>
      <c r="AC23089">
        <f t="shared" si="7213"/>
        <v>32.497291863270533</v>
      </c>
      <c r="AI23089" s="19">
        <f t="shared" si="7214"/>
        <v>0.93789550538814603</v>
      </c>
      <c r="AJ23089">
        <f t="shared" si="7215"/>
        <v>3.3945849362697572E-4</v>
      </c>
      <c r="AO23089" s="3">
        <f t="shared" si="7203"/>
        <v>0.93792157591807301</v>
      </c>
      <c r="AQ23089">
        <f t="shared" si="7216"/>
        <v>2385.850000000481</v>
      </c>
      <c r="AR23089">
        <f t="shared" si="7217"/>
        <v>34.983694816914777</v>
      </c>
      <c r="AS23089" s="5">
        <f t="shared" si="7218"/>
        <v>34.642568132546039</v>
      </c>
      <c r="AT23089">
        <f t="shared" si="7219"/>
        <v>0.11636741478840901</v>
      </c>
    </row>
    <row r="23090" spans="1:46" x14ac:dyDescent="0.25">
      <c r="A23090" s="1">
        <v>2385.95000000048</v>
      </c>
      <c r="B23090">
        <v>34.98482147232091</v>
      </c>
      <c r="D23090">
        <f t="shared" si="7204"/>
        <v>0.91951093233501791</v>
      </c>
      <c r="E23090">
        <f t="shared" si="7202"/>
        <v>0.94668670947698275</v>
      </c>
      <c r="G23090">
        <f t="shared" si="7220"/>
        <v>0.91951093233501791</v>
      </c>
      <c r="H23090" s="2">
        <f t="shared" si="7221"/>
        <v>0.94668670947698275</v>
      </c>
      <c r="L23090" s="16">
        <f t="shared" si="7205"/>
        <v>0.94670925314590804</v>
      </c>
      <c r="M23090">
        <f t="shared" si="7206"/>
        <v>7.3974865493209915E-4</v>
      </c>
      <c r="P23090" s="19">
        <f t="shared" si="7207"/>
        <v>0.94668670585878811</v>
      </c>
      <c r="Q23090">
        <f t="shared" si="7208"/>
        <v>7.3852266661524979E-4</v>
      </c>
      <c r="T23090" s="19"/>
      <c r="V23090" s="19">
        <f t="shared" si="7209"/>
        <v>-5.7654152084353012E-17</v>
      </c>
      <c r="Y23090" s="19">
        <f t="shared" si="7210"/>
        <v>1.0931149223443193</v>
      </c>
      <c r="Z23090" s="14">
        <f t="shared" si="7211"/>
        <v>3.0138345347149612E-2</v>
      </c>
      <c r="AB23090" s="17">
        <f t="shared" si="7212"/>
        <v>40.685467752931075</v>
      </c>
      <c r="AC23090">
        <f t="shared" si="7213"/>
        <v>32.49736801663451</v>
      </c>
      <c r="AI23090" s="19">
        <f t="shared" si="7214"/>
        <v>0.93792895498705031</v>
      </c>
      <c r="AJ23090">
        <f t="shared" si="7215"/>
        <v>3.3922355841077881E-4</v>
      </c>
      <c r="AO23090" s="3">
        <f t="shared" si="7203"/>
        <v>0.93795501213071308</v>
      </c>
      <c r="AQ23090">
        <f t="shared" si="7216"/>
        <v>2385.95000000048</v>
      </c>
      <c r="AR23090">
        <f t="shared" si="7217"/>
        <v>34.98482147232091</v>
      </c>
      <c r="AS23090" s="5">
        <f t="shared" si="7218"/>
        <v>34.643870370194421</v>
      </c>
      <c r="AT23090">
        <f t="shared" si="7219"/>
        <v>0.11624765404126756</v>
      </c>
    </row>
    <row r="23091" spans="1:46" x14ac:dyDescent="0.25">
      <c r="A23091" s="1">
        <v>2386.0500000004799</v>
      </c>
      <c r="B23091">
        <v>34.985948039169713</v>
      </c>
      <c r="D23091">
        <f t="shared" si="7204"/>
        <v>0.91955075869210101</v>
      </c>
      <c r="E23091">
        <f t="shared" si="7202"/>
        <v>0.94671564675220132</v>
      </c>
      <c r="G23091">
        <f t="shared" si="7220"/>
        <v>0.91955075869210101</v>
      </c>
      <c r="H23091" s="2">
        <f t="shared" si="7221"/>
        <v>0.94671564675220132</v>
      </c>
      <c r="L23091" s="16">
        <f t="shared" si="7205"/>
        <v>0.94673817866089749</v>
      </c>
      <c r="M23091">
        <f t="shared" si="7206"/>
        <v>7.3915580455971347E-4</v>
      </c>
      <c r="P23091" s="19">
        <f t="shared" si="7207"/>
        <v>0.94671564299561761</v>
      </c>
      <c r="Q23091">
        <f t="shared" si="7208"/>
        <v>7.3793093922344265E-4</v>
      </c>
      <c r="T23091" s="19"/>
      <c r="V23091" s="19">
        <f t="shared" si="7209"/>
        <v>-5.7516393898702072E-17</v>
      </c>
      <c r="Y23091" s="19">
        <f t="shared" si="7210"/>
        <v>1.0931440311588223</v>
      </c>
      <c r="Z23091" s="14">
        <f t="shared" si="7211"/>
        <v>3.0134624245705337E-2</v>
      </c>
      <c r="AB23091" s="17">
        <f t="shared" si="7212"/>
        <v>40.686600998033775</v>
      </c>
      <c r="AC23091">
        <f t="shared" si="7213"/>
        <v>32.497444157405582</v>
      </c>
      <c r="AI23091" s="19">
        <f t="shared" si="7214"/>
        <v>0.93796240222234839</v>
      </c>
      <c r="AJ23091">
        <f t="shared" si="7215"/>
        <v>3.3898861748490015E-4</v>
      </c>
      <c r="AO23091" s="3">
        <f t="shared" si="7203"/>
        <v>0.93798844597969711</v>
      </c>
      <c r="AQ23091">
        <f t="shared" si="7216"/>
        <v>2386.0500000004799</v>
      </c>
      <c r="AR23091">
        <f t="shared" si="7217"/>
        <v>34.985948039169713</v>
      </c>
      <c r="AS23091" s="5">
        <f t="shared" si="7218"/>
        <v>34.645172515824456</v>
      </c>
      <c r="AT23091">
        <f t="shared" si="7219"/>
        <v>0.11612795731123422</v>
      </c>
    </row>
    <row r="23092" spans="1:46" x14ac:dyDescent="0.25">
      <c r="A23092" s="1">
        <v>2386.1500000004798</v>
      </c>
      <c r="B23092">
        <v>34.987074517448363</v>
      </c>
      <c r="D23092">
        <f t="shared" si="7204"/>
        <v>0.91959058504918401</v>
      </c>
      <c r="E23092">
        <f t="shared" si="7202"/>
        <v>0.94674458175238507</v>
      </c>
      <c r="G23092">
        <f t="shared" si="7220"/>
        <v>0.91959058504918401</v>
      </c>
      <c r="H23092" s="2">
        <f t="shared" si="7221"/>
        <v>0.94674458175238507</v>
      </c>
      <c r="L23092" s="16">
        <f t="shared" si="7205"/>
        <v>0.94676710190099911</v>
      </c>
      <c r="M23092">
        <f t="shared" si="7206"/>
        <v>7.3856306819699029E-4</v>
      </c>
      <c r="P23092" s="19">
        <f t="shared" si="7207"/>
        <v>0.9467445778574104</v>
      </c>
      <c r="Q23092">
        <f t="shared" si="7208"/>
        <v>7.3733932542921054E-4</v>
      </c>
      <c r="T23092" s="19"/>
      <c r="V23092" s="19">
        <f t="shared" si="7209"/>
        <v>-5.7378970858452423E-17</v>
      </c>
      <c r="Y23092" s="19">
        <f t="shared" si="7210"/>
        <v>1.0931731376697178</v>
      </c>
      <c r="Z23092" s="14">
        <f t="shared" si="7211"/>
        <v>3.0130902574260383E-2</v>
      </c>
      <c r="AB23092" s="17">
        <f t="shared" si="7212"/>
        <v>40.68773415345396</v>
      </c>
      <c r="AC23092">
        <f t="shared" si="7213"/>
        <v>32.497520285583462</v>
      </c>
      <c r="AI23092" s="19">
        <f t="shared" si="7214"/>
        <v>0.93799584709361594</v>
      </c>
      <c r="AJ23092">
        <f t="shared" si="7215"/>
        <v>3.3875367092420683E-4</v>
      </c>
      <c r="AO23092" s="3">
        <f t="shared" si="7203"/>
        <v>0.93802187746458221</v>
      </c>
      <c r="AQ23092">
        <f t="shared" si="7216"/>
        <v>2386.1500000004798</v>
      </c>
      <c r="AR23092">
        <f t="shared" si="7217"/>
        <v>34.987074517448363</v>
      </c>
      <c r="AS23092" s="5">
        <f t="shared" si="7218"/>
        <v>34.646474569419617</v>
      </c>
      <c r="AT23092">
        <f t="shared" si="7219"/>
        <v>0.11600832459718466</v>
      </c>
    </row>
    <row r="23093" spans="1:46" x14ac:dyDescent="0.25">
      <c r="A23093" s="1">
        <v>2386.2500000004811</v>
      </c>
      <c r="B23093">
        <v>34.988200907144083</v>
      </c>
      <c r="D23093">
        <f t="shared" si="7204"/>
        <v>0.91963041140626767</v>
      </c>
      <c r="E23093">
        <f t="shared" si="7202"/>
        <v>0.94677351447720559</v>
      </c>
      <c r="G23093">
        <f t="shared" si="7220"/>
        <v>0.91963041140626767</v>
      </c>
      <c r="H23093" s="2">
        <f t="shared" si="7221"/>
        <v>0.94677351447720559</v>
      </c>
      <c r="L23093" s="16">
        <f t="shared" si="7205"/>
        <v>0.9467960228658896</v>
      </c>
      <c r="M23093">
        <f t="shared" si="7206"/>
        <v>7.3797044597514235E-4</v>
      </c>
      <c r="P23093" s="19">
        <f t="shared" si="7207"/>
        <v>0.94677351044383773</v>
      </c>
      <c r="Q23093">
        <f t="shared" si="7208"/>
        <v>7.3674782536333687E-4</v>
      </c>
      <c r="T23093" s="19"/>
      <c r="V23093" s="19">
        <f t="shared" si="7209"/>
        <v>-5.7241882136885021E-17</v>
      </c>
      <c r="Y23093" s="19">
        <f t="shared" si="7210"/>
        <v>1.0932022418766756</v>
      </c>
      <c r="Z23093" s="14">
        <f t="shared" si="7211"/>
        <v>3.0127180332848027E-2</v>
      </c>
      <c r="AB23093" s="17">
        <f t="shared" si="7212"/>
        <v>40.688867219178761</v>
      </c>
      <c r="AC23093">
        <f t="shared" si="7213"/>
        <v>32.497596401167051</v>
      </c>
      <c r="AI23093" s="19">
        <f t="shared" si="7214"/>
        <v>0.938029289600391</v>
      </c>
      <c r="AJ23093">
        <f t="shared" si="7215"/>
        <v>3.3851871880218721E-4</v>
      </c>
      <c r="AO23093" s="3">
        <f t="shared" si="7203"/>
        <v>0.93805530658490699</v>
      </c>
      <c r="AQ23093">
        <f t="shared" si="7216"/>
        <v>2386.2500000004811</v>
      </c>
      <c r="AR23093">
        <f t="shared" si="7217"/>
        <v>34.988200907144083</v>
      </c>
      <c r="AS23093" s="5">
        <f t="shared" si="7218"/>
        <v>34.64777653096192</v>
      </c>
      <c r="AT23093">
        <f t="shared" si="7219"/>
        <v>0.115888755899015</v>
      </c>
    </row>
    <row r="23094" spans="1:46" x14ac:dyDescent="0.25">
      <c r="A23094" s="1">
        <v>2386.350000000481</v>
      </c>
      <c r="B23094">
        <v>34.989327208244042</v>
      </c>
      <c r="D23094">
        <f t="shared" si="7204"/>
        <v>0.91967023776335077</v>
      </c>
      <c r="E23094">
        <f t="shared" si="7202"/>
        <v>0.94680244492633359</v>
      </c>
      <c r="G23094">
        <f t="shared" si="7220"/>
        <v>0.91967023776335077</v>
      </c>
      <c r="H23094" s="2">
        <f t="shared" si="7221"/>
        <v>0.94680244492633359</v>
      </c>
      <c r="L23094" s="16">
        <f t="shared" si="7205"/>
        <v>0.94682494155524211</v>
      </c>
      <c r="M23094">
        <f t="shared" si="7206"/>
        <v>7.3737793802535747E-4</v>
      </c>
      <c r="P23094" s="19">
        <f t="shared" si="7207"/>
        <v>0.94680244075457121</v>
      </c>
      <c r="Q23094">
        <f t="shared" si="7208"/>
        <v>7.3615643915679097E-4</v>
      </c>
      <c r="T23094" s="19"/>
      <c r="V23094" s="19">
        <f t="shared" si="7209"/>
        <v>-5.7105126909344891E-17</v>
      </c>
      <c r="Y23094" s="19">
        <f t="shared" si="7210"/>
        <v>1.0932313437793664</v>
      </c>
      <c r="Z23094" s="14">
        <f t="shared" si="7211"/>
        <v>3.0123457521502604E-2</v>
      </c>
      <c r="AB23094" s="17">
        <f t="shared" si="7212"/>
        <v>40.69000019519536</v>
      </c>
      <c r="AC23094">
        <f t="shared" si="7213"/>
        <v>32.497672504156462</v>
      </c>
      <c r="AI23094" s="19">
        <f t="shared" si="7214"/>
        <v>0.93806272974223093</v>
      </c>
      <c r="AJ23094">
        <f t="shared" si="7215"/>
        <v>3.3828376119317082E-4</v>
      </c>
      <c r="AO23094" s="3">
        <f t="shared" si="7203"/>
        <v>0.93808873334022791</v>
      </c>
      <c r="AQ23094">
        <f t="shared" si="7216"/>
        <v>2386.350000000481</v>
      </c>
      <c r="AR23094">
        <f t="shared" si="7217"/>
        <v>34.989327208244042</v>
      </c>
      <c r="AS23094" s="5">
        <f t="shared" si="7218"/>
        <v>34.649078400434135</v>
      </c>
      <c r="AT23094">
        <f t="shared" si="7219"/>
        <v>0.11576925121606294</v>
      </c>
    </row>
    <row r="23095" spans="1:46" x14ac:dyDescent="0.25">
      <c r="A23095" s="1">
        <v>2386.45000000048</v>
      </c>
      <c r="B23095">
        <v>34.99045342073547</v>
      </c>
      <c r="D23095">
        <f t="shared" si="7204"/>
        <v>0.91971006412043343</v>
      </c>
      <c r="E23095">
        <f t="shared" si="7202"/>
        <v>0.94683137309944077</v>
      </c>
      <c r="G23095">
        <f t="shared" si="7220"/>
        <v>0.91971006412043343</v>
      </c>
      <c r="H23095" s="2">
        <f t="shared" si="7221"/>
        <v>0.94683137309944077</v>
      </c>
      <c r="L23095" s="16">
        <f t="shared" si="7205"/>
        <v>0.94685385796872623</v>
      </c>
      <c r="M23095">
        <f t="shared" si="7206"/>
        <v>7.367855444786179E-4</v>
      </c>
      <c r="P23095" s="19">
        <f t="shared" si="7207"/>
        <v>0.94683136878928198</v>
      </c>
      <c r="Q23095">
        <f t="shared" si="7208"/>
        <v>7.3556516694050589E-4</v>
      </c>
      <c r="T23095" s="19"/>
      <c r="V23095" s="19">
        <f t="shared" si="7209"/>
        <v>-5.6968704353228404E-17</v>
      </c>
      <c r="Y23095" s="19">
        <f t="shared" si="7210"/>
        <v>1.0932604433774598</v>
      </c>
      <c r="Z23095" s="14">
        <f t="shared" si="7211"/>
        <v>3.0119734140257672E-2</v>
      </c>
      <c r="AB23095" s="17">
        <f t="shared" si="7212"/>
        <v>40.691133081490904</v>
      </c>
      <c r="AC23095">
        <f t="shared" si="7213"/>
        <v>32.497748594550686</v>
      </c>
      <c r="AI23095" s="19">
        <f t="shared" si="7214"/>
        <v>0.9380961675186742</v>
      </c>
      <c r="AJ23095">
        <f t="shared" si="7215"/>
        <v>3.3804879817080042E-4</v>
      </c>
      <c r="AO23095" s="3">
        <f t="shared" si="7203"/>
        <v>0.93812215773013974</v>
      </c>
      <c r="AQ23095">
        <f t="shared" si="7216"/>
        <v>2386.45000000048</v>
      </c>
      <c r="AR23095">
        <f t="shared" si="7217"/>
        <v>34.99045342073547</v>
      </c>
      <c r="AS23095" s="5">
        <f t="shared" si="7218"/>
        <v>34.650380177818292</v>
      </c>
      <c r="AT23095">
        <f t="shared" si="7219"/>
        <v>0.11564981054820611</v>
      </c>
    </row>
    <row r="23096" spans="1:46" x14ac:dyDescent="0.25">
      <c r="A23096" s="1">
        <v>2386.5500000004808</v>
      </c>
      <c r="B23096">
        <v>34.991579544605557</v>
      </c>
      <c r="D23096">
        <f t="shared" si="7204"/>
        <v>0.91974989047751687</v>
      </c>
      <c r="E23096">
        <f t="shared" si="7202"/>
        <v>0.94686029899619828</v>
      </c>
      <c r="G23096">
        <f t="shared" si="7220"/>
        <v>0.91974989047751687</v>
      </c>
      <c r="H23096" s="2">
        <f t="shared" si="7221"/>
        <v>0.94686029899619828</v>
      </c>
      <c r="L23096" s="16">
        <f t="shared" si="7205"/>
        <v>0.94688277210601157</v>
      </c>
      <c r="M23096">
        <f t="shared" si="7206"/>
        <v>7.3619326546590512E-4</v>
      </c>
      <c r="P23096" s="19">
        <f t="shared" si="7207"/>
        <v>0.94686029454764131</v>
      </c>
      <c r="Q23096">
        <f t="shared" si="7208"/>
        <v>7.3497400884541973E-4</v>
      </c>
      <c r="T23096" s="19"/>
      <c r="V23096" s="19">
        <f t="shared" si="7209"/>
        <v>-5.6832613647985729E-17</v>
      </c>
      <c r="Y23096" s="19">
        <f t="shared" si="7210"/>
        <v>1.0932895406706269</v>
      </c>
      <c r="Z23096" s="14">
        <f t="shared" si="7211"/>
        <v>3.0116010189146988E-2</v>
      </c>
      <c r="AB23096" s="17">
        <f t="shared" si="7212"/>
        <v>40.692265878052588</v>
      </c>
      <c r="AC23096">
        <f t="shared" si="7213"/>
        <v>32.497824672349751</v>
      </c>
      <c r="AI23096" s="19">
        <f t="shared" si="7214"/>
        <v>0.93812960292931491</v>
      </c>
      <c r="AJ23096">
        <f t="shared" si="7215"/>
        <v>3.3781382981077978E-4</v>
      </c>
      <c r="AO23096" s="3">
        <f t="shared" si="7203"/>
        <v>0.93815557975414343</v>
      </c>
      <c r="AQ23096">
        <f t="shared" si="7216"/>
        <v>2386.5500000004808</v>
      </c>
      <c r="AR23096">
        <f t="shared" si="7217"/>
        <v>34.991579544605557</v>
      </c>
      <c r="AS23096" s="5">
        <f t="shared" si="7218"/>
        <v>34.651681863098588</v>
      </c>
      <c r="AT23096">
        <f t="shared" si="7219"/>
        <v>0.11553043389381276</v>
      </c>
    </row>
    <row r="23097" spans="1:46" x14ac:dyDescent="0.25">
      <c r="A23097" s="1">
        <v>2386.6500000004812</v>
      </c>
      <c r="B23097">
        <v>34.992705579841463</v>
      </c>
      <c r="D23097">
        <f t="shared" si="7204"/>
        <v>0.9197897168346002</v>
      </c>
      <c r="E23097">
        <f t="shared" si="7202"/>
        <v>0.94688922261627628</v>
      </c>
      <c r="G23097">
        <f t="shared" si="7220"/>
        <v>0.9197897168346002</v>
      </c>
      <c r="H23097" s="2">
        <f t="shared" si="7221"/>
        <v>0.94688922261627628</v>
      </c>
      <c r="L23097" s="16">
        <f t="shared" si="7205"/>
        <v>0.94691168396677128</v>
      </c>
      <c r="M23097">
        <f t="shared" si="7206"/>
        <v>7.3560110111856817E-4</v>
      </c>
      <c r="P23097" s="19">
        <f t="shared" si="7207"/>
        <v>0.94688921802931947</v>
      </c>
      <c r="Q23097">
        <f t="shared" si="7208"/>
        <v>7.3438296500259097E-4</v>
      </c>
      <c r="T23097" s="19"/>
      <c r="V23097" s="19">
        <f t="shared" si="7209"/>
        <v>-5.6696853975115241E-17</v>
      </c>
      <c r="Y23097" s="19">
        <f t="shared" si="7210"/>
        <v>1.093318635658536</v>
      </c>
      <c r="Z23097" s="14">
        <f t="shared" si="7211"/>
        <v>3.0112285668204116E-2</v>
      </c>
      <c r="AB23097" s="17">
        <f t="shared" si="7212"/>
        <v>40.693398584867488</v>
      </c>
      <c r="AC23097">
        <f t="shared" si="7213"/>
        <v>32.497900737552655</v>
      </c>
      <c r="AI23097" s="19">
        <f t="shared" si="7214"/>
        <v>0.93816303597367301</v>
      </c>
      <c r="AJ23097">
        <f t="shared" si="7215"/>
        <v>3.3757885618621914E-4</v>
      </c>
      <c r="AO23097" s="3">
        <f t="shared" si="7203"/>
        <v>0.93818899941183342</v>
      </c>
      <c r="AQ23097">
        <f t="shared" si="7216"/>
        <v>2386.6500000004812</v>
      </c>
      <c r="AR23097">
        <f t="shared" si="7217"/>
        <v>34.992705579841463</v>
      </c>
      <c r="AS23097" s="5">
        <f t="shared" si="7218"/>
        <v>34.652983456256337</v>
      </c>
      <c r="AT23097">
        <f t="shared" si="7219"/>
        <v>0.11541112125318777</v>
      </c>
    </row>
    <row r="23098" spans="1:46" x14ac:dyDescent="0.25">
      <c r="A23098" s="1">
        <v>2386.7500000004811</v>
      </c>
      <c r="B23098">
        <v>34.993831526430412</v>
      </c>
      <c r="D23098">
        <f t="shared" si="7204"/>
        <v>0.9198295431916832</v>
      </c>
      <c r="E23098">
        <f t="shared" si="7202"/>
        <v>0.94691814395934659</v>
      </c>
      <c r="G23098">
        <f t="shared" si="7220"/>
        <v>0.9198295431916832</v>
      </c>
      <c r="H23098" s="2">
        <f t="shared" si="7221"/>
        <v>0.94691814395934659</v>
      </c>
      <c r="L23098" s="16">
        <f t="shared" si="7205"/>
        <v>0.94694059355067495</v>
      </c>
      <c r="M23098">
        <f t="shared" si="7206"/>
        <v>7.3500905156778673E-4</v>
      </c>
      <c r="P23098" s="19">
        <f t="shared" si="7207"/>
        <v>0.94691813923398793</v>
      </c>
      <c r="Q23098">
        <f t="shared" si="7208"/>
        <v>7.3379203554316784E-4</v>
      </c>
      <c r="T23098" s="19"/>
      <c r="V23098" s="19">
        <f t="shared" si="7209"/>
        <v>-5.6561424518147948E-17</v>
      </c>
      <c r="Y23098" s="19">
        <f t="shared" si="7210"/>
        <v>1.0933477283408579</v>
      </c>
      <c r="Z23098" s="14">
        <f t="shared" si="7211"/>
        <v>3.0108560577463278E-2</v>
      </c>
      <c r="AB23098" s="17">
        <f t="shared" si="7212"/>
        <v>40.694531201922793</v>
      </c>
      <c r="AC23098">
        <f t="shared" si="7213"/>
        <v>32.49797679015893</v>
      </c>
      <c r="AI23098" s="19">
        <f t="shared" si="7214"/>
        <v>0.93819646665130552</v>
      </c>
      <c r="AJ23098">
        <f t="shared" si="7215"/>
        <v>3.3734387737162472E-4</v>
      </c>
      <c r="AO23098" s="3">
        <f t="shared" si="7203"/>
        <v>0.93822241670274786</v>
      </c>
      <c r="AQ23098">
        <f t="shared" si="7216"/>
        <v>2386.7500000004811</v>
      </c>
      <c r="AR23098">
        <f t="shared" si="7217"/>
        <v>34.993831526430412</v>
      </c>
      <c r="AS23098" s="5">
        <f t="shared" si="7218"/>
        <v>34.654284957274292</v>
      </c>
      <c r="AT23098">
        <f t="shared" si="7219"/>
        <v>0.11529187262569172</v>
      </c>
    </row>
    <row r="23099" spans="1:46" x14ac:dyDescent="0.25">
      <c r="A23099" s="1">
        <v>2386.850000000481</v>
      </c>
      <c r="B23099">
        <v>34.994957384359537</v>
      </c>
      <c r="D23099">
        <f t="shared" si="7204"/>
        <v>0.9198693695487663</v>
      </c>
      <c r="E23099">
        <f t="shared" si="7202"/>
        <v>0.94694706302507869</v>
      </c>
      <c r="G23099">
        <f t="shared" si="7220"/>
        <v>0.9198693695487663</v>
      </c>
      <c r="H23099" s="2">
        <f t="shared" si="7221"/>
        <v>0.94694706302507869</v>
      </c>
      <c r="L23099" s="16">
        <f t="shared" si="7205"/>
        <v>0.94696950085739573</v>
      </c>
      <c r="M23099">
        <f t="shared" si="7206"/>
        <v>7.3441711694495688E-4</v>
      </c>
      <c r="P23099" s="19">
        <f t="shared" si="7207"/>
        <v>0.94694705816131652</v>
      </c>
      <c r="Q23099">
        <f t="shared" si="7208"/>
        <v>7.332012205982319E-4</v>
      </c>
      <c r="T23099" s="19"/>
      <c r="V23099" s="19">
        <f t="shared" si="7209"/>
        <v>-5.6426324462660845E-17</v>
      </c>
      <c r="Y23099" s="19">
        <f t="shared" si="7210"/>
        <v>1.0933768187172617</v>
      </c>
      <c r="Z23099" s="14">
        <f t="shared" si="7211"/>
        <v>3.0104834916958003E-2</v>
      </c>
      <c r="AB23099" s="17">
        <f t="shared" si="7212"/>
        <v>40.69566372920562</v>
      </c>
      <c r="AC23099">
        <f t="shared" si="7213"/>
        <v>32.498052830168383</v>
      </c>
      <c r="AI23099" s="19">
        <f t="shared" si="7214"/>
        <v>0.93822989496180675</v>
      </c>
      <c r="AJ23099">
        <f t="shared" si="7215"/>
        <v>3.3710889344290427E-4</v>
      </c>
      <c r="AO23099" s="3">
        <f t="shared" si="7203"/>
        <v>0.93825583162644421</v>
      </c>
      <c r="AQ23099">
        <f t="shared" si="7216"/>
        <v>2386.850000000481</v>
      </c>
      <c r="AR23099">
        <f t="shared" si="7217"/>
        <v>34.994957384359537</v>
      </c>
      <c r="AS23099" s="5">
        <f t="shared" si="7218"/>
        <v>34.655586366136653</v>
      </c>
      <c r="AT23099">
        <f t="shared" si="7219"/>
        <v>0.11517268800963734</v>
      </c>
    </row>
    <row r="23100" spans="1:46" x14ac:dyDescent="0.25">
      <c r="A23100" s="1">
        <v>2386.95000000048</v>
      </c>
      <c r="B23100">
        <v>34.996083153616077</v>
      </c>
      <c r="D23100">
        <f t="shared" si="7204"/>
        <v>0.91990919590584896</v>
      </c>
      <c r="E23100">
        <f t="shared" si="7202"/>
        <v>0.94697597981314474</v>
      </c>
      <c r="G23100">
        <f t="shared" si="7220"/>
        <v>0.91990919590584896</v>
      </c>
      <c r="H23100" s="2">
        <f t="shared" si="7221"/>
        <v>0.94697597981314474</v>
      </c>
      <c r="L23100" s="16">
        <f t="shared" si="7205"/>
        <v>0.94699840588660322</v>
      </c>
      <c r="M23100">
        <f t="shared" si="7206"/>
        <v>7.3382529738139611E-4</v>
      </c>
      <c r="P23100" s="19">
        <f t="shared" si="7207"/>
        <v>0.94697597481097751</v>
      </c>
      <c r="Q23100">
        <f t="shared" si="7208"/>
        <v>7.3261052029911138E-4</v>
      </c>
      <c r="T23100" s="19"/>
      <c r="V23100" s="19">
        <f t="shared" si="7209"/>
        <v>-5.6291552996248929E-17</v>
      </c>
      <c r="Y23100" s="19">
        <f t="shared" si="7210"/>
        <v>1.093405906787418</v>
      </c>
      <c r="Z23100" s="14">
        <f t="shared" si="7211"/>
        <v>3.0101108686722756E-2</v>
      </c>
      <c r="AB23100" s="17">
        <f t="shared" si="7212"/>
        <v>40.696796166703145</v>
      </c>
      <c r="AC23100">
        <f t="shared" si="7213"/>
        <v>32.498128857580234</v>
      </c>
      <c r="AI23100" s="19">
        <f t="shared" si="7214"/>
        <v>0.93826332090467768</v>
      </c>
      <c r="AJ23100">
        <f t="shared" si="7215"/>
        <v>3.3687390447262913E-4</v>
      </c>
      <c r="AO23100" s="3">
        <f t="shared" si="7203"/>
        <v>0.93828924418247905</v>
      </c>
      <c r="AQ23100">
        <f t="shared" si="7216"/>
        <v>2386.95000000048</v>
      </c>
      <c r="AR23100">
        <f t="shared" si="7217"/>
        <v>34.996083153616077</v>
      </c>
      <c r="AS23100" s="5">
        <f t="shared" si="7218"/>
        <v>34.656887682824006</v>
      </c>
      <c r="AT23100">
        <f t="shared" si="7219"/>
        <v>0.11505356740585425</v>
      </c>
    </row>
    <row r="23101" spans="1:46" x14ac:dyDescent="0.25">
      <c r="A23101" s="1">
        <v>2387.0500000004808</v>
      </c>
      <c r="B23101">
        <v>34.997208834187163</v>
      </c>
      <c r="D23101">
        <f t="shared" si="7204"/>
        <v>0.9199490222629324</v>
      </c>
      <c r="E23101">
        <f t="shared" si="7202"/>
        <v>0.94700489432321433</v>
      </c>
      <c r="G23101">
        <f t="shared" si="7220"/>
        <v>0.9199490222629324</v>
      </c>
      <c r="H23101" s="2">
        <f t="shared" si="7221"/>
        <v>0.94700489432321433</v>
      </c>
      <c r="L23101" s="16">
        <f t="shared" si="7205"/>
        <v>0.94702730863797413</v>
      </c>
      <c r="M23101">
        <f t="shared" si="7206"/>
        <v>7.3323359300877047E-4</v>
      </c>
      <c r="P23101" s="19">
        <f t="shared" si="7207"/>
        <v>0.9470048891826397</v>
      </c>
      <c r="Q23101">
        <f t="shared" si="7208"/>
        <v>7.3201993477691146E-4</v>
      </c>
      <c r="T23101" s="19"/>
      <c r="V23101" s="19">
        <f t="shared" si="7209"/>
        <v>-5.6157109308542117E-17</v>
      </c>
      <c r="Y23101" s="19">
        <f t="shared" si="7210"/>
        <v>1.0934349925509954</v>
      </c>
      <c r="Z23101" s="14">
        <f t="shared" si="7211"/>
        <v>3.0097381886790682E-2</v>
      </c>
      <c r="AB23101" s="17">
        <f t="shared" si="7212"/>
        <v>40.69792851440247</v>
      </c>
      <c r="AC23101">
        <f t="shared" si="7213"/>
        <v>32.498204872394119</v>
      </c>
      <c r="AI23101" s="19">
        <f t="shared" si="7214"/>
        <v>0.93829674447949418</v>
      </c>
      <c r="AJ23101">
        <f t="shared" si="7215"/>
        <v>3.3663891053611471E-4</v>
      </c>
      <c r="AO23101" s="3">
        <f t="shared" si="7203"/>
        <v>0.93832265437040985</v>
      </c>
      <c r="AQ23101">
        <f t="shared" si="7216"/>
        <v>2387.0500000004808</v>
      </c>
      <c r="AR23101">
        <f t="shared" si="7217"/>
        <v>34.997208834187163</v>
      </c>
      <c r="AS23101" s="5">
        <f t="shared" si="7218"/>
        <v>34.658188907319825</v>
      </c>
      <c r="AT23101">
        <f t="shared" si="7219"/>
        <v>0.11493451081313458</v>
      </c>
    </row>
    <row r="23102" spans="1:46" x14ac:dyDescent="0.25">
      <c r="A23102" s="1">
        <v>2387.1500000004812</v>
      </c>
      <c r="B23102">
        <v>34.998334426059969</v>
      </c>
      <c r="D23102">
        <f t="shared" si="7204"/>
        <v>0.91998884862001573</v>
      </c>
      <c r="E23102">
        <f t="shared" si="7202"/>
        <v>0.94703380655495784</v>
      </c>
      <c r="G23102">
        <f t="shared" si="7220"/>
        <v>0.91998884862001573</v>
      </c>
      <c r="H23102" s="2">
        <f t="shared" si="7221"/>
        <v>0.94703380655495784</v>
      </c>
      <c r="L23102" s="16">
        <f t="shared" si="7205"/>
        <v>0.94705620911116739</v>
      </c>
      <c r="M23102">
        <f t="shared" si="7206"/>
        <v>7.3264200395795781E-4</v>
      </c>
      <c r="P23102" s="19">
        <f t="shared" si="7207"/>
        <v>0.94703380127597458</v>
      </c>
      <c r="Q23102">
        <f t="shared" si="7208"/>
        <v>7.3142946416305588E-4</v>
      </c>
      <c r="T23102" s="19"/>
      <c r="V23102" s="19">
        <f t="shared" si="7209"/>
        <v>-5.602299259118861E-17</v>
      </c>
      <c r="Y23102" s="19">
        <f t="shared" si="7210"/>
        <v>1.0934640760076628</v>
      </c>
      <c r="Z23102" s="14">
        <f t="shared" si="7211"/>
        <v>3.0093654517195863E-2</v>
      </c>
      <c r="AB23102" s="17">
        <f t="shared" si="7212"/>
        <v>40.699060772290693</v>
      </c>
      <c r="AC23102">
        <f t="shared" si="7213"/>
        <v>32.498280874609094</v>
      </c>
      <c r="AI23102" s="19">
        <f t="shared" si="7214"/>
        <v>0.93833016568583194</v>
      </c>
      <c r="AJ23102">
        <f t="shared" si="7215"/>
        <v>3.3640391170880094E-4</v>
      </c>
      <c r="AO23102" s="3">
        <f t="shared" si="7203"/>
        <v>0.93835606218979339</v>
      </c>
      <c r="AQ23102">
        <f t="shared" si="7216"/>
        <v>2387.1500000004812</v>
      </c>
      <c r="AR23102">
        <f t="shared" si="7217"/>
        <v>34.998334426059969</v>
      </c>
      <c r="AS23102" s="5">
        <f t="shared" si="7218"/>
        <v>34.659490039607604</v>
      </c>
      <c r="AT23102">
        <f t="shared" si="7219"/>
        <v>0.11481551823027977</v>
      </c>
    </row>
    <row r="23103" spans="1:46" x14ac:dyDescent="0.25">
      <c r="A23103" s="1">
        <v>2387.2500000004811</v>
      </c>
      <c r="B23103">
        <v>34.999459929221658</v>
      </c>
      <c r="D23103">
        <f t="shared" si="7204"/>
        <v>0.92002867497709873</v>
      </c>
      <c r="E23103">
        <f t="shared" si="7202"/>
        <v>0.94706271650804563</v>
      </c>
      <c r="G23103">
        <f t="shared" si="7220"/>
        <v>0.92002867497709873</v>
      </c>
      <c r="H23103" s="2">
        <f t="shared" si="7221"/>
        <v>0.94706271650804563</v>
      </c>
      <c r="L23103" s="16">
        <f t="shared" si="7205"/>
        <v>0.94708510730586326</v>
      </c>
      <c r="M23103">
        <f t="shared" si="7206"/>
        <v>7.3205053036101469E-4</v>
      </c>
      <c r="P23103" s="19">
        <f t="shared" si="7207"/>
        <v>0.94706271109065165</v>
      </c>
      <c r="Q23103">
        <f t="shared" si="7208"/>
        <v>7.3083910858888392E-4</v>
      </c>
      <c r="T23103" s="19"/>
      <c r="V23103" s="19">
        <f t="shared" si="7209"/>
        <v>-5.5889202037848491E-17</v>
      </c>
      <c r="Y23103" s="19">
        <f t="shared" si="7210"/>
        <v>1.0934931571570907</v>
      </c>
      <c r="Z23103" s="14">
        <f t="shared" si="7211"/>
        <v>3.0089926577972759E-2</v>
      </c>
      <c r="AB23103" s="17">
        <f t="shared" si="7212"/>
        <v>40.700192940355002</v>
      </c>
      <c r="AC23103">
        <f t="shared" si="7213"/>
        <v>32.49835686422545</v>
      </c>
      <c r="AI23103" s="19">
        <f t="shared" si="7214"/>
        <v>0.93836358452321078</v>
      </c>
      <c r="AJ23103">
        <f t="shared" si="7215"/>
        <v>3.3616890806411096E-4</v>
      </c>
      <c r="AO23103" s="3">
        <f t="shared" si="7203"/>
        <v>0.93838946764016817</v>
      </c>
      <c r="AQ23103">
        <f t="shared" si="7216"/>
        <v>2387.2500000004811</v>
      </c>
      <c r="AR23103">
        <f t="shared" si="7217"/>
        <v>34.999459929221658</v>
      </c>
      <c r="AS23103" s="5">
        <f t="shared" si="7218"/>
        <v>34.660791079668634</v>
      </c>
      <c r="AT23103">
        <f t="shared" si="7219"/>
        <v>0.11469658965756858</v>
      </c>
    </row>
    <row r="23104" spans="1:46" x14ac:dyDescent="0.25">
      <c r="A23104" s="1">
        <v>2387.350000000481</v>
      </c>
      <c r="B23104">
        <v>35.000585343659431</v>
      </c>
      <c r="D23104">
        <f t="shared" si="7204"/>
        <v>0.92006850133418183</v>
      </c>
      <c r="E23104">
        <f t="shared" si="7202"/>
        <v>0.94709162418214898</v>
      </c>
      <c r="G23104">
        <f t="shared" si="7220"/>
        <v>0.92006850133418183</v>
      </c>
      <c r="H23104" s="2">
        <f t="shared" si="7221"/>
        <v>0.94709162418214898</v>
      </c>
      <c r="L23104" s="16">
        <f t="shared" si="7205"/>
        <v>0.94711400322172423</v>
      </c>
      <c r="M23104">
        <f t="shared" si="7206"/>
        <v>7.3145917234905956E-4</v>
      </c>
      <c r="P23104" s="19">
        <f t="shared" si="7207"/>
        <v>0.94709161862634272</v>
      </c>
      <c r="Q23104">
        <f t="shared" si="7208"/>
        <v>7.3024886818588502E-4</v>
      </c>
      <c r="T23104" s="19"/>
      <c r="V23104" s="19">
        <f t="shared" si="7209"/>
        <v>-5.575573684418884E-17</v>
      </c>
      <c r="Y23104" s="19">
        <f t="shared" si="7210"/>
        <v>1.0935222359989478</v>
      </c>
      <c r="Z23104" s="14">
        <f t="shared" si="7211"/>
        <v>3.0086198069155044E-2</v>
      </c>
      <c r="AB23104" s="17">
        <f t="shared" si="7212"/>
        <v>40.701325018582494</v>
      </c>
      <c r="AC23104">
        <f t="shared" si="7213"/>
        <v>32.498432841241915</v>
      </c>
      <c r="AI23104" s="19">
        <f t="shared" si="7214"/>
        <v>0.93839700099120615</v>
      </c>
      <c r="AJ23104">
        <f t="shared" si="7215"/>
        <v>3.359338996775407E-4</v>
      </c>
      <c r="AO23104" s="3">
        <f t="shared" si="7203"/>
        <v>0.93842287072110986</v>
      </c>
      <c r="AQ23104">
        <f t="shared" si="7216"/>
        <v>2387.350000000481</v>
      </c>
      <c r="AR23104">
        <f t="shared" si="7217"/>
        <v>35.000585343659431</v>
      </c>
      <c r="AS23104" s="5">
        <f t="shared" si="7218"/>
        <v>34.662092027486402</v>
      </c>
      <c r="AT23104">
        <f t="shared" si="7219"/>
        <v>0.11457772509381405</v>
      </c>
    </row>
    <row r="23105" spans="1:46" x14ac:dyDescent="0.25">
      <c r="A23105" s="1">
        <v>2387.4500000004809</v>
      </c>
      <c r="B23105">
        <v>35.001710669360392</v>
      </c>
      <c r="D23105">
        <f t="shared" si="7204"/>
        <v>0.92010832769126494</v>
      </c>
      <c r="E23105">
        <f t="shared" si="7202"/>
        <v>0.9471205295769366</v>
      </c>
      <c r="G23105">
        <f t="shared" si="7220"/>
        <v>0.92010832769126494</v>
      </c>
      <c r="H23105" s="2">
        <f t="shared" si="7221"/>
        <v>0.9471205295769366</v>
      </c>
      <c r="L23105" s="16">
        <f t="shared" si="7205"/>
        <v>0.94714289685842701</v>
      </c>
      <c r="M23105">
        <f t="shared" si="7206"/>
        <v>7.3086793005407006E-4</v>
      </c>
      <c r="P23105" s="19">
        <f t="shared" si="7207"/>
        <v>0.94712052388271639</v>
      </c>
      <c r="Q23105">
        <f t="shared" si="7208"/>
        <v>7.2965874308546447E-4</v>
      </c>
      <c r="T23105" s="19"/>
      <c r="V23105" s="19">
        <f t="shared" si="7209"/>
        <v>-5.5622596207892484E-17</v>
      </c>
      <c r="Y23105" s="19">
        <f t="shared" si="7210"/>
        <v>1.0935513125329033</v>
      </c>
      <c r="Z23105" s="14">
        <f t="shared" si="7211"/>
        <v>3.0082468990776785E-2</v>
      </c>
      <c r="AB23105" s="17">
        <f t="shared" si="7212"/>
        <v>40.70245700696028</v>
      </c>
      <c r="AC23105">
        <f t="shared" si="7213"/>
        <v>32.498508805658538</v>
      </c>
      <c r="AI23105" s="19">
        <f t="shared" si="7214"/>
        <v>0.9384304150893753</v>
      </c>
      <c r="AJ23105">
        <f t="shared" si="7215"/>
        <v>3.3569888662399465E-4</v>
      </c>
      <c r="AO23105" s="3">
        <f t="shared" si="7203"/>
        <v>0.93845627143215704</v>
      </c>
      <c r="AQ23105">
        <f t="shared" si="7216"/>
        <v>2387.4500000004809</v>
      </c>
      <c r="AR23105">
        <f t="shared" si="7217"/>
        <v>35.001710669360392</v>
      </c>
      <c r="AS23105" s="5">
        <f t="shared" si="7218"/>
        <v>34.663392883043656</v>
      </c>
      <c r="AT23105">
        <f t="shared" si="7219"/>
        <v>0.11445892453825673</v>
      </c>
    </row>
    <row r="23106" spans="1:46" x14ac:dyDescent="0.25">
      <c r="A23106" s="1">
        <v>2387.5500000004808</v>
      </c>
      <c r="B23106">
        <v>35.002835906311716</v>
      </c>
      <c r="D23106">
        <f t="shared" si="7204"/>
        <v>0.92014815404834804</v>
      </c>
      <c r="E23106">
        <f t="shared" ref="E23106:E23169" si="7222">(B23106-$B$2)/($B$25111-$B$2)</f>
        <v>0.94714943269207896</v>
      </c>
      <c r="G23106">
        <f t="shared" si="7220"/>
        <v>0.92014815404834804</v>
      </c>
      <c r="H23106" s="2">
        <f t="shared" si="7221"/>
        <v>0.94714943269207896</v>
      </c>
      <c r="L23106" s="16">
        <f t="shared" si="7205"/>
        <v>0.94717178821564474</v>
      </c>
      <c r="M23106">
        <f t="shared" si="7206"/>
        <v>7.3027680360788539E-4</v>
      </c>
      <c r="P23106" s="19">
        <f t="shared" si="7207"/>
        <v>0.94714942685944303</v>
      </c>
      <c r="Q23106">
        <f t="shared" si="7208"/>
        <v>7.2906873341917753E-4</v>
      </c>
      <c r="T23106" s="19"/>
      <c r="V23106" s="19">
        <f t="shared" si="7209"/>
        <v>-5.5489779328633504E-17</v>
      </c>
      <c r="Y23106" s="19">
        <f t="shared" si="7210"/>
        <v>1.0935803867586256</v>
      </c>
      <c r="Z23106" s="14">
        <f t="shared" si="7211"/>
        <v>3.0078739342871856E-2</v>
      </c>
      <c r="AB23106" s="17">
        <f t="shared" si="7212"/>
        <v>40.703588905475463</v>
      </c>
      <c r="AC23106">
        <f t="shared" si="7213"/>
        <v>32.498584757474454</v>
      </c>
      <c r="AI23106" s="19">
        <f t="shared" si="7214"/>
        <v>0.93846382681725671</v>
      </c>
      <c r="AJ23106">
        <f t="shared" si="7215"/>
        <v>3.3546386897774239E-4</v>
      </c>
      <c r="AO23106" s="3">
        <f t="shared" ref="AO23106:AO23169" si="7223">$AH$6*LOG(((1+L23106)*$AH$2)^$AH$5+$AH$4)/LOG($AH$7)+$AH$3</f>
        <v>0.93848966977288506</v>
      </c>
      <c r="AQ23106">
        <f t="shared" si="7216"/>
        <v>2387.5500000004808</v>
      </c>
      <c r="AR23106">
        <f t="shared" si="7217"/>
        <v>35.002835906311716</v>
      </c>
      <c r="AS23106" s="5">
        <f t="shared" si="7218"/>
        <v>34.664693646322441</v>
      </c>
      <c r="AT23106">
        <f t="shared" si="7219"/>
        <v>0.11434018799065501</v>
      </c>
    </row>
    <row r="23107" spans="1:46" x14ac:dyDescent="0.25">
      <c r="A23107" s="1">
        <v>2387.6500000004812</v>
      </c>
      <c r="B23107">
        <v>35.003961054500543</v>
      </c>
      <c r="D23107">
        <f t="shared" ref="D23107:D23170" si="7224">(A23107-$A$2)/($A$25111-$A$2)</f>
        <v>0.92018798040543126</v>
      </c>
      <c r="E23107">
        <f t="shared" si="7222"/>
        <v>0.9471783335272459</v>
      </c>
      <c r="G23107">
        <f t="shared" si="7220"/>
        <v>0.92018798040543126</v>
      </c>
      <c r="H23107" s="2">
        <f t="shared" si="7221"/>
        <v>0.9471783335272459</v>
      </c>
      <c r="L23107" s="16">
        <f t="shared" ref="L23107:L23170" si="7225">$K$4*_xlfn.ERF.PRECISE($K$2*H23107+$K$3)+$K$5</f>
        <v>0.94720067729303636</v>
      </c>
      <c r="M23107">
        <f t="shared" ref="M23107:M23170" si="7226">(G23107-L23107)^2</f>
        <v>7.2968579314163038E-4</v>
      </c>
      <c r="P23107" s="19">
        <f t="shared" ref="P23107:P23170" si="7227">$O$4*TANH($O$2*H23107+$O$3)+$O$5</f>
        <v>0.94717832755619225</v>
      </c>
      <c r="Q23107">
        <f t="shared" ref="Q23107:Q23170" si="7228">(G23107-P23107)^2</f>
        <v>7.2847883931859158E-4</v>
      </c>
      <c r="T23107" s="19"/>
      <c r="V23107" s="19">
        <f t="shared" ref="V23107:V23170" si="7229">($X$11*EXP(-((E23107-$X$13)^2)/(2*$X$12*$X$12))/SQRT(2*PI()*$X$12*$X$12))</f>
        <v>-5.535728540808255E-17</v>
      </c>
      <c r="Y23107" s="19">
        <f t="shared" ref="Y23107:Y23170" si="7230">($X$4*TANH($X$2*H23107+$X$3))+($X$9*LOG(((1+H23107)*$X$5)^$X$8+$X$7,$X$10)+$X$6) +($X$11*EXP(-((H23107-$X$13)^2)/(2*$X$12*$X$12))/SQRT(2*PI()*$X$12*$X$12))+($X$14*EXP(-((H23107-$X$16)^2)/(2*$X$15*$X$15))/SQRT(2*PI()*$X$15*$X$15))</f>
        <v>1.0936094586757832</v>
      </c>
      <c r="Z23107" s="14">
        <f t="shared" ref="Z23107:Z23170" si="7231">(G23107-Y23107)^2</f>
        <v>3.0075009125474145E-2</v>
      </c>
      <c r="AB23107" s="17">
        <f t="shared" ref="AB23107:AB23170" si="7232">( Y23107-$J$2)*($B$25111-$B$2)/($I$2-$J$2)+$B$2</f>
        <v>40.704720714115133</v>
      </c>
      <c r="AC23107">
        <f t="shared" ref="AC23107:AC23170" si="7233">(B23107-AB23107)^2</f>
        <v>32.498660696689058</v>
      </c>
      <c r="AI23107" s="19">
        <f t="shared" ref="AI23107:AI23170" si="7234">$AH$6*LOG(((1+H23107)*$AH$2)^$AH$5+$AH$4,$AH$7)+$AH$3</f>
        <v>0.93849723617440717</v>
      </c>
      <c r="AJ23107">
        <f t="shared" ref="AJ23107:AJ23170" si="7235">(G23107-AI23107)^2</f>
        <v>3.3522884681377754E-4</v>
      </c>
      <c r="AO23107" s="3">
        <f t="shared" si="7223"/>
        <v>0.93852306574281397</v>
      </c>
      <c r="AQ23107">
        <f t="shared" ref="AQ23107:AQ23170" si="7236">( G23107-$J$2)*($A$25111-$A$2)/($I$2-$J$2)+$A$2</f>
        <v>2387.6500000004812</v>
      </c>
      <c r="AR23107">
        <f t="shared" ref="AR23107:AR23170" si="7237">( H23107-$J$2)*($B$25111-$B$2)/($I$2-$J$2)+$B$2</f>
        <v>35.003961054500543</v>
      </c>
      <c r="AS23107" s="5">
        <f t="shared" ref="AS23107:AS23170" si="7238">( AI23107-$J$2)*($B$25111-$B$2)/($I$2-$J$2)+$B$2</f>
        <v>34.665994317305497</v>
      </c>
      <c r="AT23107">
        <f t="shared" ref="AT23107:AT23170" si="7239">(AR23107-AS23107)^2</f>
        <v>0.11422151545026536</v>
      </c>
    </row>
    <row r="23108" spans="1:46" x14ac:dyDescent="0.25">
      <c r="A23108" s="1">
        <v>2387.7500000004811</v>
      </c>
      <c r="B23108">
        <v>35.005086113914047</v>
      </c>
      <c r="D23108">
        <f t="shared" si="7224"/>
        <v>0.92022780676251437</v>
      </c>
      <c r="E23108">
        <f t="shared" si="7222"/>
        <v>0.94720723208210789</v>
      </c>
      <c r="G23108">
        <f t="shared" si="7220"/>
        <v>0.92022780676251437</v>
      </c>
      <c r="H23108" s="2">
        <f t="shared" si="7221"/>
        <v>0.94720723208210789</v>
      </c>
      <c r="L23108" s="16">
        <f t="shared" si="7225"/>
        <v>0.94722956409028214</v>
      </c>
      <c r="M23108">
        <f t="shared" si="7226"/>
        <v>7.2909489878766063E-4</v>
      </c>
      <c r="P23108" s="19">
        <f t="shared" si="7227"/>
        <v>0.94720722597263518</v>
      </c>
      <c r="Q23108">
        <f t="shared" si="7228"/>
        <v>7.2788906091543601E-4</v>
      </c>
      <c r="T23108" s="19"/>
      <c r="V23108" s="19">
        <f t="shared" si="7229"/>
        <v>-5.5225113649898289E-17</v>
      </c>
      <c r="Y23108" s="19">
        <f t="shared" si="7230"/>
        <v>1.0936385282840468</v>
      </c>
      <c r="Z23108" s="14">
        <f t="shared" si="7231"/>
        <v>3.0071278338618487E-2</v>
      </c>
      <c r="AB23108" s="17">
        <f t="shared" si="7232"/>
        <v>40.705852432866472</v>
      </c>
      <c r="AC23108">
        <f t="shared" si="7233"/>
        <v>32.498736623302385</v>
      </c>
      <c r="AI23108" s="19">
        <f t="shared" si="7234"/>
        <v>0.93853064316038404</v>
      </c>
      <c r="AJ23108">
        <f t="shared" si="7235"/>
        <v>3.3499382020718283E-4</v>
      </c>
      <c r="AO23108" s="3">
        <f t="shared" si="7223"/>
        <v>0.93855645934151954</v>
      </c>
      <c r="AQ23108">
        <f t="shared" si="7236"/>
        <v>2387.7500000004811</v>
      </c>
      <c r="AR23108">
        <f t="shared" si="7237"/>
        <v>35.005086113914047</v>
      </c>
      <c r="AS23108" s="5">
        <f t="shared" si="7238"/>
        <v>34.667294895975594</v>
      </c>
      <c r="AT23108">
        <f t="shared" si="7239"/>
        <v>0.11410290691634301</v>
      </c>
    </row>
    <row r="23109" spans="1:46" x14ac:dyDescent="0.25">
      <c r="A23109" s="1">
        <v>2387.850000000481</v>
      </c>
      <c r="B23109">
        <v>35.006211084539359</v>
      </c>
      <c r="D23109">
        <f t="shared" si="7224"/>
        <v>0.92026763311959736</v>
      </c>
      <c r="E23109">
        <f t="shared" si="7222"/>
        <v>0.94723612835633442</v>
      </c>
      <c r="G23109">
        <f t="shared" si="7220"/>
        <v>0.92026763311959736</v>
      </c>
      <c r="H23109" s="2">
        <f t="shared" si="7221"/>
        <v>0.94723612835633442</v>
      </c>
      <c r="L23109" s="16">
        <f t="shared" si="7225"/>
        <v>0.94725844860705521</v>
      </c>
      <c r="M23109">
        <f t="shared" si="7226"/>
        <v>7.2850412067799466E-4</v>
      </c>
      <c r="P23109" s="19">
        <f t="shared" si="7227"/>
        <v>0.94723612210844066</v>
      </c>
      <c r="Q23109">
        <f t="shared" si="7228"/>
        <v>7.2729939834136222E-4</v>
      </c>
      <c r="T23109" s="19"/>
      <c r="V23109" s="19">
        <f t="shared" si="7229"/>
        <v>-5.509326325972671E-17</v>
      </c>
      <c r="Y23109" s="19">
        <f t="shared" si="7230"/>
        <v>1.0936675955830839</v>
      </c>
      <c r="Z23109" s="14">
        <f t="shared" si="7231"/>
        <v>3.0067546982338544E-2</v>
      </c>
      <c r="AB23109" s="17">
        <f t="shared" si="7232"/>
        <v>40.706984061716533</v>
      </c>
      <c r="AC23109">
        <f t="shared" si="7233"/>
        <v>32.498812537313498</v>
      </c>
      <c r="AI23109" s="19">
        <f t="shared" si="7234"/>
        <v>0.93856404777476277</v>
      </c>
      <c r="AJ23109">
        <f t="shared" si="7235"/>
        <v>3.3475878923375143E-4</v>
      </c>
      <c r="AO23109" s="3">
        <f t="shared" si="7223"/>
        <v>0.93858985056855848</v>
      </c>
      <c r="AQ23109">
        <f t="shared" si="7236"/>
        <v>2387.850000000481</v>
      </c>
      <c r="AR23109">
        <f t="shared" si="7237"/>
        <v>35.006211084539359</v>
      </c>
      <c r="AS23109" s="5">
        <f t="shared" si="7238"/>
        <v>34.668595382316198</v>
      </c>
      <c r="AT23109">
        <f t="shared" si="7239"/>
        <v>0.11398436238763808</v>
      </c>
    </row>
    <row r="23110" spans="1:46" x14ac:dyDescent="0.25">
      <c r="A23110" s="1">
        <v>2387.9500000004809</v>
      </c>
      <c r="B23110">
        <v>35.007335966363591</v>
      </c>
      <c r="D23110">
        <f t="shared" si="7224"/>
        <v>0.92030745947668047</v>
      </c>
      <c r="E23110">
        <f t="shared" si="7222"/>
        <v>0.94726502234959431</v>
      </c>
      <c r="G23110">
        <f t="shared" ref="G23110:G23173" si="7240">($I$2-$J$2)*D23110+$J$2</f>
        <v>0.92030745947668047</v>
      </c>
      <c r="H23110" s="2">
        <f t="shared" si="7221"/>
        <v>0.94726502234959431</v>
      </c>
      <c r="L23110" s="16">
        <f t="shared" si="7225"/>
        <v>0.94728733084301453</v>
      </c>
      <c r="M23110">
        <f t="shared" si="7226"/>
        <v>7.2791345894393262E-4</v>
      </c>
      <c r="P23110" s="19">
        <f t="shared" si="7227"/>
        <v>0.94726501596327783</v>
      </c>
      <c r="Q23110">
        <f t="shared" si="7228"/>
        <v>7.2670985172808777E-4</v>
      </c>
      <c r="T23110" s="19"/>
      <c r="V23110" s="19">
        <f t="shared" si="7229"/>
        <v>-5.4961733445196139E-17</v>
      </c>
      <c r="Y23110" s="19">
        <f t="shared" si="7230"/>
        <v>1.0936966605725627</v>
      </c>
      <c r="Z23110" s="14">
        <f t="shared" si="7231"/>
        <v>3.0063815056668271E-2</v>
      </c>
      <c r="AB23110" s="17">
        <f t="shared" si="7232"/>
        <v>40.708115600652391</v>
      </c>
      <c r="AC23110">
        <f t="shared" si="7233"/>
        <v>32.498888438721941</v>
      </c>
      <c r="AI23110" s="19">
        <f t="shared" si="7234"/>
        <v>0.93859745001704475</v>
      </c>
      <c r="AJ23110">
        <f t="shared" si="7235"/>
        <v>3.3452375396661509E-4</v>
      </c>
      <c r="AO23110" s="3">
        <f t="shared" si="7223"/>
        <v>0.93862323942348802</v>
      </c>
      <c r="AQ23110">
        <f t="shared" si="7236"/>
        <v>2387.9500000004809</v>
      </c>
      <c r="AR23110">
        <f t="shared" si="7237"/>
        <v>35.007335966363591</v>
      </c>
      <c r="AS23110" s="5">
        <f t="shared" si="7238"/>
        <v>34.669895776307904</v>
      </c>
      <c r="AT23110">
        <f t="shared" si="7239"/>
        <v>0.11386588186481857</v>
      </c>
    </row>
    <row r="23111" spans="1:46" x14ac:dyDescent="0.25">
      <c r="A23111" s="1">
        <v>2388.0500000004808</v>
      </c>
      <c r="B23111">
        <v>35.008460759373911</v>
      </c>
      <c r="D23111">
        <f t="shared" si="7224"/>
        <v>0.92034728583376357</v>
      </c>
      <c r="E23111">
        <f t="shared" si="7222"/>
        <v>0.94729391406155805</v>
      </c>
      <c r="G23111">
        <f t="shared" si="7240"/>
        <v>0.92034728583376357</v>
      </c>
      <c r="H23111" s="2">
        <f t="shared" ref="H23111:H23174" si="7241">($I$2-$J$2)*E23111+$J$2</f>
        <v>0.94729391406155805</v>
      </c>
      <c r="L23111" s="16">
        <f t="shared" si="7225"/>
        <v>0.94731621079783324</v>
      </c>
      <c r="M23111">
        <f t="shared" si="7226"/>
        <v>7.2732291371761988E-4</v>
      </c>
      <c r="P23111" s="19">
        <f t="shared" si="7227"/>
        <v>0.94729390753681697</v>
      </c>
      <c r="Q23111">
        <f t="shared" si="7228"/>
        <v>7.2612042120746834E-4</v>
      </c>
      <c r="T23111" s="19"/>
      <c r="V23111" s="19">
        <f t="shared" si="7229"/>
        <v>-5.4830523415902825E-17</v>
      </c>
      <c r="Y23111" s="19">
        <f t="shared" si="7230"/>
        <v>1.0937257232521529</v>
      </c>
      <c r="Z23111" s="14">
        <f t="shared" si="7231"/>
        <v>3.0060082561642342E-2</v>
      </c>
      <c r="AB23111" s="17">
        <f t="shared" si="7232"/>
        <v>40.709247049661201</v>
      </c>
      <c r="AC23111">
        <f t="shared" si="7233"/>
        <v>32.498964327527524</v>
      </c>
      <c r="AI23111" s="19">
        <f t="shared" si="7234"/>
        <v>0.9386308498868241</v>
      </c>
      <c r="AJ23111">
        <f t="shared" si="7235"/>
        <v>3.3428871448236723E-4</v>
      </c>
      <c r="AO23111" s="3">
        <f t="shared" si="7223"/>
        <v>0.93865662590584675</v>
      </c>
      <c r="AQ23111">
        <f t="shared" si="7236"/>
        <v>2388.0500000004808</v>
      </c>
      <c r="AR23111">
        <f t="shared" si="7237"/>
        <v>35.008460759373911</v>
      </c>
      <c r="AS23111" s="5">
        <f t="shared" si="7238"/>
        <v>34.671196077934908</v>
      </c>
      <c r="AT23111">
        <f t="shared" si="7239"/>
        <v>0.11374746534615174</v>
      </c>
    </row>
    <row r="23112" spans="1:46" x14ac:dyDescent="0.25">
      <c r="A23112" s="1">
        <v>2388.1500000004812</v>
      </c>
      <c r="B23112">
        <v>35.009585463557443</v>
      </c>
      <c r="D23112">
        <f t="shared" si="7224"/>
        <v>0.92038711219084679</v>
      </c>
      <c r="E23112">
        <f t="shared" si="7222"/>
        <v>0.94732280349189502</v>
      </c>
      <c r="G23112">
        <f t="shared" si="7240"/>
        <v>0.92038711219084679</v>
      </c>
      <c r="H23112" s="2">
        <f t="shared" si="7241"/>
        <v>0.94732280349189502</v>
      </c>
      <c r="L23112" s="16">
        <f t="shared" si="7225"/>
        <v>0.94734508847118093</v>
      </c>
      <c r="M23112">
        <f t="shared" si="7226"/>
        <v>7.2673248513105805E-4</v>
      </c>
      <c r="P23112" s="19">
        <f t="shared" si="7227"/>
        <v>0.94732279682872778</v>
      </c>
      <c r="Q23112">
        <f t="shared" si="7228"/>
        <v>7.2553110691137772E-4</v>
      </c>
      <c r="T23112" s="19"/>
      <c r="V23112" s="19">
        <f t="shared" si="7229"/>
        <v>-5.4699632383416236E-17</v>
      </c>
      <c r="Y23112" s="19">
        <f t="shared" si="7230"/>
        <v>1.0937547836215218</v>
      </c>
      <c r="Z23112" s="14">
        <f t="shared" si="7231"/>
        <v>3.0056349497294483E-2</v>
      </c>
      <c r="AB23112" s="17">
        <f t="shared" si="7232"/>
        <v>40.710378408730001</v>
      </c>
      <c r="AC23112">
        <f t="shared" si="7233"/>
        <v>32.499040203729216</v>
      </c>
      <c r="AI23112" s="19">
        <f t="shared" si="7234"/>
        <v>0.93866424738365806</v>
      </c>
      <c r="AJ23112">
        <f t="shared" si="7235"/>
        <v>3.3405367085630015E-4</v>
      </c>
      <c r="AO23112" s="3">
        <f t="shared" si="7223"/>
        <v>0.93869001001517305</v>
      </c>
      <c r="AQ23112">
        <f t="shared" si="7236"/>
        <v>2388.1500000004812</v>
      </c>
      <c r="AR23112">
        <f t="shared" si="7237"/>
        <v>35.009585463557443</v>
      </c>
      <c r="AS23112" s="5">
        <f t="shared" si="7238"/>
        <v>34.672496287179975</v>
      </c>
      <c r="AT23112">
        <f t="shared" si="7239"/>
        <v>0.11362911283083969</v>
      </c>
    </row>
    <row r="23113" spans="1:46" x14ac:dyDescent="0.25">
      <c r="A23113" s="1">
        <v>2388.2500000004811</v>
      </c>
      <c r="B23113">
        <v>35.01071007890129</v>
      </c>
      <c r="D23113">
        <f t="shared" si="7224"/>
        <v>0.9204269385479299</v>
      </c>
      <c r="E23113">
        <f t="shared" si="7222"/>
        <v>0.9473516906402738</v>
      </c>
      <c r="G23113">
        <f t="shared" si="7240"/>
        <v>0.9204269385479299</v>
      </c>
      <c r="H23113" s="2">
        <f t="shared" si="7241"/>
        <v>0.9473516906402738</v>
      </c>
      <c r="L23113" s="16">
        <f t="shared" si="7225"/>
        <v>0.94737396386272721</v>
      </c>
      <c r="M23113">
        <f t="shared" si="7226"/>
        <v>7.2614217331632726E-4</v>
      </c>
      <c r="P23113" s="19">
        <f t="shared" si="7227"/>
        <v>0.94735168383867874</v>
      </c>
      <c r="Q23113">
        <f t="shared" si="7228"/>
        <v>7.2494190897170194E-4</v>
      </c>
      <c r="T23113" s="19"/>
      <c r="V23113" s="19">
        <f t="shared" si="7229"/>
        <v>-5.4569059561274799E-17</v>
      </c>
      <c r="Y23113" s="19">
        <f t="shared" si="7230"/>
        <v>1.0937838416803376</v>
      </c>
      <c r="Z23113" s="14">
        <f t="shared" si="7231"/>
        <v>3.0052615863658986E-2</v>
      </c>
      <c r="AB23113" s="17">
        <f t="shared" si="7232"/>
        <v>40.711509677845882</v>
      </c>
      <c r="AC23113">
        <f t="shared" si="7233"/>
        <v>32.499116067326817</v>
      </c>
      <c r="AI23113" s="19">
        <f t="shared" si="7234"/>
        <v>0.93869764250706622</v>
      </c>
      <c r="AJ23113">
        <f t="shared" si="7235"/>
        <v>3.3381862316239977E-4</v>
      </c>
      <c r="AO23113" s="3">
        <f t="shared" si="7223"/>
        <v>0.9387233917510609</v>
      </c>
      <c r="AQ23113">
        <f t="shared" si="7236"/>
        <v>2388.2500000004811</v>
      </c>
      <c r="AR23113">
        <f t="shared" si="7237"/>
        <v>35.01071007890129</v>
      </c>
      <c r="AS23113" s="5">
        <f t="shared" si="7238"/>
        <v>34.673796404024394</v>
      </c>
      <c r="AT23113">
        <f t="shared" si="7239"/>
        <v>0.1135108243190552</v>
      </c>
    </row>
    <row r="23114" spans="1:46" x14ac:dyDescent="0.25">
      <c r="A23114" s="1">
        <v>2388.350000000481</v>
      </c>
      <c r="B23114">
        <v>35.0118346053926</v>
      </c>
      <c r="D23114">
        <f t="shared" si="7224"/>
        <v>0.92046676490501289</v>
      </c>
      <c r="E23114">
        <f t="shared" si="7222"/>
        <v>0.94738057550636423</v>
      </c>
      <c r="G23114">
        <f t="shared" si="7240"/>
        <v>0.92046676490501289</v>
      </c>
      <c r="H23114" s="2">
        <f t="shared" si="7241"/>
        <v>0.94738057550636423</v>
      </c>
      <c r="L23114" s="16">
        <f t="shared" si="7225"/>
        <v>0.94740283697215233</v>
      </c>
      <c r="M23114">
        <f t="shared" si="7226"/>
        <v>7.255519784061295E-4</v>
      </c>
      <c r="P23114" s="19">
        <f t="shared" si="7227"/>
        <v>0.94738056856633979</v>
      </c>
      <c r="Q23114">
        <f t="shared" si="7228"/>
        <v>7.2435282752045303E-4</v>
      </c>
      <c r="T23114" s="19"/>
      <c r="V23114" s="19">
        <f t="shared" si="7229"/>
        <v>-5.4438804164970464E-17</v>
      </c>
      <c r="Y23114" s="19">
        <f t="shared" si="7230"/>
        <v>1.0938128974282693</v>
      </c>
      <c r="Z23114" s="14">
        <f t="shared" si="7231"/>
        <v>3.0048881660770358E-2</v>
      </c>
      <c r="AB23114" s="17">
        <f t="shared" si="7232"/>
        <v>40.712640856995947</v>
      </c>
      <c r="AC23114">
        <f t="shared" si="7233"/>
        <v>32.499191918319795</v>
      </c>
      <c r="AI23114" s="19">
        <f t="shared" si="7234"/>
        <v>0.9387310352566246</v>
      </c>
      <c r="AJ23114">
        <f t="shared" si="7235"/>
        <v>3.3358357147676259E-4</v>
      </c>
      <c r="AO23114" s="3">
        <f t="shared" si="7223"/>
        <v>0.93875677111304912</v>
      </c>
      <c r="AQ23114">
        <f t="shared" si="7236"/>
        <v>2388.350000000481</v>
      </c>
      <c r="AR23114">
        <f t="shared" si="7237"/>
        <v>35.0118346053926</v>
      </c>
      <c r="AS23114" s="5">
        <f t="shared" si="7238"/>
        <v>34.675096428451667</v>
      </c>
      <c r="AT23114">
        <f t="shared" si="7239"/>
        <v>0.11339259980950341</v>
      </c>
    </row>
    <row r="23115" spans="1:46" x14ac:dyDescent="0.25">
      <c r="A23115" s="1">
        <v>2388.4500000004809</v>
      </c>
      <c r="B23115">
        <v>35.012959043018483</v>
      </c>
      <c r="D23115">
        <f t="shared" si="7224"/>
        <v>0.920506591262096</v>
      </c>
      <c r="E23115">
        <f t="shared" si="7222"/>
        <v>0.94740945808983534</v>
      </c>
      <c r="G23115">
        <f t="shared" si="7240"/>
        <v>0.920506591262096</v>
      </c>
      <c r="H23115" s="2">
        <f t="shared" si="7241"/>
        <v>0.94740945808983534</v>
      </c>
      <c r="L23115" s="16">
        <f t="shared" si="7225"/>
        <v>0.94743170779910812</v>
      </c>
      <c r="M23115">
        <f t="shared" si="7226"/>
        <v>7.2496190053168393E-4</v>
      </c>
      <c r="P23115" s="19">
        <f t="shared" si="7227"/>
        <v>0.94740945101137963</v>
      </c>
      <c r="Q23115">
        <f t="shared" si="7228"/>
        <v>7.2376386268962556E-4</v>
      </c>
      <c r="T23115" s="19"/>
      <c r="V23115" s="19">
        <f t="shared" si="7229"/>
        <v>-5.4308865411952794E-17</v>
      </c>
      <c r="Y23115" s="19">
        <f t="shared" si="7230"/>
        <v>1.0938419508649855</v>
      </c>
      <c r="Z23115" s="14">
        <f t="shared" si="7231"/>
        <v>3.004514688866301E-2</v>
      </c>
      <c r="AB23115" s="17">
        <f t="shared" si="7232"/>
        <v>40.713771946167306</v>
      </c>
      <c r="AC23115">
        <f t="shared" si="7233"/>
        <v>32.499267756708107</v>
      </c>
      <c r="AI23115" s="19">
        <f t="shared" si="7234"/>
        <v>0.93876442563188978</v>
      </c>
      <c r="AJ23115">
        <f t="shared" si="7235"/>
        <v>3.3334851587482302E-4</v>
      </c>
      <c r="AO23115" s="3">
        <f t="shared" si="7223"/>
        <v>0.93879014810067596</v>
      </c>
      <c r="AQ23115">
        <f t="shared" si="7236"/>
        <v>2388.4500000004809</v>
      </c>
      <c r="AR23115">
        <f t="shared" si="7237"/>
        <v>35.012959043018483</v>
      </c>
      <c r="AS23115" s="5">
        <f t="shared" si="7238"/>
        <v>34.676396360444528</v>
      </c>
      <c r="AT23115">
        <f t="shared" si="7239"/>
        <v>0.11327443930137705</v>
      </c>
    </row>
    <row r="23116" spans="1:46" x14ac:dyDescent="0.25">
      <c r="A23116" s="1">
        <v>2388.5500000004808</v>
      </c>
      <c r="B23116">
        <v>35.014083391766043</v>
      </c>
      <c r="D23116">
        <f t="shared" si="7224"/>
        <v>0.9205464176191791</v>
      </c>
      <c r="E23116">
        <f t="shared" si="7222"/>
        <v>0.94743833839035574</v>
      </c>
      <c r="G23116">
        <f t="shared" si="7240"/>
        <v>0.9205464176191791</v>
      </c>
      <c r="H23116" s="2">
        <f t="shared" si="7241"/>
        <v>0.94743833839035574</v>
      </c>
      <c r="L23116" s="16">
        <f t="shared" si="7225"/>
        <v>0.9474605763432784</v>
      </c>
      <c r="M23116">
        <f t="shared" si="7226"/>
        <v>7.2437193982601055E-4</v>
      </c>
      <c r="P23116" s="19">
        <f t="shared" si="7227"/>
        <v>0.94743833117346699</v>
      </c>
      <c r="Q23116">
        <f t="shared" si="7228"/>
        <v>7.2317501461129237E-4</v>
      </c>
      <c r="T23116" s="19"/>
      <c r="V23116" s="19">
        <f t="shared" si="7229"/>
        <v>-5.4179242521623911E-17</v>
      </c>
      <c r="Y23116" s="19">
        <f t="shared" si="7230"/>
        <v>1.0938710019901523</v>
      </c>
      <c r="Z23116" s="14">
        <f t="shared" si="7231"/>
        <v>3.0041411547370608E-2</v>
      </c>
      <c r="AB23116" s="17">
        <f t="shared" si="7232"/>
        <v>40.71490294534695</v>
      </c>
      <c r="AC23116">
        <f t="shared" si="7233"/>
        <v>32.499343582490404</v>
      </c>
      <c r="AI23116" s="19">
        <f t="shared" si="7234"/>
        <v>0.93879781363240056</v>
      </c>
      <c r="AJ23116">
        <f t="shared" si="7235"/>
        <v>3.33113456431436E-4</v>
      </c>
      <c r="AO23116" s="3">
        <f t="shared" si="7223"/>
        <v>0.93882352271351699</v>
      </c>
      <c r="AQ23116">
        <f t="shared" si="7236"/>
        <v>2388.5500000004808</v>
      </c>
      <c r="AR23116">
        <f t="shared" si="7237"/>
        <v>35.014083391766043</v>
      </c>
      <c r="AS23116" s="5">
        <f t="shared" si="7238"/>
        <v>34.677696199985022</v>
      </c>
      <c r="AT23116">
        <f t="shared" si="7239"/>
        <v>0.11315634279432174</v>
      </c>
    </row>
    <row r="23117" spans="1:46" x14ac:dyDescent="0.25">
      <c r="A23117" s="1">
        <v>2388.6500000004812</v>
      </c>
      <c r="B23117">
        <v>35.015207651622411</v>
      </c>
      <c r="D23117">
        <f t="shared" si="7224"/>
        <v>0.92058624397626232</v>
      </c>
      <c r="E23117">
        <f t="shared" si="7222"/>
        <v>0.94746721640759501</v>
      </c>
      <c r="G23117">
        <f t="shared" si="7240"/>
        <v>0.92058624397626232</v>
      </c>
      <c r="H23117" s="2">
        <f t="shared" si="7241"/>
        <v>0.94746721640759501</v>
      </c>
      <c r="L23117" s="16">
        <f t="shared" si="7225"/>
        <v>0.94748944260432566</v>
      </c>
      <c r="M23117">
        <f t="shared" si="7226"/>
        <v>7.2378209642102922E-4</v>
      </c>
      <c r="P23117" s="19">
        <f t="shared" si="7227"/>
        <v>0.94746720905227155</v>
      </c>
      <c r="Q23117">
        <f t="shared" si="7228"/>
        <v>7.2258628341762812E-4</v>
      </c>
      <c r="T23117" s="19"/>
      <c r="V23117" s="19">
        <f t="shared" si="7229"/>
        <v>-5.4049934715326031E-17</v>
      </c>
      <c r="Y23117" s="19">
        <f t="shared" si="7230"/>
        <v>1.0939000508034391</v>
      </c>
      <c r="Z23117" s="14">
        <f t="shared" si="7231"/>
        <v>3.0037675636927951E-2</v>
      </c>
      <c r="AB23117" s="17">
        <f t="shared" si="7232"/>
        <v>40.71603385452201</v>
      </c>
      <c r="AC23117">
        <f t="shared" si="7233"/>
        <v>32.499419395666656</v>
      </c>
      <c r="AI23117" s="19">
        <f t="shared" si="7234"/>
        <v>0.93883119925771408</v>
      </c>
      <c r="AJ23117">
        <f t="shared" si="7235"/>
        <v>3.3287839322217438E-4</v>
      </c>
      <c r="AO23117" s="3">
        <f t="shared" si="7223"/>
        <v>0.93885689495111102</v>
      </c>
      <c r="AQ23117">
        <f t="shared" si="7236"/>
        <v>2388.6500000004812</v>
      </c>
      <c r="AR23117">
        <f t="shared" si="7237"/>
        <v>35.015207651622411</v>
      </c>
      <c r="AS23117" s="5">
        <f t="shared" si="7238"/>
        <v>34.678995947055903</v>
      </c>
      <c r="AT23117">
        <f t="shared" si="7239"/>
        <v>0.11303831028751735</v>
      </c>
    </row>
    <row r="23118" spans="1:46" x14ac:dyDescent="0.25">
      <c r="A23118" s="1">
        <v>2388.7500000004811</v>
      </c>
      <c r="B23118">
        <v>35.016331822574678</v>
      </c>
      <c r="D23118">
        <f t="shared" si="7224"/>
        <v>0.92062607033334543</v>
      </c>
      <c r="E23118">
        <f t="shared" si="7222"/>
        <v>0.94749609214122155</v>
      </c>
      <c r="G23118">
        <f t="shared" si="7240"/>
        <v>0.92062607033334543</v>
      </c>
      <c r="H23118" s="2">
        <f t="shared" si="7241"/>
        <v>0.94749609214122155</v>
      </c>
      <c r="L23118" s="16">
        <f t="shared" si="7225"/>
        <v>0.94751830658191594</v>
      </c>
      <c r="M23118">
        <f t="shared" si="7226"/>
        <v>7.2319237044892978E-4</v>
      </c>
      <c r="P23118" s="19">
        <f t="shared" si="7227"/>
        <v>0.94749608464746182</v>
      </c>
      <c r="Q23118">
        <f t="shared" si="7228"/>
        <v>7.2199766924082003E-4</v>
      </c>
      <c r="T23118" s="19"/>
      <c r="V23118" s="19">
        <f t="shared" si="7229"/>
        <v>-5.3920941216345677E-17</v>
      </c>
      <c r="Y23118" s="19">
        <f t="shared" si="7230"/>
        <v>1.0939290973045128</v>
      </c>
      <c r="Z23118" s="14">
        <f t="shared" si="7231"/>
        <v>3.0033939157369172E-2</v>
      </c>
      <c r="AB23118" s="17">
        <f t="shared" si="7232"/>
        <v>40.71716467367952</v>
      </c>
      <c r="AC23118">
        <f t="shared" si="7233"/>
        <v>32.499495196236161</v>
      </c>
      <c r="AI23118" s="19">
        <f t="shared" si="7234"/>
        <v>0.93886458250736848</v>
      </c>
      <c r="AJ23118">
        <f t="shared" si="7235"/>
        <v>3.3264332632198731E-4</v>
      </c>
      <c r="AO23118" s="3">
        <f t="shared" si="7223"/>
        <v>0.93889026481299609</v>
      </c>
      <c r="AQ23118">
        <f t="shared" si="7236"/>
        <v>2388.7500000004811</v>
      </c>
      <c r="AR23118">
        <f t="shared" si="7237"/>
        <v>35.016331822574678</v>
      </c>
      <c r="AS23118" s="5">
        <f t="shared" si="7238"/>
        <v>34.680295601639202</v>
      </c>
      <c r="AT23118">
        <f t="shared" si="7239"/>
        <v>0.11292034178059614</v>
      </c>
    </row>
    <row r="23119" spans="1:46" x14ac:dyDescent="0.25">
      <c r="A23119" s="1">
        <v>2388.850000000481</v>
      </c>
      <c r="B23119">
        <v>35.017455904609953</v>
      </c>
      <c r="D23119">
        <f t="shared" si="7224"/>
        <v>0.92066589669042853</v>
      </c>
      <c r="E23119">
        <f t="shared" si="7222"/>
        <v>0.94752496559090416</v>
      </c>
      <c r="G23119">
        <f t="shared" si="7240"/>
        <v>0.92066589669042853</v>
      </c>
      <c r="H23119" s="2">
        <f t="shared" si="7241"/>
        <v>0.94752496559090416</v>
      </c>
      <c r="L23119" s="16">
        <f t="shared" si="7225"/>
        <v>0.94754716827572594</v>
      </c>
      <c r="M23119">
        <f t="shared" si="7226"/>
        <v>7.2260276204251777E-4</v>
      </c>
      <c r="P23119" s="19">
        <f t="shared" si="7227"/>
        <v>0.94752495795870639</v>
      </c>
      <c r="Q23119">
        <f t="shared" si="7228"/>
        <v>7.2140917221310402E-4</v>
      </c>
      <c r="T23119" s="19"/>
      <c r="V23119" s="19">
        <f t="shared" si="7229"/>
        <v>-5.3792261249903544E-17</v>
      </c>
      <c r="Y23119" s="19">
        <f t="shared" si="7230"/>
        <v>1.0939581414930426</v>
      </c>
      <c r="Z23119" s="14">
        <f t="shared" si="7231"/>
        <v>3.0030202108729122E-2</v>
      </c>
      <c r="AB23119" s="17">
        <f t="shared" si="7232"/>
        <v>40.718295402806604</v>
      </c>
      <c r="AC23119">
        <f t="shared" si="7233"/>
        <v>32.499570984199039</v>
      </c>
      <c r="AI23119" s="19">
        <f t="shared" si="7234"/>
        <v>0.93889796338095832</v>
      </c>
      <c r="AJ23119">
        <f t="shared" si="7235"/>
        <v>3.3240825580792591E-4</v>
      </c>
      <c r="AO23119" s="3">
        <f t="shared" si="7223"/>
        <v>0.93892363229876696</v>
      </c>
      <c r="AQ23119">
        <f t="shared" si="7236"/>
        <v>2388.850000000481</v>
      </c>
      <c r="AR23119">
        <f t="shared" si="7237"/>
        <v>35.017455904609953</v>
      </c>
      <c r="AS23119" s="5">
        <f t="shared" si="7238"/>
        <v>34.681595163719123</v>
      </c>
      <c r="AT23119">
        <f t="shared" si="7239"/>
        <v>0.11280243727173714</v>
      </c>
    </row>
    <row r="23120" spans="1:46" x14ac:dyDescent="0.25">
      <c r="A23120" s="1">
        <v>2388.9500000004809</v>
      </c>
      <c r="B23120">
        <v>35.018579897715327</v>
      </c>
      <c r="D23120">
        <f t="shared" si="7224"/>
        <v>0.92070572304751153</v>
      </c>
      <c r="E23120">
        <f t="shared" si="7222"/>
        <v>0.94755383675631133</v>
      </c>
      <c r="G23120">
        <f t="shared" si="7240"/>
        <v>0.92070572304751153</v>
      </c>
      <c r="H23120" s="2">
        <f t="shared" si="7241"/>
        <v>0.94755383675631133</v>
      </c>
      <c r="L23120" s="16">
        <f t="shared" si="7225"/>
        <v>0.94757602768541815</v>
      </c>
      <c r="M23120">
        <f t="shared" si="7226"/>
        <v>7.2201327133390649E-4</v>
      </c>
      <c r="P23120" s="19">
        <f t="shared" si="7227"/>
        <v>0.94755382898567386</v>
      </c>
      <c r="Q23120">
        <f t="shared" si="7228"/>
        <v>7.2082079246678767E-4</v>
      </c>
      <c r="T23120" s="19"/>
      <c r="V23120" s="19">
        <f t="shared" si="7229"/>
        <v>-5.3663894043151862E-17</v>
      </c>
      <c r="Y23120" s="19">
        <f t="shared" si="7230"/>
        <v>1.0939871833686943</v>
      </c>
      <c r="Z23120" s="14">
        <f t="shared" si="7231"/>
        <v>3.002646449104163E-2</v>
      </c>
      <c r="AB23120" s="17">
        <f t="shared" si="7232"/>
        <v>40.719426041890245</v>
      </c>
      <c r="AC23120">
        <f t="shared" si="7233"/>
        <v>32.499646759554025</v>
      </c>
      <c r="AI23120" s="19">
        <f t="shared" si="7234"/>
        <v>0.93893134187798466</v>
      </c>
      <c r="AJ23120">
        <f t="shared" si="7235"/>
        <v>3.321731817536969E-4</v>
      </c>
      <c r="AO23120" s="3">
        <f t="shared" si="7223"/>
        <v>0.93895699740792449</v>
      </c>
      <c r="AQ23120">
        <f t="shared" si="7236"/>
        <v>2388.9500000004809</v>
      </c>
      <c r="AR23120">
        <f t="shared" si="7237"/>
        <v>35.018579897715327</v>
      </c>
      <c r="AS23120" s="5">
        <f t="shared" si="7238"/>
        <v>34.682894633276256</v>
      </c>
      <c r="AT23120">
        <f t="shared" si="7239"/>
        <v>0.11268459676152924</v>
      </c>
    </row>
    <row r="23121" spans="1:46" x14ac:dyDescent="0.25">
      <c r="A23121" s="1">
        <v>2389.0500000004808</v>
      </c>
      <c r="B23121">
        <v>35.019703801877917</v>
      </c>
      <c r="D23121">
        <f t="shared" si="7224"/>
        <v>0.92074554940459463</v>
      </c>
      <c r="E23121">
        <f t="shared" si="7222"/>
        <v>0.947582705637112</v>
      </c>
      <c r="G23121">
        <f t="shared" si="7240"/>
        <v>0.92074554940459463</v>
      </c>
      <c r="H23121" s="2">
        <f t="shared" si="7241"/>
        <v>0.947582705637112</v>
      </c>
      <c r="L23121" s="16">
        <f t="shared" si="7225"/>
        <v>0.94760488481066574</v>
      </c>
      <c r="M23121">
        <f t="shared" si="7226"/>
        <v>7.2142389845582483E-4</v>
      </c>
      <c r="P23121" s="19">
        <f t="shared" si="7227"/>
        <v>0.94758269772803316</v>
      </c>
      <c r="Q23121">
        <f t="shared" si="7228"/>
        <v>7.2023253013423958E-4</v>
      </c>
      <c r="T23121" s="19"/>
      <c r="V23121" s="19">
        <f t="shared" si="7229"/>
        <v>-5.3535838825165724E-17</v>
      </c>
      <c r="Y23121" s="19">
        <f t="shared" si="7230"/>
        <v>1.0940162229311368</v>
      </c>
      <c r="Z23121" s="14">
        <f t="shared" si="7231"/>
        <v>3.0022726304341548E-2</v>
      </c>
      <c r="AB23121" s="17">
        <f t="shared" si="7232"/>
        <v>40.72055659091756</v>
      </c>
      <c r="AC23121">
        <f t="shared" si="7233"/>
        <v>32.499722522301084</v>
      </c>
      <c r="AI23121" s="19">
        <f t="shared" si="7234"/>
        <v>0.93896471799804171</v>
      </c>
      <c r="AJ23121">
        <f t="shared" si="7235"/>
        <v>3.3193810423644835E-4</v>
      </c>
      <c r="AO23121" s="3">
        <f t="shared" si="7223"/>
        <v>0.9389903601400631</v>
      </c>
      <c r="AQ23121">
        <f t="shared" si="7236"/>
        <v>2389.0500000004808</v>
      </c>
      <c r="AR23121">
        <f t="shared" si="7237"/>
        <v>35.019703801877917</v>
      </c>
      <c r="AS23121" s="5">
        <f t="shared" si="7238"/>
        <v>34.684194010294782</v>
      </c>
      <c r="AT23121">
        <f t="shared" si="7239"/>
        <v>0.11256682024815876</v>
      </c>
    </row>
    <row r="23122" spans="1:46" x14ac:dyDescent="0.25">
      <c r="A23122" s="1">
        <v>2389.1500000004812</v>
      </c>
      <c r="B23122">
        <v>35.020827617084826</v>
      </c>
      <c r="D23122">
        <f t="shared" si="7224"/>
        <v>0.92078537576167785</v>
      </c>
      <c r="E23122">
        <f t="shared" si="7222"/>
        <v>0.94761157223297521</v>
      </c>
      <c r="G23122">
        <f t="shared" si="7240"/>
        <v>0.92078537576167785</v>
      </c>
      <c r="H23122" s="2">
        <f t="shared" si="7241"/>
        <v>0.94761157223297521</v>
      </c>
      <c r="L23122" s="16">
        <f t="shared" si="7225"/>
        <v>0.94763373965113828</v>
      </c>
      <c r="M23122">
        <f t="shared" si="7226"/>
        <v>7.2083464354088308E-4</v>
      </c>
      <c r="P23122" s="19">
        <f t="shared" si="7227"/>
        <v>0.94761156418545345</v>
      </c>
      <c r="Q23122">
        <f t="shared" si="7228"/>
        <v>7.1964438534791197E-4</v>
      </c>
      <c r="T23122" s="19"/>
      <c r="V23122" s="19">
        <f t="shared" si="7229"/>
        <v>-5.3408094826940606E-17</v>
      </c>
      <c r="Y23122" s="19">
        <f t="shared" si="7230"/>
        <v>1.0940452601800379</v>
      </c>
      <c r="Z23122" s="14">
        <f t="shared" si="7231"/>
        <v>3.0018987548663483E-2</v>
      </c>
      <c r="AB23122" s="17">
        <f t="shared" si="7232"/>
        <v>40.721687049875612</v>
      </c>
      <c r="AC23122">
        <f t="shared" si="7233"/>
        <v>32.499798272439676</v>
      </c>
      <c r="AI23122" s="19">
        <f t="shared" si="7234"/>
        <v>0.93899809174066817</v>
      </c>
      <c r="AJ23122">
        <f t="shared" si="7235"/>
        <v>3.3170302333136948E-4</v>
      </c>
      <c r="AO23122" s="3">
        <f t="shared" si="7223"/>
        <v>0.93902372049472094</v>
      </c>
      <c r="AQ23122">
        <f t="shared" si="7236"/>
        <v>2389.1500000004812</v>
      </c>
      <c r="AR23122">
        <f t="shared" si="7237"/>
        <v>35.020827617084826</v>
      </c>
      <c r="AS23122" s="5">
        <f t="shared" si="7238"/>
        <v>34.68549329475676</v>
      </c>
      <c r="AT23122">
        <f t="shared" si="7239"/>
        <v>0.11244910773122328</v>
      </c>
    </row>
    <row r="23123" spans="1:46" x14ac:dyDescent="0.25">
      <c r="A23123" s="1">
        <v>2389.2500000004811</v>
      </c>
      <c r="B23123">
        <v>35.021951343323067</v>
      </c>
      <c r="D23123">
        <f t="shared" si="7224"/>
        <v>0.92082520211876095</v>
      </c>
      <c r="E23123">
        <f t="shared" si="7222"/>
        <v>0.947640436543567</v>
      </c>
      <c r="G23123">
        <f t="shared" si="7240"/>
        <v>0.92082520211876095</v>
      </c>
      <c r="H23123" s="2">
        <f t="shared" si="7241"/>
        <v>0.947640436543567</v>
      </c>
      <c r="L23123" s="16">
        <f t="shared" si="7225"/>
        <v>0.94766259220649474</v>
      </c>
      <c r="M23123">
        <f t="shared" si="7226"/>
        <v>7.2024550672119137E-4</v>
      </c>
      <c r="P23123" s="19">
        <f t="shared" si="7227"/>
        <v>0.9476404283576001</v>
      </c>
      <c r="Q23123">
        <f t="shared" si="7228"/>
        <v>7.1905635824012716E-4</v>
      </c>
      <c r="T23123" s="19"/>
      <c r="V23123" s="19">
        <f t="shared" si="7229"/>
        <v>-5.3280661281400009E-17</v>
      </c>
      <c r="Y23123" s="19">
        <f t="shared" si="7230"/>
        <v>1.0940742951150626</v>
      </c>
      <c r="Z23123" s="14">
        <f t="shared" si="7231"/>
        <v>3.0015248224041176E-2</v>
      </c>
      <c r="AB23123" s="17">
        <f t="shared" si="7232"/>
        <v>40.722817418751355</v>
      </c>
      <c r="AC23123">
        <f t="shared" si="7233"/>
        <v>32.499874009969119</v>
      </c>
      <c r="AI23123" s="19">
        <f t="shared" si="7234"/>
        <v>0.93903146310540253</v>
      </c>
      <c r="AJ23123">
        <f t="shared" si="7235"/>
        <v>3.314679391137071E-4</v>
      </c>
      <c r="AO23123" s="3">
        <f t="shared" si="7223"/>
        <v>0.93905707847143682</v>
      </c>
      <c r="AQ23123">
        <f t="shared" si="7236"/>
        <v>2389.2500000004811</v>
      </c>
      <c r="AR23123">
        <f t="shared" si="7237"/>
        <v>35.021951343323067</v>
      </c>
      <c r="AS23123" s="5">
        <f t="shared" si="7238"/>
        <v>34.686792486644215</v>
      </c>
      <c r="AT23123">
        <f t="shared" si="7239"/>
        <v>0.11233145921027535</v>
      </c>
    </row>
    <row r="23124" spans="1:46" x14ac:dyDescent="0.25">
      <c r="A23124" s="1">
        <v>2389.350000000481</v>
      </c>
      <c r="B23124">
        <v>35.0230749805798</v>
      </c>
      <c r="D23124">
        <f t="shared" si="7224"/>
        <v>0.92086502847584406</v>
      </c>
      <c r="E23124">
        <f t="shared" si="7222"/>
        <v>0.94766929856855775</v>
      </c>
      <c r="G23124">
        <f t="shared" si="7240"/>
        <v>0.92086502847584406</v>
      </c>
      <c r="H23124" s="2">
        <f t="shared" si="7241"/>
        <v>0.94766929856855775</v>
      </c>
      <c r="L23124" s="16">
        <f t="shared" si="7225"/>
        <v>0.94769144247641535</v>
      </c>
      <c r="M23124">
        <f t="shared" si="7226"/>
        <v>7.1965648813004707E-4</v>
      </c>
      <c r="P23124" s="19">
        <f t="shared" si="7227"/>
        <v>0.94766929024414492</v>
      </c>
      <c r="Q23124">
        <f t="shared" si="7228"/>
        <v>7.1846844894359529E-4</v>
      </c>
      <c r="T23124" s="19"/>
      <c r="V23124" s="19">
        <f t="shared" si="7229"/>
        <v>-5.3153537423360686E-17</v>
      </c>
      <c r="Y23124" s="19">
        <f t="shared" si="7230"/>
        <v>1.0941033277358803</v>
      </c>
      <c r="Z23124" s="14">
        <f t="shared" si="7231"/>
        <v>3.0011508330509858E-2</v>
      </c>
      <c r="AB23124" s="17">
        <f t="shared" si="7232"/>
        <v>40.723947697531926</v>
      </c>
      <c r="AC23124">
        <f t="shared" si="7233"/>
        <v>32.499949734889121</v>
      </c>
      <c r="AI23124" s="19">
        <f t="shared" si="7234"/>
        <v>0.93906483209180147</v>
      </c>
      <c r="AJ23124">
        <f t="shared" si="7235"/>
        <v>3.3123285165941643E-4</v>
      </c>
      <c r="AO23124" s="3">
        <f t="shared" si="7223"/>
        <v>0.93909043406978643</v>
      </c>
      <c r="AQ23124">
        <f t="shared" si="7236"/>
        <v>2389.350000000481</v>
      </c>
      <c r="AR23124">
        <f t="shared" si="7237"/>
        <v>35.0230749805798</v>
      </c>
      <c r="AS23124" s="5">
        <f t="shared" si="7238"/>
        <v>34.688091585939894</v>
      </c>
      <c r="AT23124">
        <f t="shared" si="7239"/>
        <v>0.11221387468447494</v>
      </c>
    </row>
    <row r="23125" spans="1:46" x14ac:dyDescent="0.25">
      <c r="A23125" s="1">
        <v>2389.4500000004809</v>
      </c>
      <c r="B23125">
        <v>35.024198528842071</v>
      </c>
      <c r="D23125">
        <f t="shared" si="7224"/>
        <v>0.92090485483292706</v>
      </c>
      <c r="E23125">
        <f t="shared" si="7222"/>
        <v>0.94769815830761472</v>
      </c>
      <c r="G23125">
        <f t="shared" si="7240"/>
        <v>0.92090485483292706</v>
      </c>
      <c r="H23125" s="2">
        <f t="shared" si="7241"/>
        <v>0.94769815830761472</v>
      </c>
      <c r="L23125" s="16">
        <f t="shared" si="7225"/>
        <v>0.94772029046056261</v>
      </c>
      <c r="M23125">
        <f t="shared" si="7226"/>
        <v>7.1906758789986615E-4</v>
      </c>
      <c r="P23125" s="19">
        <f t="shared" si="7227"/>
        <v>0.94769814984475376</v>
      </c>
      <c r="Q23125">
        <f t="shared" si="7228"/>
        <v>7.1788065759077757E-4</v>
      </c>
      <c r="T23125" s="19"/>
      <c r="V23125" s="19">
        <f t="shared" si="7229"/>
        <v>-5.3026722489557799E-17</v>
      </c>
      <c r="Y23125" s="19">
        <f t="shared" si="7230"/>
        <v>1.0941323580421571</v>
      </c>
      <c r="Z23125" s="14">
        <f t="shared" si="7231"/>
        <v>3.0007767868103819E-2</v>
      </c>
      <c r="AB23125" s="17">
        <f t="shared" si="7232"/>
        <v>40.725077886204325</v>
      </c>
      <c r="AC23125">
        <f t="shared" si="7233"/>
        <v>32.500025447199064</v>
      </c>
      <c r="AI23125" s="19">
        <f t="shared" si="7234"/>
        <v>0.93909819869942246</v>
      </c>
      <c r="AJ23125">
        <f t="shared" si="7235"/>
        <v>3.3099776104454593E-4</v>
      </c>
      <c r="AO23125" s="3">
        <f t="shared" si="7223"/>
        <v>0.93912378728930812</v>
      </c>
      <c r="AQ23125">
        <f t="shared" si="7236"/>
        <v>2389.4500000004809</v>
      </c>
      <c r="AR23125">
        <f t="shared" si="7237"/>
        <v>35.024198528842071</v>
      </c>
      <c r="AS23125" s="5">
        <f t="shared" si="7238"/>
        <v>34.689390592626559</v>
      </c>
      <c r="AT23125">
        <f t="shared" si="7239"/>
        <v>0.11209635415289025</v>
      </c>
    </row>
    <row r="23126" spans="1:46" x14ac:dyDescent="0.25">
      <c r="A23126" s="1">
        <v>2389.5500000004808</v>
      </c>
      <c r="B23126">
        <v>35.02532198809697</v>
      </c>
      <c r="D23126">
        <f t="shared" si="7224"/>
        <v>0.92094468119001016</v>
      </c>
      <c r="E23126">
        <f t="shared" si="7222"/>
        <v>0.9477270157604063</v>
      </c>
      <c r="G23126">
        <f t="shared" si="7240"/>
        <v>0.92094468119001016</v>
      </c>
      <c r="H23126" s="2">
        <f t="shared" si="7241"/>
        <v>0.9477270157604063</v>
      </c>
      <c r="L23126" s="16">
        <f t="shared" si="7225"/>
        <v>0.94774913615860967</v>
      </c>
      <c r="M23126">
        <f t="shared" si="7226"/>
        <v>7.1847880616367904E-4</v>
      </c>
      <c r="P23126" s="19">
        <f t="shared" si="7227"/>
        <v>0.94772700715909541</v>
      </c>
      <c r="Q23126">
        <f t="shared" si="7228"/>
        <v>7.1729298431433828E-4</v>
      </c>
      <c r="T23126" s="19"/>
      <c r="V23126" s="19">
        <f t="shared" si="7229"/>
        <v>-5.2900215718623459E-17</v>
      </c>
      <c r="Y23126" s="19">
        <f t="shared" si="7230"/>
        <v>1.0941613860335608</v>
      </c>
      <c r="Z23126" s="14">
        <f t="shared" si="7231"/>
        <v>3.0004026836857753E-2</v>
      </c>
      <c r="AB23126" s="17">
        <f t="shared" si="7232"/>
        <v>40.726207984755611</v>
      </c>
      <c r="AC23126">
        <f t="shared" si="7233"/>
        <v>32.500101146898594</v>
      </c>
      <c r="AI23126" s="19">
        <f t="shared" si="7234"/>
        <v>0.93913156292780375</v>
      </c>
      <c r="AJ23126">
        <f t="shared" si="7235"/>
        <v>3.3076266734449007E-4</v>
      </c>
      <c r="AO23126" s="3">
        <f t="shared" si="7223"/>
        <v>0.93915713812955881</v>
      </c>
      <c r="AQ23126">
        <f t="shared" si="7236"/>
        <v>2389.5500000004808</v>
      </c>
      <c r="AR23126">
        <f t="shared" si="7237"/>
        <v>35.02532198809697</v>
      </c>
      <c r="AS23126" s="5">
        <f t="shared" si="7238"/>
        <v>34.69068950668624</v>
      </c>
      <c r="AT23126">
        <f t="shared" si="7239"/>
        <v>0.11197889761510195</v>
      </c>
    </row>
    <row r="23127" spans="1:46" x14ac:dyDescent="0.25">
      <c r="A23127" s="1">
        <v>2389.6500000004812</v>
      </c>
      <c r="B23127">
        <v>35.026445358331543</v>
      </c>
      <c r="D23127">
        <f t="shared" si="7224"/>
        <v>0.92098450754709338</v>
      </c>
      <c r="E23127">
        <f t="shared" si="7222"/>
        <v>0.94775587092659974</v>
      </c>
      <c r="G23127">
        <f t="shared" si="7240"/>
        <v>0.92098450754709338</v>
      </c>
      <c r="H23127" s="2">
        <f t="shared" si="7241"/>
        <v>0.94775587092659974</v>
      </c>
      <c r="L23127" s="16">
        <f t="shared" si="7225"/>
        <v>0.94777797957022258</v>
      </c>
      <c r="M23127">
        <f t="shared" si="7226"/>
        <v>7.1789014305420748E-4</v>
      </c>
      <c r="P23127" s="19">
        <f t="shared" si="7227"/>
        <v>0.94775586218683772</v>
      </c>
      <c r="Q23127">
        <f t="shared" si="7228"/>
        <v>7.1670542924696067E-4</v>
      </c>
      <c r="T23127" s="19"/>
      <c r="V23127" s="19">
        <f t="shared" si="7229"/>
        <v>-5.2774016351090624E-17</v>
      </c>
      <c r="Y23127" s="19">
        <f t="shared" si="7230"/>
        <v>1.0941904117097574</v>
      </c>
      <c r="Z23127" s="14">
        <f t="shared" si="7231"/>
        <v>3.0000285236805951E-2</v>
      </c>
      <c r="AB23127" s="17">
        <f t="shared" si="7232"/>
        <v>40.727337993172789</v>
      </c>
      <c r="AC23127">
        <f t="shared" si="7233"/>
        <v>32.500176833987162</v>
      </c>
      <c r="AI23127" s="19">
        <f t="shared" si="7234"/>
        <v>0.93916492477652103</v>
      </c>
      <c r="AJ23127">
        <f t="shared" si="7235"/>
        <v>3.3052757063606965E-4</v>
      </c>
      <c r="AO23127" s="3">
        <f t="shared" si="7223"/>
        <v>0.93919048659007709</v>
      </c>
      <c r="AQ23127">
        <f t="shared" si="7236"/>
        <v>2389.6500000004812</v>
      </c>
      <c r="AR23127">
        <f t="shared" si="7237"/>
        <v>35.026445358331543</v>
      </c>
      <c r="AS23127" s="5">
        <f t="shared" si="7238"/>
        <v>34.691988328102411</v>
      </c>
      <c r="AT23127">
        <f t="shared" si="7239"/>
        <v>0.11186150506969028</v>
      </c>
    </row>
    <row r="23128" spans="1:46" x14ac:dyDescent="0.25">
      <c r="A23128" s="1">
        <v>2389.750000000482</v>
      </c>
      <c r="B23128">
        <v>35.027568639532888</v>
      </c>
      <c r="D23128">
        <f t="shared" si="7224"/>
        <v>0.92102433390417682</v>
      </c>
      <c r="E23128">
        <f t="shared" si="7222"/>
        <v>0.94778472380586354</v>
      </c>
      <c r="G23128">
        <f t="shared" si="7240"/>
        <v>0.92102433390417682</v>
      </c>
      <c r="H23128" s="2">
        <f t="shared" si="7241"/>
        <v>0.94778472380586354</v>
      </c>
      <c r="L23128" s="16">
        <f t="shared" si="7225"/>
        <v>0.94780682069506028</v>
      </c>
      <c r="M23128">
        <f t="shared" si="7226"/>
        <v>7.1730159870384718E-4</v>
      </c>
      <c r="P23128" s="19">
        <f t="shared" si="7227"/>
        <v>0.94778471492764849</v>
      </c>
      <c r="Q23128">
        <f t="shared" si="7228"/>
        <v>7.1611799252138263E-4</v>
      </c>
      <c r="T23128" s="19"/>
      <c r="V23128" s="19">
        <f t="shared" si="7229"/>
        <v>-5.2648123629379323E-17</v>
      </c>
      <c r="Y23128" s="19">
        <f t="shared" si="7230"/>
        <v>1.0942194350704142</v>
      </c>
      <c r="Z23128" s="14">
        <f t="shared" si="7231"/>
        <v>2.9996543067983199E-2</v>
      </c>
      <c r="AB23128" s="17">
        <f t="shared" si="7232"/>
        <v>40.728467911442905</v>
      </c>
      <c r="AC23128">
        <f t="shared" si="7233"/>
        <v>32.500252508464172</v>
      </c>
      <c r="AI23128" s="19">
        <f t="shared" si="7234"/>
        <v>0.93919828424511276</v>
      </c>
      <c r="AJ23128">
        <f t="shared" si="7235"/>
        <v>3.3029247099480559E-4</v>
      </c>
      <c r="AO23128" s="3">
        <f t="shared" si="7223"/>
        <v>0.93922383267042042</v>
      </c>
      <c r="AQ23128">
        <f t="shared" si="7236"/>
        <v>2389.750000000482</v>
      </c>
      <c r="AR23128">
        <f t="shared" si="7237"/>
        <v>35.027568639532888</v>
      </c>
      <c r="AS23128" s="5">
        <f t="shared" si="7238"/>
        <v>34.693287056857116</v>
      </c>
      <c r="AT23128">
        <f t="shared" si="7239"/>
        <v>0.11174417651621862</v>
      </c>
    </row>
    <row r="23129" spans="1:46" x14ac:dyDescent="0.25">
      <c r="A23129" s="1">
        <v>2389.850000000481</v>
      </c>
      <c r="B23129">
        <v>35.02869183168805</v>
      </c>
      <c r="D23129">
        <f t="shared" si="7224"/>
        <v>0.92106416026125959</v>
      </c>
      <c r="E23129">
        <f t="shared" si="7222"/>
        <v>0.94781357439786518</v>
      </c>
      <c r="G23129">
        <f t="shared" si="7240"/>
        <v>0.92106416026125959</v>
      </c>
      <c r="H23129" s="2">
        <f t="shared" si="7241"/>
        <v>0.94781357439786518</v>
      </c>
      <c r="L23129" s="16">
        <f t="shared" si="7225"/>
        <v>0.94783565953280657</v>
      </c>
      <c r="M23129">
        <f t="shared" si="7226"/>
        <v>7.1671317324644064E-4</v>
      </c>
      <c r="P23129" s="19">
        <f t="shared" si="7227"/>
        <v>0.94781356538119566</v>
      </c>
      <c r="Q23129">
        <f t="shared" si="7228"/>
        <v>7.1553067427046176E-4</v>
      </c>
      <c r="T23129" s="19"/>
      <c r="V23129" s="19">
        <f t="shared" si="7229"/>
        <v>-5.2522536797800174E-17</v>
      </c>
      <c r="Y23129" s="19">
        <f t="shared" si="7230"/>
        <v>1.0942484561151984</v>
      </c>
      <c r="Z23129" s="14">
        <f t="shared" si="7231"/>
        <v>2.9992800330424604E-2</v>
      </c>
      <c r="AB23129" s="17">
        <f t="shared" si="7232"/>
        <v>40.729597739553</v>
      </c>
      <c r="AC23129">
        <f t="shared" si="7233"/>
        <v>32.500328170329489</v>
      </c>
      <c r="AI23129" s="19">
        <f t="shared" si="7234"/>
        <v>0.93923164133311765</v>
      </c>
      <c r="AJ23129">
        <f t="shared" si="7235"/>
        <v>3.3005736849632089E-4</v>
      </c>
      <c r="AO23129" s="3">
        <f t="shared" si="7223"/>
        <v>0.9392571763701637</v>
      </c>
      <c r="AQ23129">
        <f t="shared" si="7236"/>
        <v>2389.850000000481</v>
      </c>
      <c r="AR23129">
        <f t="shared" si="7237"/>
        <v>35.02869183168805</v>
      </c>
      <c r="AS23129" s="5">
        <f t="shared" si="7238"/>
        <v>34.694585692932385</v>
      </c>
      <c r="AT23129">
        <f t="shared" si="7239"/>
        <v>0.11162691195421966</v>
      </c>
    </row>
    <row r="23130" spans="1:46" x14ac:dyDescent="0.25">
      <c r="A23130" s="1">
        <v>2389.9500000004809</v>
      </c>
      <c r="B23130">
        <v>35.029814934784099</v>
      </c>
      <c r="D23130">
        <f t="shared" si="7224"/>
        <v>0.9211039866183427</v>
      </c>
      <c r="E23130">
        <f t="shared" si="7222"/>
        <v>0.94784242270227226</v>
      </c>
      <c r="G23130">
        <f t="shared" si="7240"/>
        <v>0.9211039866183427</v>
      </c>
      <c r="H23130" s="2">
        <f t="shared" si="7241"/>
        <v>0.94784242270227226</v>
      </c>
      <c r="L23130" s="16">
        <f t="shared" si="7225"/>
        <v>0.94786449608311685</v>
      </c>
      <c r="M23130">
        <f t="shared" si="7226"/>
        <v>7.1612486681426691E-4</v>
      </c>
      <c r="P23130" s="19">
        <f t="shared" si="7227"/>
        <v>0.94784241354714638</v>
      </c>
      <c r="Q23130">
        <f t="shared" si="7228"/>
        <v>7.149434746269739E-4</v>
      </c>
      <c r="T23130" s="19"/>
      <c r="V23130" s="19">
        <f t="shared" si="7229"/>
        <v>-5.2397255102545865E-17</v>
      </c>
      <c r="Y23130" s="19">
        <f t="shared" si="7230"/>
        <v>1.0942774748437762</v>
      </c>
      <c r="Z23130" s="14">
        <f t="shared" si="7231"/>
        <v>2.9989057024164371E-2</v>
      </c>
      <c r="AB23130" s="17">
        <f t="shared" si="7232"/>
        <v>40.730727477490078</v>
      </c>
      <c r="AC23130">
        <f t="shared" si="7233"/>
        <v>32.500403819582345</v>
      </c>
      <c r="AI23130" s="19">
        <f t="shared" si="7234"/>
        <v>0.93926499604011104</v>
      </c>
      <c r="AJ23130">
        <f t="shared" si="7235"/>
        <v>3.2982226321755871E-4</v>
      </c>
      <c r="AO23130" s="3">
        <f t="shared" si="7223"/>
        <v>0.93929051768882732</v>
      </c>
      <c r="AQ23130">
        <f t="shared" si="7236"/>
        <v>2389.9500000004809</v>
      </c>
      <c r="AR23130">
        <f t="shared" si="7237"/>
        <v>35.029814934784099</v>
      </c>
      <c r="AS23130" s="5">
        <f t="shared" si="7238"/>
        <v>34.695884236311691</v>
      </c>
      <c r="AT23130">
        <f t="shared" si="7239"/>
        <v>0.11150971138226995</v>
      </c>
    </row>
    <row r="23131" spans="1:46" x14ac:dyDescent="0.25">
      <c r="A23131" s="1">
        <v>2390.0500000004808</v>
      </c>
      <c r="B23131">
        <v>35.030937948808067</v>
      </c>
      <c r="D23131">
        <f t="shared" si="7224"/>
        <v>0.92114381297542569</v>
      </c>
      <c r="E23131">
        <f t="shared" si="7222"/>
        <v>0.94787126871875171</v>
      </c>
      <c r="G23131">
        <f t="shared" si="7240"/>
        <v>0.92114381297542569</v>
      </c>
      <c r="H23131" s="2">
        <f t="shared" si="7241"/>
        <v>0.94787126871875171</v>
      </c>
      <c r="L23131" s="16">
        <f t="shared" si="7225"/>
        <v>0.94789333034566781</v>
      </c>
      <c r="M23131">
        <f t="shared" si="7226"/>
        <v>7.1553667954088462E-4</v>
      </c>
      <c r="P23131" s="19">
        <f t="shared" si="7227"/>
        <v>0.94787125942516781</v>
      </c>
      <c r="Q23131">
        <f t="shared" si="7228"/>
        <v>7.143563937238327E-4</v>
      </c>
      <c r="T23131" s="19"/>
      <c r="V23131" s="19">
        <f t="shared" si="7229"/>
        <v>-5.2272277791689381E-17</v>
      </c>
      <c r="Y23131" s="19">
        <f t="shared" si="7230"/>
        <v>1.0943064912558129</v>
      </c>
      <c r="Z23131" s="14">
        <f t="shared" si="7231"/>
        <v>2.998531314923689E-2</v>
      </c>
      <c r="AB23131" s="17">
        <f t="shared" si="7232"/>
        <v>40.731857125241113</v>
      </c>
      <c r="AC23131">
        <f t="shared" si="7233"/>
        <v>32.500479456222045</v>
      </c>
      <c r="AI23131" s="19">
        <f t="shared" si="7234"/>
        <v>0.93929834836563164</v>
      </c>
      <c r="AJ23131">
        <f t="shared" si="7235"/>
        <v>3.2958715523424034E-4</v>
      </c>
      <c r="AO23131" s="3">
        <f t="shared" si="7223"/>
        <v>0.93932385662598672</v>
      </c>
      <c r="AQ23131">
        <f t="shared" si="7236"/>
        <v>2390.0500000004808</v>
      </c>
      <c r="AR23131">
        <f t="shared" si="7237"/>
        <v>35.030937948808067</v>
      </c>
      <c r="AS23131" s="5">
        <f t="shared" si="7238"/>
        <v>34.697182686977079</v>
      </c>
      <c r="AT23131">
        <f t="shared" si="7239"/>
        <v>0.11139257479987077</v>
      </c>
    </row>
    <row r="23132" spans="1:46" x14ac:dyDescent="0.25">
      <c r="A23132" s="1">
        <v>2390.1500000004812</v>
      </c>
      <c r="B23132">
        <v>35.032060873747042</v>
      </c>
      <c r="D23132">
        <f t="shared" si="7224"/>
        <v>0.92118363933250902</v>
      </c>
      <c r="E23132">
        <f t="shared" si="7222"/>
        <v>0.94790011244697214</v>
      </c>
      <c r="G23132">
        <f t="shared" si="7240"/>
        <v>0.92118363933250902</v>
      </c>
      <c r="H23132" s="2">
        <f t="shared" si="7241"/>
        <v>0.94790011244697214</v>
      </c>
      <c r="L23132" s="16">
        <f t="shared" si="7225"/>
        <v>0.94792216232011839</v>
      </c>
      <c r="M23132">
        <f t="shared" si="7226"/>
        <v>7.149486115589147E-4</v>
      </c>
      <c r="P23132" s="19">
        <f t="shared" si="7227"/>
        <v>0.94790010301492866</v>
      </c>
      <c r="Q23132">
        <f t="shared" si="7228"/>
        <v>7.1376943169404786E-4</v>
      </c>
      <c r="T23132" s="19"/>
      <c r="V23132" s="19">
        <f t="shared" si="7229"/>
        <v>-5.2147604115169334E-17</v>
      </c>
      <c r="Y23132" s="19">
        <f t="shared" si="7230"/>
        <v>1.0943355053509776</v>
      </c>
      <c r="Z23132" s="14">
        <f t="shared" si="7231"/>
        <v>2.9981568705677683E-2</v>
      </c>
      <c r="AB23132" s="17">
        <f t="shared" si="7232"/>
        <v>40.732986682793218</v>
      </c>
      <c r="AC23132">
        <f t="shared" si="7233"/>
        <v>32.500555080248795</v>
      </c>
      <c r="AI23132" s="19">
        <f t="shared" si="7234"/>
        <v>0.93933169830921759</v>
      </c>
      <c r="AJ23132">
        <f t="shared" si="7235"/>
        <v>3.2935204462209252E-4</v>
      </c>
      <c r="AO23132" s="3">
        <f t="shared" si="7223"/>
        <v>0.93935719318116206</v>
      </c>
      <c r="AQ23132">
        <f t="shared" si="7236"/>
        <v>2390.1500000004812</v>
      </c>
      <c r="AR23132">
        <f t="shared" si="7237"/>
        <v>35.032060873747042</v>
      </c>
      <c r="AS23132" s="5">
        <f t="shared" si="7238"/>
        <v>34.698481044910558</v>
      </c>
      <c r="AT23132">
        <f t="shared" si="7239"/>
        <v>0.11127550220657809</v>
      </c>
    </row>
    <row r="23133" spans="1:46" x14ac:dyDescent="0.25">
      <c r="A23133" s="1">
        <v>2390.250000000482</v>
      </c>
      <c r="B23133">
        <v>35.033183709588073</v>
      </c>
      <c r="D23133">
        <f t="shared" si="7224"/>
        <v>0.92122346568959246</v>
      </c>
      <c r="E23133">
        <f t="shared" si="7222"/>
        <v>0.94792895388660059</v>
      </c>
      <c r="G23133">
        <f t="shared" si="7240"/>
        <v>0.92122346568959246</v>
      </c>
      <c r="H23133" s="2">
        <f t="shared" si="7241"/>
        <v>0.94792895388660059</v>
      </c>
      <c r="L23133" s="16">
        <f t="shared" si="7225"/>
        <v>0.9479509920061453</v>
      </c>
      <c r="M23133">
        <f t="shared" si="7226"/>
        <v>7.1436066300202463E-4</v>
      </c>
      <c r="P23133" s="19">
        <f t="shared" si="7227"/>
        <v>0.94792894431609598</v>
      </c>
      <c r="Q23133">
        <f t="shared" si="7228"/>
        <v>7.1318258867063636E-4</v>
      </c>
      <c r="T23133" s="19"/>
      <c r="V23133" s="19">
        <f t="shared" si="7229"/>
        <v>-5.2023233324799315E-17</v>
      </c>
      <c r="Y23133" s="19">
        <f t="shared" si="7230"/>
        <v>1.0943645171289349</v>
      </c>
      <c r="Z23133" s="14">
        <f t="shared" si="7231"/>
        <v>2.9977823693521026E-2</v>
      </c>
      <c r="AB23133" s="17">
        <f t="shared" si="7232"/>
        <v>40.734116150133346</v>
      </c>
      <c r="AC23133">
        <f t="shared" si="7233"/>
        <v>32.500630691661485</v>
      </c>
      <c r="AI23133" s="19">
        <f t="shared" si="7234"/>
        <v>0.93936504587044489</v>
      </c>
      <c r="AJ23133">
        <f t="shared" si="7235"/>
        <v>3.2911693145829787E-4</v>
      </c>
      <c r="AO23133" s="3">
        <f t="shared" si="7223"/>
        <v>0.93939052735392858</v>
      </c>
      <c r="AQ23133">
        <f t="shared" si="7236"/>
        <v>2390.250000000482</v>
      </c>
      <c r="AR23133">
        <f t="shared" si="7237"/>
        <v>35.033183709588073</v>
      </c>
      <c r="AS23133" s="5">
        <f t="shared" si="7238"/>
        <v>34.699779310095629</v>
      </c>
      <c r="AT23133">
        <f t="shared" si="7239"/>
        <v>0.11115849360091737</v>
      </c>
    </row>
    <row r="23134" spans="1:46" x14ac:dyDescent="0.25">
      <c r="A23134" s="1">
        <v>2390.350000000481</v>
      </c>
      <c r="B23134">
        <v>35.034306456318177</v>
      </c>
      <c r="D23134">
        <f t="shared" si="7224"/>
        <v>0.92126329204667512</v>
      </c>
      <c r="E23134">
        <f t="shared" si="7222"/>
        <v>0.94795779303730376</v>
      </c>
      <c r="G23134">
        <f t="shared" si="7240"/>
        <v>0.92126329204667512</v>
      </c>
      <c r="H23134" s="2">
        <f t="shared" si="7241"/>
        <v>0.94795779303730376</v>
      </c>
      <c r="L23134" s="16">
        <f t="shared" si="7225"/>
        <v>0.94797981940340748</v>
      </c>
      <c r="M23134">
        <f t="shared" si="7226"/>
        <v>7.1377283400302831E-4</v>
      </c>
      <c r="P23134" s="19">
        <f t="shared" si="7227"/>
        <v>0.94795778332833602</v>
      </c>
      <c r="Q23134">
        <f t="shared" si="7228"/>
        <v>7.1259586478667001E-4</v>
      </c>
      <c r="T23134" s="19"/>
      <c r="V23134" s="19">
        <f t="shared" si="7229"/>
        <v>-5.1899164674256886E-17</v>
      </c>
      <c r="Y23134" s="19">
        <f t="shared" si="7230"/>
        <v>1.0943935265893516</v>
      </c>
      <c r="Z23134" s="14">
        <f t="shared" si="7231"/>
        <v>2.9974078112802179E-2</v>
      </c>
      <c r="AB23134" s="17">
        <f t="shared" si="7232"/>
        <v>40.735245527248509</v>
      </c>
      <c r="AC23134">
        <f t="shared" si="7233"/>
        <v>32.500706290459995</v>
      </c>
      <c r="AI23134" s="19">
        <f t="shared" si="7234"/>
        <v>0.93939839104883338</v>
      </c>
      <c r="AJ23134">
        <f t="shared" si="7235"/>
        <v>3.2888181581808154E-4</v>
      </c>
      <c r="AO23134" s="3">
        <f t="shared" si="7223"/>
        <v>0.9394238591438252</v>
      </c>
      <c r="AQ23134">
        <f t="shared" si="7236"/>
        <v>2390.350000000481</v>
      </c>
      <c r="AR23134">
        <f t="shared" si="7237"/>
        <v>35.034306456318177</v>
      </c>
      <c r="AS23134" s="5">
        <f t="shared" si="7238"/>
        <v>34.701077482513597</v>
      </c>
      <c r="AT23134">
        <f t="shared" si="7239"/>
        <v>0.11104154898285358</v>
      </c>
    </row>
    <row r="23135" spans="1:46" x14ac:dyDescent="0.25">
      <c r="A23135" s="1">
        <v>2390.4500000004809</v>
      </c>
      <c r="B23135">
        <v>35.035429113924387</v>
      </c>
      <c r="D23135">
        <f t="shared" si="7224"/>
        <v>0.92130311840375823</v>
      </c>
      <c r="E23135">
        <f t="shared" si="7222"/>
        <v>0.94798662989874849</v>
      </c>
      <c r="G23135">
        <f t="shared" si="7240"/>
        <v>0.92130311840375823</v>
      </c>
      <c r="H23135" s="2">
        <f t="shared" si="7241"/>
        <v>0.94798662989874849</v>
      </c>
      <c r="L23135" s="16">
        <f t="shared" si="7225"/>
        <v>0.94800864451158517</v>
      </c>
      <c r="M23135">
        <f t="shared" si="7226"/>
        <v>7.1318512469582677E-4</v>
      </c>
      <c r="P23135" s="19">
        <f t="shared" si="7227"/>
        <v>0.94798662005131651</v>
      </c>
      <c r="Q23135">
        <f t="shared" si="7228"/>
        <v>7.120092601752456E-4</v>
      </c>
      <c r="T23135" s="19"/>
      <c r="V23135" s="19">
        <f t="shared" si="7229"/>
        <v>-5.177539741907851E-17</v>
      </c>
      <c r="Y23135" s="19">
        <f t="shared" si="7230"/>
        <v>1.0944225337318929</v>
      </c>
      <c r="Z23135" s="14">
        <f t="shared" si="7231"/>
        <v>2.9970331963555193E-2</v>
      </c>
      <c r="AB23135" s="17">
        <f t="shared" si="7232"/>
        <v>40.736374814125682</v>
      </c>
      <c r="AC23135">
        <f t="shared" si="7233"/>
        <v>32.500781876643636</v>
      </c>
      <c r="AI23135" s="19">
        <f t="shared" si="7234"/>
        <v>0.93943173384395862</v>
      </c>
      <c r="AJ23135">
        <f t="shared" si="7235"/>
        <v>3.2864669777867201E-4</v>
      </c>
      <c r="AO23135" s="3">
        <f t="shared" si="7223"/>
        <v>0.93945718855042726</v>
      </c>
      <c r="AQ23135">
        <f t="shared" si="7236"/>
        <v>2390.4500000004809</v>
      </c>
      <c r="AR23135">
        <f t="shared" si="7237"/>
        <v>35.035429113924387</v>
      </c>
      <c r="AS23135" s="5">
        <f t="shared" si="7238"/>
        <v>34.702375562147935</v>
      </c>
      <c r="AT23135">
        <f t="shared" si="7239"/>
        <v>0.11092466835090958</v>
      </c>
    </row>
    <row r="23136" spans="1:46" x14ac:dyDescent="0.25">
      <c r="A23136" s="1">
        <v>2390.5500000004822</v>
      </c>
      <c r="B23136">
        <v>35.036551682393778</v>
      </c>
      <c r="D23136">
        <f t="shared" si="7224"/>
        <v>0.92134294476084178</v>
      </c>
      <c r="E23136">
        <f t="shared" si="7222"/>
        <v>0.9480154644706027</v>
      </c>
      <c r="G23136">
        <f t="shared" si="7240"/>
        <v>0.92134294476084178</v>
      </c>
      <c r="H23136" s="2">
        <f t="shared" si="7241"/>
        <v>0.9480154644706027</v>
      </c>
      <c r="L23136" s="16">
        <f t="shared" si="7225"/>
        <v>0.94803746733033023</v>
      </c>
      <c r="M23136">
        <f t="shared" si="7226"/>
        <v>7.1259753521292848E-4</v>
      </c>
      <c r="P23136" s="19">
        <f t="shared" si="7227"/>
        <v>0.9480154544847047</v>
      </c>
      <c r="Q23136">
        <f t="shared" si="7228"/>
        <v>7.1142277496956234E-4</v>
      </c>
      <c r="T23136" s="19"/>
      <c r="V23136" s="19">
        <f t="shared" si="7229"/>
        <v>-5.1651930816650179E-17</v>
      </c>
      <c r="Y23136" s="19">
        <f t="shared" si="7230"/>
        <v>1.0944515385562263</v>
      </c>
      <c r="Z23136" s="14">
        <f t="shared" si="7231"/>
        <v>2.9966585245815455E-2</v>
      </c>
      <c r="AB23136" s="17">
        <f t="shared" si="7232"/>
        <v>40.737504010751927</v>
      </c>
      <c r="AC23136">
        <f t="shared" si="7233"/>
        <v>32.500857450212195</v>
      </c>
      <c r="AI23136" s="19">
        <f t="shared" si="7234"/>
        <v>0.93946507425537762</v>
      </c>
      <c r="AJ23136">
        <f t="shared" si="7235"/>
        <v>3.2841157741672595E-4</v>
      </c>
      <c r="AO23136" s="3">
        <f t="shared" si="7223"/>
        <v>0.9394905155732548</v>
      </c>
      <c r="AQ23136">
        <f t="shared" si="7236"/>
        <v>2390.5500000004822</v>
      </c>
      <c r="AR23136">
        <f t="shared" si="7237"/>
        <v>35.036551682393778</v>
      </c>
      <c r="AS23136" s="5">
        <f t="shared" si="7238"/>
        <v>34.703673548981406</v>
      </c>
      <c r="AT23136">
        <f t="shared" si="7239"/>
        <v>0.11080785170410481</v>
      </c>
    </row>
    <row r="23137" spans="1:46" x14ac:dyDescent="0.25">
      <c r="A23137" s="1">
        <v>2390.6500000004821</v>
      </c>
      <c r="B23137">
        <v>35.03767416171334</v>
      </c>
      <c r="D23137">
        <f t="shared" si="7224"/>
        <v>0.92138277111792488</v>
      </c>
      <c r="E23137">
        <f t="shared" si="7222"/>
        <v>0.94804429675253243</v>
      </c>
      <c r="G23137">
        <f t="shared" si="7240"/>
        <v>0.92138277111792488</v>
      </c>
      <c r="H23137" s="2">
        <f t="shared" si="7241"/>
        <v>0.94804429675253243</v>
      </c>
      <c r="L23137" s="16">
        <f t="shared" si="7225"/>
        <v>0.94806628785931579</v>
      </c>
      <c r="M23137">
        <f t="shared" si="7226"/>
        <v>7.1201006568808909E-4</v>
      </c>
      <c r="P23137" s="19">
        <f t="shared" si="7227"/>
        <v>0.94804428662816687</v>
      </c>
      <c r="Q23137">
        <f t="shared" si="7228"/>
        <v>7.1083640930287388E-4</v>
      </c>
      <c r="T23137" s="19"/>
      <c r="V23137" s="19">
        <f t="shared" si="7229"/>
        <v>-5.1528764126214795E-17</v>
      </c>
      <c r="Y23137" s="19">
        <f t="shared" si="7230"/>
        <v>1.0944805410620162</v>
      </c>
      <c r="Z23137" s="14">
        <f t="shared" si="7231"/>
        <v>2.9962837959617565E-2</v>
      </c>
      <c r="AB23137" s="17">
        <f t="shared" si="7232"/>
        <v>40.738633117114162</v>
      </c>
      <c r="AC23137">
        <f t="shared" si="7233"/>
        <v>32.500933011164825</v>
      </c>
      <c r="AI23137" s="19">
        <f t="shared" si="7234"/>
        <v>0.93949841228261066</v>
      </c>
      <c r="AJ23137">
        <f t="shared" si="7235"/>
        <v>3.2817645480765796E-4</v>
      </c>
      <c r="AO23137" s="3">
        <f t="shared" si="7223"/>
        <v>0.93952384021186486</v>
      </c>
      <c r="AQ23137">
        <f t="shared" si="7236"/>
        <v>2390.6500000004821</v>
      </c>
      <c r="AR23137">
        <f t="shared" si="7237"/>
        <v>35.03767416171334</v>
      </c>
      <c r="AS23137" s="5">
        <f t="shared" si="7238"/>
        <v>34.704971442995323</v>
      </c>
      <c r="AT23137">
        <f t="shared" si="7239"/>
        <v>0.11069109904236049</v>
      </c>
    </row>
    <row r="23138" spans="1:46" x14ac:dyDescent="0.25">
      <c r="A23138" s="1">
        <v>2390.750000000482</v>
      </c>
      <c r="B23138">
        <v>35.038796551870149</v>
      </c>
      <c r="D23138">
        <f t="shared" si="7224"/>
        <v>0.92142259747500799</v>
      </c>
      <c r="E23138">
        <f t="shared" si="7222"/>
        <v>0.94807312674420552</v>
      </c>
      <c r="G23138">
        <f t="shared" si="7240"/>
        <v>0.92142259747500799</v>
      </c>
      <c r="H23138" s="2">
        <f t="shared" si="7241"/>
        <v>0.94807312674420552</v>
      </c>
      <c r="L23138" s="16">
        <f t="shared" si="7225"/>
        <v>0.94809510609821501</v>
      </c>
      <c r="M23138">
        <f t="shared" si="7226"/>
        <v>7.1142271625505317E-4</v>
      </c>
      <c r="P23138" s="19">
        <f t="shared" si="7227"/>
        <v>0.94807311648137071</v>
      </c>
      <c r="Q23138">
        <f t="shared" si="7228"/>
        <v>7.10250163308501E-4</v>
      </c>
      <c r="T23138" s="19"/>
      <c r="V23138" s="19">
        <f t="shared" si="7229"/>
        <v>-5.1405896608852166E-17</v>
      </c>
      <c r="Y23138" s="19">
        <f t="shared" si="7230"/>
        <v>1.0945095412489299</v>
      </c>
      <c r="Z23138" s="14">
        <f t="shared" si="7231"/>
        <v>2.995909010499679E-2</v>
      </c>
      <c r="AB23138" s="17">
        <f t="shared" si="7232"/>
        <v>40.739762133199442</v>
      </c>
      <c r="AC23138">
        <f t="shared" si="7233"/>
        <v>32.501008559501237</v>
      </c>
      <c r="AI23138" s="19">
        <f t="shared" si="7234"/>
        <v>0.93953174792521432</v>
      </c>
      <c r="AJ23138">
        <f t="shared" si="7235"/>
        <v>3.2794133002820832E-4</v>
      </c>
      <c r="AO23138" s="3">
        <f t="shared" si="7223"/>
        <v>0.93955716246583298</v>
      </c>
      <c r="AQ23138">
        <f t="shared" si="7236"/>
        <v>2390.750000000482</v>
      </c>
      <c r="AR23138">
        <f t="shared" si="7237"/>
        <v>35.038796551870149</v>
      </c>
      <c r="AS23138" s="5">
        <f t="shared" si="7238"/>
        <v>34.706269244172425</v>
      </c>
      <c r="AT23138">
        <f t="shared" si="7239"/>
        <v>0.1105744103646968</v>
      </c>
    </row>
    <row r="23139" spans="1:46" x14ac:dyDescent="0.25">
      <c r="A23139" s="1">
        <v>2390.850000000481</v>
      </c>
      <c r="B23139">
        <v>35.039918852851187</v>
      </c>
      <c r="D23139">
        <f t="shared" si="7224"/>
        <v>0.92146242383209065</v>
      </c>
      <c r="E23139">
        <f t="shared" si="7222"/>
        <v>0.94810195444528778</v>
      </c>
      <c r="G23139">
        <f t="shared" si="7240"/>
        <v>0.92146242383209065</v>
      </c>
      <c r="H23139" s="2">
        <f t="shared" si="7241"/>
        <v>0.94810195444528778</v>
      </c>
      <c r="L23139" s="16">
        <f t="shared" si="7225"/>
        <v>0.94812392204668683</v>
      </c>
      <c r="M23139">
        <f t="shared" si="7226"/>
        <v>7.1083548704691532E-4</v>
      </c>
      <c r="P23139" s="19">
        <f t="shared" si="7227"/>
        <v>0.94810194404398207</v>
      </c>
      <c r="Q23139">
        <f t="shared" si="7228"/>
        <v>7.0966403711977149E-4</v>
      </c>
      <c r="T23139" s="19"/>
      <c r="V23139" s="19">
        <f t="shared" si="7229"/>
        <v>-5.1283327527490857E-17</v>
      </c>
      <c r="Y23139" s="19">
        <f t="shared" si="7230"/>
        <v>1.0945385391166329</v>
      </c>
      <c r="Z23139" s="14">
        <f t="shared" si="7231"/>
        <v>2.995534168198816E-2</v>
      </c>
      <c r="AB23139" s="17">
        <f t="shared" si="7232"/>
        <v>40.740891058994748</v>
      </c>
      <c r="AC23139">
        <f t="shared" si="7233"/>
        <v>32.50108409522138</v>
      </c>
      <c r="AI23139" s="19">
        <f t="shared" si="7234"/>
        <v>0.93956508118276449</v>
      </c>
      <c r="AJ23139">
        <f t="shared" si="7235"/>
        <v>3.2770620315590582E-4</v>
      </c>
      <c r="AO23139" s="3">
        <f t="shared" si="7223"/>
        <v>0.93959048233467912</v>
      </c>
      <c r="AQ23139">
        <f t="shared" si="7236"/>
        <v>2390.850000000481</v>
      </c>
      <c r="AR23139">
        <f t="shared" si="7237"/>
        <v>35.039918852851187</v>
      </c>
      <c r="AS23139" s="5">
        <f t="shared" si="7238"/>
        <v>34.707566952496201</v>
      </c>
      <c r="AT23139">
        <f t="shared" si="7239"/>
        <v>0.11045778566957067</v>
      </c>
    </row>
    <row r="23140" spans="1:46" x14ac:dyDescent="0.25">
      <c r="A23140" s="1">
        <v>2390.9500000004809</v>
      </c>
      <c r="B23140">
        <v>35.041041064643487</v>
      </c>
      <c r="D23140">
        <f t="shared" si="7224"/>
        <v>0.92150225018917375</v>
      </c>
      <c r="E23140">
        <f t="shared" si="7222"/>
        <v>0.94813077985544592</v>
      </c>
      <c r="G23140">
        <f t="shared" si="7240"/>
        <v>0.92150225018917375</v>
      </c>
      <c r="H23140" s="2">
        <f t="shared" si="7241"/>
        <v>0.94813077985544592</v>
      </c>
      <c r="L23140" s="16">
        <f t="shared" si="7225"/>
        <v>0.94815273570439729</v>
      </c>
      <c r="M23140">
        <f t="shared" si="7226"/>
        <v>7.1024837819713932E-4</v>
      </c>
      <c r="P23140" s="19">
        <f t="shared" si="7227"/>
        <v>0.94813076931566775</v>
      </c>
      <c r="Q23140">
        <f t="shared" si="7228"/>
        <v>7.0907803087005676E-4</v>
      </c>
      <c r="T23140" s="19"/>
      <c r="V23140" s="19">
        <f t="shared" si="7229"/>
        <v>-5.116105614689147E-17</v>
      </c>
      <c r="Y23140" s="19">
        <f t="shared" si="7230"/>
        <v>1.0945675346647896</v>
      </c>
      <c r="Z23140" s="14">
        <f t="shared" si="7231"/>
        <v>2.9951592690625847E-2</v>
      </c>
      <c r="AB23140" s="17">
        <f t="shared" si="7232"/>
        <v>40.742019894487015</v>
      </c>
      <c r="AC23140">
        <f t="shared" si="7233"/>
        <v>32.501159618324081</v>
      </c>
      <c r="AI23140" s="19">
        <f t="shared" si="7234"/>
        <v>0.93959841205478101</v>
      </c>
      <c r="AJ23140">
        <f t="shared" si="7235"/>
        <v>3.2747107426625815E-4</v>
      </c>
      <c r="AO23140" s="3">
        <f t="shared" si="7223"/>
        <v>0.93962379981794197</v>
      </c>
      <c r="AQ23140">
        <f t="shared" si="7236"/>
        <v>2390.9500000004809</v>
      </c>
      <c r="AR23140">
        <f t="shared" si="7237"/>
        <v>35.041041064643487</v>
      </c>
      <c r="AS23140" s="5">
        <f t="shared" si="7238"/>
        <v>34.708864567947963</v>
      </c>
      <c r="AT23140">
        <f t="shared" si="7239"/>
        <v>0.11034122495691166</v>
      </c>
    </row>
    <row r="23141" spans="1:46" x14ac:dyDescent="0.25">
      <c r="A23141" s="1">
        <v>2391.0500000004822</v>
      </c>
      <c r="B23141">
        <v>35.042163187234088</v>
      </c>
      <c r="D23141">
        <f t="shared" si="7224"/>
        <v>0.9215420765462573</v>
      </c>
      <c r="E23141">
        <f t="shared" si="7222"/>
        <v>0.94815960297434709</v>
      </c>
      <c r="G23141">
        <f t="shared" si="7240"/>
        <v>0.9215420765462573</v>
      </c>
      <c r="H23141" s="2">
        <f t="shared" si="7241"/>
        <v>0.94815960297434709</v>
      </c>
      <c r="L23141" s="16">
        <f t="shared" si="7225"/>
        <v>0.94818154707102309</v>
      </c>
      <c r="M23141">
        <f t="shared" si="7226"/>
        <v>7.0966138983986503E-4</v>
      </c>
      <c r="P23141" s="19">
        <f t="shared" si="7227"/>
        <v>0.94815959229609492</v>
      </c>
      <c r="Q23141">
        <f t="shared" si="7228"/>
        <v>7.0849214469285364E-4</v>
      </c>
      <c r="T23141" s="19"/>
      <c r="V23141" s="19">
        <f t="shared" si="7229"/>
        <v>-5.1039081733643865E-17</v>
      </c>
      <c r="Y23141" s="19">
        <f t="shared" si="7230"/>
        <v>1.0945965278930672</v>
      </c>
      <c r="Z23141" s="14">
        <f t="shared" si="7231"/>
        <v>2.9947843130945381E-2</v>
      </c>
      <c r="AB23141" s="17">
        <f t="shared" si="7232"/>
        <v>40.743148639663282</v>
      </c>
      <c r="AC23141">
        <f t="shared" si="7233"/>
        <v>32.501235128809299</v>
      </c>
      <c r="AI23141" s="19">
        <f t="shared" si="7234"/>
        <v>0.9396317405408211</v>
      </c>
      <c r="AJ23141">
        <f t="shared" si="7235"/>
        <v>3.2723594343621787E-4</v>
      </c>
      <c r="AO23141" s="3">
        <f t="shared" si="7223"/>
        <v>0.93965711491523407</v>
      </c>
      <c r="AQ23141">
        <f t="shared" si="7236"/>
        <v>2391.0500000004822</v>
      </c>
      <c r="AR23141">
        <f t="shared" si="7237"/>
        <v>35.042163187234088</v>
      </c>
      <c r="AS23141" s="5">
        <f t="shared" si="7238"/>
        <v>34.710162090510472</v>
      </c>
      <c r="AT23141">
        <f t="shared" si="7239"/>
        <v>0.11022472822568367</v>
      </c>
    </row>
    <row r="23142" spans="1:46" x14ac:dyDescent="0.25">
      <c r="A23142" s="1">
        <v>2391.1500000004821</v>
      </c>
      <c r="B23142">
        <v>35.043285220610002</v>
      </c>
      <c r="D23142">
        <f t="shared" si="7224"/>
        <v>0.92158190290334041</v>
      </c>
      <c r="E23142">
        <f t="shared" si="7222"/>
        <v>0.9481884238016578</v>
      </c>
      <c r="G23142">
        <f t="shared" si="7240"/>
        <v>0.92158190290334041</v>
      </c>
      <c r="H23142" s="2">
        <f t="shared" si="7241"/>
        <v>0.9481884238016578</v>
      </c>
      <c r="L23142" s="16">
        <f t="shared" si="7225"/>
        <v>0.94821035614622673</v>
      </c>
      <c r="M23142">
        <f t="shared" si="7226"/>
        <v>7.090745221085829E-4</v>
      </c>
      <c r="P23142" s="19">
        <f t="shared" si="7227"/>
        <v>0.94818841298492995</v>
      </c>
      <c r="Q23142">
        <f t="shared" si="7228"/>
        <v>7.0790637872172586E-4</v>
      </c>
      <c r="T23142" s="19"/>
      <c r="V23142" s="19">
        <f t="shared" si="7229"/>
        <v>-5.0917403556165908E-17</v>
      </c>
      <c r="Y23142" s="19">
        <f t="shared" si="7230"/>
        <v>1.0946255188011309</v>
      </c>
      <c r="Z23142" s="14">
        <f t="shared" si="7231"/>
        <v>2.994409300298205E-2</v>
      </c>
      <c r="AB23142" s="17">
        <f t="shared" si="7232"/>
        <v>40.744277294510525</v>
      </c>
      <c r="AC23142">
        <f t="shared" si="7233"/>
        <v>32.501310626676577</v>
      </c>
      <c r="AI23142" s="19">
        <f t="shared" si="7234"/>
        <v>0.93966506664046012</v>
      </c>
      <c r="AJ23142">
        <f t="shared" si="7235"/>
        <v>3.2700081074348134E-4</v>
      </c>
      <c r="AO23142" s="3">
        <f t="shared" si="7223"/>
        <v>0.93969042762603827</v>
      </c>
      <c r="AQ23142">
        <f t="shared" si="7236"/>
        <v>2391.1500000004821</v>
      </c>
      <c r="AR23142">
        <f t="shared" si="7237"/>
        <v>35.043285220610002</v>
      </c>
      <c r="AS23142" s="5">
        <f t="shared" si="7238"/>
        <v>34.711459520167189</v>
      </c>
      <c r="AT23142">
        <f t="shared" si="7239"/>
        <v>0.1101082954743637</v>
      </c>
    </row>
    <row r="23143" spans="1:46" x14ac:dyDescent="0.25">
      <c r="A23143" s="1">
        <v>2391.250000000482</v>
      </c>
      <c r="B23143">
        <v>35.044407164758177</v>
      </c>
      <c r="D23143">
        <f t="shared" si="7224"/>
        <v>0.92162172926042352</v>
      </c>
      <c r="E23143">
        <f t="shared" si="7222"/>
        <v>0.94821724233704263</v>
      </c>
      <c r="G23143">
        <f t="shared" si="7240"/>
        <v>0.92162172926042352</v>
      </c>
      <c r="H23143" s="2">
        <f t="shared" si="7241"/>
        <v>0.94821724233704263</v>
      </c>
      <c r="L23143" s="16">
        <f t="shared" si="7225"/>
        <v>0.9482391629296707</v>
      </c>
      <c r="M23143">
        <f t="shared" si="7226"/>
        <v>7.084877751367735E-4</v>
      </c>
      <c r="P23143" s="19">
        <f t="shared" si="7227"/>
        <v>0.94821723138183756</v>
      </c>
      <c r="Q23143">
        <f t="shared" si="7228"/>
        <v>7.0732073309013861E-4</v>
      </c>
      <c r="T23143" s="19"/>
      <c r="V23143" s="19">
        <f t="shared" si="7229"/>
        <v>-5.0796020884705628E-17</v>
      </c>
      <c r="Y23143" s="19">
        <f t="shared" si="7230"/>
        <v>1.0946545073886442</v>
      </c>
      <c r="Z23143" s="14">
        <f t="shared" si="7231"/>
        <v>2.9940342306770056E-2</v>
      </c>
      <c r="AB23143" s="17">
        <f t="shared" si="7232"/>
        <v>40.745405859015627</v>
      </c>
      <c r="AC23143">
        <f t="shared" si="7233"/>
        <v>32.50138611192515</v>
      </c>
      <c r="AI23143" s="19">
        <f t="shared" si="7234"/>
        <v>0.93969839035321823</v>
      </c>
      <c r="AJ23143">
        <f t="shared" si="7235"/>
        <v>3.2676567626375807E-4</v>
      </c>
      <c r="AO23143" s="3">
        <f t="shared" si="7223"/>
        <v>0.93972373794994901</v>
      </c>
      <c r="AQ23143">
        <f t="shared" si="7236"/>
        <v>2391.250000000482</v>
      </c>
      <c r="AR23143">
        <f t="shared" si="7237"/>
        <v>35.044407164758177</v>
      </c>
      <c r="AS23143" s="5">
        <f t="shared" si="7238"/>
        <v>34.712756856899439</v>
      </c>
      <c r="AT23143">
        <f t="shared" si="7239"/>
        <v>0.10999192670279528</v>
      </c>
    </row>
    <row r="23144" spans="1:46" x14ac:dyDescent="0.25">
      <c r="A23144" s="1">
        <v>2391.3500000004819</v>
      </c>
      <c r="B23144">
        <v>35.045529019665693</v>
      </c>
      <c r="D23144">
        <f t="shared" si="7224"/>
        <v>0.92166155561750662</v>
      </c>
      <c r="E23144">
        <f t="shared" si="7222"/>
        <v>0.94824605858016975</v>
      </c>
      <c r="G23144">
        <f t="shared" si="7240"/>
        <v>0.92166155561750662</v>
      </c>
      <c r="H23144" s="2">
        <f t="shared" si="7241"/>
        <v>0.94824605858016975</v>
      </c>
      <c r="L23144" s="16">
        <f t="shared" si="7225"/>
        <v>0.94826796742102104</v>
      </c>
      <c r="M23144">
        <f t="shared" si="7226"/>
        <v>7.0790114905819139E-4</v>
      </c>
      <c r="P23144" s="19">
        <f t="shared" si="7227"/>
        <v>0.94824604748648611</v>
      </c>
      <c r="Q23144">
        <f t="shared" si="7228"/>
        <v>7.0673520793183646E-4</v>
      </c>
      <c r="T23144" s="19"/>
      <c r="V23144" s="19">
        <f t="shared" si="7229"/>
        <v>-5.0674932991313596E-17</v>
      </c>
      <c r="Y23144" s="19">
        <f t="shared" si="7230"/>
        <v>1.0946834936552747</v>
      </c>
      <c r="Z23144" s="14">
        <f t="shared" si="7231"/>
        <v>2.9936591042345268E-2</v>
      </c>
      <c r="AB23144" s="17">
        <f t="shared" si="7232"/>
        <v>40.746534333165656</v>
      </c>
      <c r="AC23144">
        <f t="shared" si="7233"/>
        <v>32.501461584554804</v>
      </c>
      <c r="AI23144" s="19">
        <f t="shared" si="7234"/>
        <v>0.93973171167863401</v>
      </c>
      <c r="AJ23144">
        <f t="shared" si="7235"/>
        <v>3.2653054007349879E-4</v>
      </c>
      <c r="AO23144" s="3">
        <f t="shared" si="7223"/>
        <v>0.93975704588646725</v>
      </c>
      <c r="AQ23144">
        <f t="shared" si="7236"/>
        <v>2391.3500000004819</v>
      </c>
      <c r="AR23144">
        <f t="shared" si="7237"/>
        <v>35.045529019665693</v>
      </c>
      <c r="AS23144" s="5">
        <f t="shared" si="7238"/>
        <v>34.71405410068926</v>
      </c>
      <c r="AT23144">
        <f t="shared" si="7239"/>
        <v>0.10987562191043267</v>
      </c>
    </row>
    <row r="23145" spans="1:46" x14ac:dyDescent="0.25">
      <c r="A23145" s="1">
        <v>2391.4500000004819</v>
      </c>
      <c r="B23145">
        <v>35.046650785319507</v>
      </c>
      <c r="D23145">
        <f t="shared" si="7224"/>
        <v>0.92170138197458962</v>
      </c>
      <c r="E23145">
        <f t="shared" si="7222"/>
        <v>0.94827487253070419</v>
      </c>
      <c r="G23145">
        <f t="shared" si="7240"/>
        <v>0.92170138197458962</v>
      </c>
      <c r="H23145" s="2">
        <f t="shared" si="7241"/>
        <v>0.94827487253070419</v>
      </c>
      <c r="L23145" s="16">
        <f t="shared" si="7225"/>
        <v>0.94829676961995091</v>
      </c>
      <c r="M23145">
        <f t="shared" si="7226"/>
        <v>7.0731464400703597E-4</v>
      </c>
      <c r="P23145" s="19">
        <f t="shared" si="7227"/>
        <v>0.94827486129853988</v>
      </c>
      <c r="Q23145">
        <f t="shared" si="7228"/>
        <v>7.0614980338041232E-4</v>
      </c>
      <c r="T23145" s="19"/>
      <c r="V23145" s="19">
        <f t="shared" si="7229"/>
        <v>-5.0554139149865067E-17</v>
      </c>
      <c r="Y23145" s="19">
        <f t="shared" si="7230"/>
        <v>1.0947124776006862</v>
      </c>
      <c r="Z23145" s="14">
        <f t="shared" si="7231"/>
        <v>2.9932839209742351E-2</v>
      </c>
      <c r="AB23145" s="17">
        <f t="shared" si="7232"/>
        <v>40.747662716947524</v>
      </c>
      <c r="AC23145">
        <f t="shared" si="7233"/>
        <v>32.501537044565012</v>
      </c>
      <c r="AI23145" s="19">
        <f t="shared" si="7234"/>
        <v>0.93976503061630146</v>
      </c>
      <c r="AJ23145">
        <f t="shared" si="7235"/>
        <v>3.2629540225121795E-4</v>
      </c>
      <c r="AO23145" s="3">
        <f t="shared" si="7223"/>
        <v>0.93979035143520595</v>
      </c>
      <c r="AQ23145">
        <f t="shared" si="7236"/>
        <v>2391.4500000004819</v>
      </c>
      <c r="AR23145">
        <f t="shared" si="7237"/>
        <v>35.046650785319507</v>
      </c>
      <c r="AS23145" s="5">
        <f t="shared" si="7238"/>
        <v>34.715351251520836</v>
      </c>
      <c r="AT23145">
        <f t="shared" si="7239"/>
        <v>0.10975938109521649</v>
      </c>
    </row>
    <row r="23146" spans="1:46" x14ac:dyDescent="0.25">
      <c r="A23146" s="1">
        <v>2391.5500000004822</v>
      </c>
      <c r="B23146">
        <v>35.047772461706643</v>
      </c>
      <c r="D23146">
        <f t="shared" si="7224"/>
        <v>0.92174120833167295</v>
      </c>
      <c r="E23146">
        <f t="shared" si="7222"/>
        <v>0.94830368418831268</v>
      </c>
      <c r="G23146">
        <f t="shared" si="7240"/>
        <v>0.92174120833167295</v>
      </c>
      <c r="H23146" s="2">
        <f t="shared" si="7241"/>
        <v>0.94830368418831268</v>
      </c>
      <c r="L23146" s="16">
        <f t="shared" si="7225"/>
        <v>0.94832556952611924</v>
      </c>
      <c r="M23146">
        <f t="shared" si="7226"/>
        <v>7.0672826011678196E-4</v>
      </c>
      <c r="P23146" s="19">
        <f t="shared" si="7227"/>
        <v>0.94830367281766648</v>
      </c>
      <c r="Q23146">
        <f t="shared" si="7228"/>
        <v>7.0556451956966756E-4</v>
      </c>
      <c r="T23146" s="19"/>
      <c r="V23146" s="19">
        <f t="shared" si="7229"/>
        <v>-5.0433638636037005E-17</v>
      </c>
      <c r="Y23146" s="19">
        <f t="shared" si="7230"/>
        <v>1.094741459224545</v>
      </c>
      <c r="Z23146" s="14">
        <f t="shared" si="7231"/>
        <v>2.9929086808996686E-2</v>
      </c>
      <c r="AB23146" s="17">
        <f t="shared" si="7232"/>
        <v>40.748791010348242</v>
      </c>
      <c r="AC23146">
        <f t="shared" si="7233"/>
        <v>32.501612491955569</v>
      </c>
      <c r="AI23146" s="19">
        <f t="shared" si="7234"/>
        <v>0.93979834716572186</v>
      </c>
      <c r="AJ23146">
        <f t="shared" si="7235"/>
        <v>3.2606026287211734E-4</v>
      </c>
      <c r="AO23146" s="3">
        <f t="shared" si="7223"/>
        <v>0.93982365459566664</v>
      </c>
      <c r="AQ23146">
        <f t="shared" si="7236"/>
        <v>2391.5500000004822</v>
      </c>
      <c r="AR23146">
        <f t="shared" si="7237"/>
        <v>35.047772461706643</v>
      </c>
      <c r="AS23146" s="5">
        <f t="shared" si="7238"/>
        <v>34.716648309374769</v>
      </c>
      <c r="AT23146">
        <f t="shared" si="7239"/>
        <v>0.10964320425750224</v>
      </c>
    </row>
    <row r="23147" spans="1:46" x14ac:dyDescent="0.25">
      <c r="A23147" s="1">
        <v>2391.6500000004821</v>
      </c>
      <c r="B23147">
        <v>35.048894048814077</v>
      </c>
      <c r="D23147">
        <f t="shared" si="7224"/>
        <v>0.92178103468875594</v>
      </c>
      <c r="E23147">
        <f t="shared" si="7222"/>
        <v>0.94833249355266058</v>
      </c>
      <c r="G23147">
        <f t="shared" si="7240"/>
        <v>0.92178103468875594</v>
      </c>
      <c r="H23147" s="2">
        <f t="shared" si="7241"/>
        <v>0.94833249355266058</v>
      </c>
      <c r="L23147" s="16">
        <f t="shared" si="7225"/>
        <v>0.94835436713919918</v>
      </c>
      <c r="M23147">
        <f t="shared" si="7226"/>
        <v>7.0614199752177989E-4</v>
      </c>
      <c r="P23147" s="19">
        <f t="shared" si="7227"/>
        <v>0.94833248204353116</v>
      </c>
      <c r="Q23147">
        <f t="shared" si="7228"/>
        <v>7.0497935663339979E-4</v>
      </c>
      <c r="T23147" s="19"/>
      <c r="V23147" s="19">
        <f t="shared" si="7229"/>
        <v>-5.031343072731546E-17</v>
      </c>
      <c r="Y23147" s="19">
        <f t="shared" si="7230"/>
        <v>1.0947704385265145</v>
      </c>
      <c r="Z23147" s="14">
        <f t="shared" si="7231"/>
        <v>2.9925333840143099E-2</v>
      </c>
      <c r="AB23147" s="17">
        <f t="shared" si="7232"/>
        <v>40.749919213354694</v>
      </c>
      <c r="AC23147">
        <f t="shared" si="7233"/>
        <v>32.501687926725374</v>
      </c>
      <c r="AI23147" s="19">
        <f t="shared" si="7234"/>
        <v>0.93983166132647122</v>
      </c>
      <c r="AJ23147">
        <f t="shared" si="7235"/>
        <v>3.2582512201419656E-4</v>
      </c>
      <c r="AO23147" s="3">
        <f t="shared" si="7223"/>
        <v>0.93985695536740621</v>
      </c>
      <c r="AQ23147">
        <f t="shared" si="7236"/>
        <v>2391.6500000004821</v>
      </c>
      <c r="AR23147">
        <f t="shared" si="7237"/>
        <v>35.048894048814077</v>
      </c>
      <c r="AS23147" s="5">
        <f t="shared" si="7238"/>
        <v>34.717945274234538</v>
      </c>
      <c r="AT23147">
        <f t="shared" si="7239"/>
        <v>0.1095270913956988</v>
      </c>
    </row>
    <row r="23148" spans="1:46" x14ac:dyDescent="0.25">
      <c r="A23148" s="1">
        <v>2391.750000000482</v>
      </c>
      <c r="B23148">
        <v>35.050015546628792</v>
      </c>
      <c r="D23148">
        <f t="shared" si="7224"/>
        <v>0.92182086104583905</v>
      </c>
      <c r="E23148">
        <f t="shared" si="7222"/>
        <v>0.94836130062341362</v>
      </c>
      <c r="G23148">
        <f t="shared" si="7240"/>
        <v>0.92182086104583905</v>
      </c>
      <c r="H23148" s="2">
        <f t="shared" si="7241"/>
        <v>0.94836130062341362</v>
      </c>
      <c r="L23148" s="16">
        <f t="shared" si="7225"/>
        <v>0.94838316245885323</v>
      </c>
      <c r="M23148">
        <f t="shared" si="7226"/>
        <v>7.0555585635581554E-4</v>
      </c>
      <c r="P23148" s="19">
        <f t="shared" si="7227"/>
        <v>0.94836128897579874</v>
      </c>
      <c r="Q23148">
        <f t="shared" si="7228"/>
        <v>7.043943147053848E-4</v>
      </c>
      <c r="T23148" s="19"/>
      <c r="V23148" s="19">
        <f t="shared" si="7229"/>
        <v>-5.01935147029831E-17</v>
      </c>
      <c r="Y23148" s="19">
        <f t="shared" si="7230"/>
        <v>1.0947994155062608</v>
      </c>
      <c r="Z23148" s="14">
        <f t="shared" si="7231"/>
        <v>2.9921580303217097E-2</v>
      </c>
      <c r="AB23148" s="17">
        <f t="shared" si="7232"/>
        <v>40.751047325953898</v>
      </c>
      <c r="AC23148">
        <f t="shared" si="7233"/>
        <v>32.501763348874789</v>
      </c>
      <c r="AI23148" s="19">
        <f t="shared" si="7234"/>
        <v>0.93986497309810624</v>
      </c>
      <c r="AJ23148">
        <f t="shared" si="7235"/>
        <v>3.255899797547741E-4</v>
      </c>
      <c r="AO23148" s="3">
        <f t="shared" si="7223"/>
        <v>0.93989025375000024</v>
      </c>
      <c r="AQ23148">
        <f t="shared" si="7236"/>
        <v>2391.750000000482</v>
      </c>
      <c r="AR23148">
        <f t="shared" si="7237"/>
        <v>35.050015546628792</v>
      </c>
      <c r="AS23148" s="5">
        <f t="shared" si="7238"/>
        <v>34.719242146082884</v>
      </c>
      <c r="AT23148">
        <f t="shared" si="7239"/>
        <v>0.10941104250870383</v>
      </c>
    </row>
    <row r="23149" spans="1:46" x14ac:dyDescent="0.25">
      <c r="A23149" s="1">
        <v>2391.8500000004819</v>
      </c>
      <c r="B23149">
        <v>35.0511369551378</v>
      </c>
      <c r="D23149">
        <f t="shared" si="7224"/>
        <v>0.92186068740292215</v>
      </c>
      <c r="E23149">
        <f t="shared" si="7222"/>
        <v>0.94839010540023805</v>
      </c>
      <c r="G23149">
        <f t="shared" si="7240"/>
        <v>0.92186068740292215</v>
      </c>
      <c r="H23149" s="2">
        <f t="shared" si="7241"/>
        <v>0.94839010540023805</v>
      </c>
      <c r="L23149" s="16">
        <f t="shared" si="7225"/>
        <v>0.94841195548474744</v>
      </c>
      <c r="M23149">
        <f t="shared" si="7226"/>
        <v>7.049698367529542E-4</v>
      </c>
      <c r="P23149" s="19">
        <f t="shared" si="7227"/>
        <v>0.94839009361413673</v>
      </c>
      <c r="Q23149">
        <f t="shared" si="7228"/>
        <v>7.0380939391963065E-4</v>
      </c>
      <c r="T23149" s="19"/>
      <c r="V23149" s="19">
        <f t="shared" si="7229"/>
        <v>-5.007388984411578E-17</v>
      </c>
      <c r="Y23149" s="19">
        <f t="shared" si="7230"/>
        <v>1.0948283901634481</v>
      </c>
      <c r="Z23149" s="14">
        <f t="shared" si="7231"/>
        <v>2.9917826198253665E-2</v>
      </c>
      <c r="AB23149" s="17">
        <f t="shared" si="7232"/>
        <v>40.752175348132766</v>
      </c>
      <c r="AC23149">
        <f t="shared" si="7233"/>
        <v>32.501838758402634</v>
      </c>
      <c r="AI23149" s="19">
        <f t="shared" si="7234"/>
        <v>0.93989828248014717</v>
      </c>
      <c r="AJ23149">
        <f t="shared" si="7235"/>
        <v>3.2535483616993231E-4</v>
      </c>
      <c r="AO23149" s="3">
        <f t="shared" si="7223"/>
        <v>0.93992354974296854</v>
      </c>
      <c r="AQ23149">
        <f t="shared" si="7236"/>
        <v>2391.8500000004819</v>
      </c>
      <c r="AR23149">
        <f t="shared" si="7237"/>
        <v>35.0511369551378</v>
      </c>
      <c r="AS23149" s="5">
        <f t="shared" si="7238"/>
        <v>34.720538924901135</v>
      </c>
      <c r="AT23149">
        <f t="shared" si="7239"/>
        <v>0.10929505759636279</v>
      </c>
    </row>
    <row r="23150" spans="1:46" x14ac:dyDescent="0.25">
      <c r="A23150" s="1">
        <v>2391.9500000004819</v>
      </c>
      <c r="B23150">
        <v>35.052258274328047</v>
      </c>
      <c r="D23150">
        <f t="shared" si="7224"/>
        <v>0.92190051376000515</v>
      </c>
      <c r="E23150">
        <f t="shared" si="7222"/>
        <v>0.9484189078827987</v>
      </c>
      <c r="G23150">
        <f t="shared" si="7240"/>
        <v>0.92190051376000515</v>
      </c>
      <c r="H23150" s="2">
        <f t="shared" si="7241"/>
        <v>0.9484189078827987</v>
      </c>
      <c r="L23150" s="16">
        <f t="shared" si="7225"/>
        <v>0.94844074621654428</v>
      </c>
      <c r="M23150">
        <f t="shared" si="7226"/>
        <v>7.0438393884713344E-4</v>
      </c>
      <c r="P23150" s="19">
        <f t="shared" si="7227"/>
        <v>0.94841889595820905</v>
      </c>
      <c r="Q23150">
        <f t="shared" si="7228"/>
        <v>7.0322459441001775E-4</v>
      </c>
      <c r="T23150" s="19"/>
      <c r="V23150" s="19">
        <f t="shared" si="7229"/>
        <v>-4.9954555433584143E-17</v>
      </c>
      <c r="Y23150" s="19">
        <f t="shared" si="7230"/>
        <v>1.0948573624977413</v>
      </c>
      <c r="Z23150" s="14">
        <f t="shared" si="7231"/>
        <v>2.9914071525288161E-2</v>
      </c>
      <c r="AB23150" s="17">
        <f t="shared" si="7232"/>
        <v>40.753303279878267</v>
      </c>
      <c r="AC23150">
        <f t="shared" si="7233"/>
        <v>32.501914155309116</v>
      </c>
      <c r="AI23150" s="19">
        <f t="shared" si="7234"/>
        <v>0.93993158947215072</v>
      </c>
      <c r="AJ23150">
        <f t="shared" si="7235"/>
        <v>3.2511969133712596E-4</v>
      </c>
      <c r="AO23150" s="3">
        <f t="shared" si="7223"/>
        <v>0.93995684334585006</v>
      </c>
      <c r="AQ23150">
        <f t="shared" si="7236"/>
        <v>2391.9500000004819</v>
      </c>
      <c r="AR23150">
        <f t="shared" si="7237"/>
        <v>35.052258274328047</v>
      </c>
      <c r="AS23150" s="5">
        <f t="shared" si="7238"/>
        <v>34.721835610672038</v>
      </c>
      <c r="AT23150">
        <f t="shared" si="7239"/>
        <v>0.10917913665753193</v>
      </c>
    </row>
    <row r="23151" spans="1:46" x14ac:dyDescent="0.25">
      <c r="A23151" s="1">
        <v>2392.0500000004822</v>
      </c>
      <c r="B23151">
        <v>35.053379504186552</v>
      </c>
      <c r="D23151">
        <f t="shared" si="7224"/>
        <v>0.92194034011708847</v>
      </c>
      <c r="E23151">
        <f t="shared" si="7222"/>
        <v>0.94844770807076206</v>
      </c>
      <c r="G23151">
        <f t="shared" si="7240"/>
        <v>0.92194034011708847</v>
      </c>
      <c r="H23151" s="2">
        <f t="shared" si="7241"/>
        <v>0.94844770807076206</v>
      </c>
      <c r="L23151" s="16">
        <f t="shared" si="7225"/>
        <v>0.94846953465391692</v>
      </c>
      <c r="M23151">
        <f t="shared" si="7226"/>
        <v>7.0379816277288843E-4</v>
      </c>
      <c r="P23151" s="19">
        <f t="shared" si="7227"/>
        <v>0.94844769600768275</v>
      </c>
      <c r="Q23151">
        <f t="shared" si="7228"/>
        <v>7.0263991631062299E-4</v>
      </c>
      <c r="T23151" s="19"/>
      <c r="V23151" s="19">
        <f t="shared" si="7229"/>
        <v>-4.9835510756038709E-17</v>
      </c>
      <c r="Y23151" s="19">
        <f t="shared" si="7230"/>
        <v>1.094886332508805</v>
      </c>
      <c r="Z23151" s="14">
        <f t="shared" si="7231"/>
        <v>2.9910316284355656E-2</v>
      </c>
      <c r="AB23151" s="17">
        <f t="shared" si="7232"/>
        <v>40.754431121177319</v>
      </c>
      <c r="AC23151">
        <f t="shared" si="7233"/>
        <v>32.501989539593048</v>
      </c>
      <c r="AI23151" s="19">
        <f t="shared" si="7234"/>
        <v>0.93996489407369288</v>
      </c>
      <c r="AJ23151">
        <f t="shared" si="7235"/>
        <v>3.2488454533454353E-4</v>
      </c>
      <c r="AO23151" s="3">
        <f t="shared" si="7223"/>
        <v>0.93999013455823877</v>
      </c>
      <c r="AQ23151">
        <f t="shared" si="7236"/>
        <v>2392.0500000004822</v>
      </c>
      <c r="AR23151">
        <f t="shared" si="7237"/>
        <v>35.053379504186552</v>
      </c>
      <c r="AS23151" s="5">
        <f t="shared" si="7238"/>
        <v>34.723132203379073</v>
      </c>
      <c r="AT23151">
        <f t="shared" si="7239"/>
        <v>0.10906327969062515</v>
      </c>
    </row>
    <row r="23152" spans="1:46" x14ac:dyDescent="0.25">
      <c r="A23152" s="1">
        <v>2392.1500000004821</v>
      </c>
      <c r="B23152">
        <v>35.054500644700262</v>
      </c>
      <c r="D23152">
        <f t="shared" si="7224"/>
        <v>0.92198016647417147</v>
      </c>
      <c r="E23152">
        <f t="shared" si="7222"/>
        <v>0.94847650596379296</v>
      </c>
      <c r="G23152">
        <f t="shared" si="7240"/>
        <v>0.92198016647417147</v>
      </c>
      <c r="H23152" s="2">
        <f t="shared" si="7241"/>
        <v>0.94847650596379296</v>
      </c>
      <c r="L23152" s="16">
        <f t="shared" si="7225"/>
        <v>0.9484983207965314</v>
      </c>
      <c r="M23152">
        <f t="shared" si="7226"/>
        <v>7.0321250866449674E-4</v>
      </c>
      <c r="P23152" s="19">
        <f t="shared" si="7227"/>
        <v>0.94847649376222243</v>
      </c>
      <c r="Q23152">
        <f t="shared" si="7228"/>
        <v>7.0205535975551383E-4</v>
      </c>
      <c r="T23152" s="19"/>
      <c r="V23152" s="19">
        <f t="shared" si="7229"/>
        <v>-4.9716755097916179E-17</v>
      </c>
      <c r="Y23152" s="19">
        <f t="shared" si="7230"/>
        <v>1.0949153001963037</v>
      </c>
      <c r="Z23152" s="14">
        <f t="shared" si="7231"/>
        <v>2.9906560475491749E-2</v>
      </c>
      <c r="AB23152" s="17">
        <f t="shared" si="7232"/>
        <v>40.755558872016891</v>
      </c>
      <c r="AC23152">
        <f t="shared" si="7233"/>
        <v>32.502064911254628</v>
      </c>
      <c r="AI23152" s="19">
        <f t="shared" si="7234"/>
        <v>0.93999819628429315</v>
      </c>
      <c r="AJ23152">
        <f t="shared" si="7235"/>
        <v>3.2464939823843359E-4</v>
      </c>
      <c r="AO23152" s="3">
        <f t="shared" si="7223"/>
        <v>0.9400234233796545</v>
      </c>
      <c r="AQ23152">
        <f t="shared" si="7236"/>
        <v>2392.1500000004821</v>
      </c>
      <c r="AR23152">
        <f t="shared" si="7237"/>
        <v>35.054500644700262</v>
      </c>
      <c r="AS23152" s="5">
        <f t="shared" si="7238"/>
        <v>34.724428703003547</v>
      </c>
      <c r="AT23152">
        <f t="shared" si="7239"/>
        <v>0.10894748669543995</v>
      </c>
    </row>
    <row r="23153" spans="1:46" x14ac:dyDescent="0.25">
      <c r="A23153" s="1">
        <v>2392.250000000482</v>
      </c>
      <c r="B23153">
        <v>35.055621695856139</v>
      </c>
      <c r="D23153">
        <f t="shared" si="7224"/>
        <v>0.92201999283125458</v>
      </c>
      <c r="E23153">
        <f t="shared" si="7222"/>
        <v>0.94850530156155632</v>
      </c>
      <c r="G23153">
        <f t="shared" si="7240"/>
        <v>0.92201999283125458</v>
      </c>
      <c r="H23153" s="2">
        <f t="shared" si="7241"/>
        <v>0.94850530156155632</v>
      </c>
      <c r="L23153" s="16">
        <f t="shared" si="7225"/>
        <v>0.94852710464404311</v>
      </c>
      <c r="M23153">
        <f t="shared" si="7226"/>
        <v>7.0262697665567325E-4</v>
      </c>
      <c r="P23153" s="19">
        <f t="shared" si="7227"/>
        <v>0.94850528922149302</v>
      </c>
      <c r="Q23153">
        <f t="shared" si="7228"/>
        <v>7.0147092487877756E-4</v>
      </c>
      <c r="T23153" s="19"/>
      <c r="V23153" s="19">
        <f t="shared" si="7229"/>
        <v>-4.9598287747430193E-17</v>
      </c>
      <c r="Y23153" s="19">
        <f t="shared" si="7230"/>
        <v>1.0949442655599007</v>
      </c>
      <c r="Z23153" s="14">
        <f t="shared" si="7231"/>
        <v>2.9902804098731171E-2</v>
      </c>
      <c r="AB23153" s="17">
        <f t="shared" si="7232"/>
        <v>40.756686532383853</v>
      </c>
      <c r="AC23153">
        <f t="shared" si="7233"/>
        <v>32.502140270292763</v>
      </c>
      <c r="AI23153" s="19">
        <f t="shared" si="7234"/>
        <v>0.94003149610349068</v>
      </c>
      <c r="AJ23153">
        <f t="shared" si="7235"/>
        <v>3.2441425012577196E-4</v>
      </c>
      <c r="AO23153" s="3">
        <f t="shared" si="7223"/>
        <v>0.94005670980965428</v>
      </c>
      <c r="AQ23153">
        <f t="shared" si="7236"/>
        <v>2392.250000000482</v>
      </c>
      <c r="AR23153">
        <f t="shared" si="7237"/>
        <v>35.055621695856139</v>
      </c>
      <c r="AS23153" s="5">
        <f t="shared" si="7238"/>
        <v>34.725725109527509</v>
      </c>
      <c r="AT23153">
        <f t="shared" si="7239"/>
        <v>0.10883175767128311</v>
      </c>
    </row>
    <row r="23154" spans="1:46" x14ac:dyDescent="0.25">
      <c r="A23154" s="1">
        <v>2392.3500000004819</v>
      </c>
      <c r="B23154">
        <v>35.056742657641173</v>
      </c>
      <c r="D23154">
        <f t="shared" si="7224"/>
        <v>0.92205981918833768</v>
      </c>
      <c r="E23154">
        <f t="shared" si="7222"/>
        <v>0.9485340948637182</v>
      </c>
      <c r="G23154">
        <f t="shared" si="7240"/>
        <v>0.92205981918833768</v>
      </c>
      <c r="H23154" s="2">
        <f t="shared" si="7241"/>
        <v>0.9485340948637182</v>
      </c>
      <c r="L23154" s="16">
        <f t="shared" si="7225"/>
        <v>0.94855588619612519</v>
      </c>
      <c r="M23154">
        <f t="shared" si="7226"/>
        <v>7.0204156688116553E-4</v>
      </c>
      <c r="P23154" s="19">
        <f t="shared" si="7227"/>
        <v>0.94853408238516057</v>
      </c>
      <c r="Q23154">
        <f t="shared" si="7228"/>
        <v>7.0088661181465087E-4</v>
      </c>
      <c r="T23154" s="19"/>
      <c r="V23154" s="19">
        <f t="shared" si="7229"/>
        <v>-4.9480107994561354E-17</v>
      </c>
      <c r="Y23154" s="19">
        <f t="shared" si="7230"/>
        <v>1.0949732285992622</v>
      </c>
      <c r="Z23154" s="14">
        <f t="shared" si="7231"/>
        <v>2.9899047154109987E-2</v>
      </c>
      <c r="AB23154" s="17">
        <f t="shared" si="7232"/>
        <v>40.757814102265215</v>
      </c>
      <c r="AC23154">
        <f t="shared" si="7233"/>
        <v>32.502215616707652</v>
      </c>
      <c r="AI23154" s="19">
        <f t="shared" si="7234"/>
        <v>0.94006479353086048</v>
      </c>
      <c r="AJ23154">
        <f t="shared" si="7235"/>
        <v>3.2417910107490416E-4</v>
      </c>
      <c r="AO23154" s="3">
        <f t="shared" si="7223"/>
        <v>0.94008999384777703</v>
      </c>
      <c r="AQ23154">
        <f t="shared" si="7236"/>
        <v>2392.3500000004819</v>
      </c>
      <c r="AR23154">
        <f t="shared" si="7237"/>
        <v>35.056742657641173</v>
      </c>
      <c r="AS23154" s="5">
        <f t="shared" si="7238"/>
        <v>34.727021422934421</v>
      </c>
      <c r="AT23154">
        <f t="shared" si="7239"/>
        <v>0.10871609261654561</v>
      </c>
    </row>
    <row r="23155" spans="1:46" x14ac:dyDescent="0.25">
      <c r="A23155" s="1">
        <v>2392.4500000004819</v>
      </c>
      <c r="B23155">
        <v>35.057863530042297</v>
      </c>
      <c r="D23155">
        <f t="shared" si="7224"/>
        <v>0.92209964554542079</v>
      </c>
      <c r="E23155">
        <f t="shared" si="7222"/>
        <v>0.94856288586994264</v>
      </c>
      <c r="G23155">
        <f t="shared" si="7240"/>
        <v>0.92209964554542079</v>
      </c>
      <c r="H23155" s="2">
        <f t="shared" si="7241"/>
        <v>0.94856288586994264</v>
      </c>
      <c r="L23155" s="16">
        <f t="shared" si="7225"/>
        <v>0.94858466545244013</v>
      </c>
      <c r="M23155">
        <f t="shared" si="7226"/>
        <v>7.0145627947521114E-4</v>
      </c>
      <c r="P23155" s="19">
        <f t="shared" si="7227"/>
        <v>0.94856287325288913</v>
      </c>
      <c r="Q23155">
        <f t="shared" si="7228"/>
        <v>7.0030242069732006E-4</v>
      </c>
      <c r="T23155" s="19"/>
      <c r="V23155" s="19">
        <f t="shared" si="7229"/>
        <v>-4.9362215131066464E-17</v>
      </c>
      <c r="Y23155" s="19">
        <f t="shared" si="7230"/>
        <v>1.0950021893140511</v>
      </c>
      <c r="Z23155" s="14">
        <f t="shared" si="7231"/>
        <v>2.9895289641663131E-2</v>
      </c>
      <c r="AB23155" s="17">
        <f t="shared" si="7232"/>
        <v>40.758941581647861</v>
      </c>
      <c r="AC23155">
        <f t="shared" si="7233"/>
        <v>32.502290950498683</v>
      </c>
      <c r="AI23155" s="19">
        <f t="shared" si="7234"/>
        <v>0.94009808856594135</v>
      </c>
      <c r="AJ23155">
        <f t="shared" si="7235"/>
        <v>3.2394395116292526E-4</v>
      </c>
      <c r="AO23155" s="3">
        <f t="shared" si="7223"/>
        <v>0.94012327549356078</v>
      </c>
      <c r="AQ23155">
        <f t="shared" si="7236"/>
        <v>2392.4500000004819</v>
      </c>
      <c r="AR23155">
        <f t="shared" si="7237"/>
        <v>35.057863530042297</v>
      </c>
      <c r="AS23155" s="5">
        <f t="shared" si="7238"/>
        <v>34.728317643206317</v>
      </c>
      <c r="AT23155">
        <f t="shared" si="7239"/>
        <v>0.10860049153051266</v>
      </c>
    </row>
    <row r="23156" spans="1:46" x14ac:dyDescent="0.25">
      <c r="A23156" s="1">
        <v>2392.5500000004822</v>
      </c>
      <c r="B23156">
        <v>35.058984313046501</v>
      </c>
      <c r="D23156">
        <f t="shared" si="7224"/>
        <v>0.922139471902504</v>
      </c>
      <c r="E23156">
        <f t="shared" si="7222"/>
        <v>0.94859167457989579</v>
      </c>
      <c r="G23156">
        <f t="shared" si="7240"/>
        <v>0.922139471902504</v>
      </c>
      <c r="H23156" s="2">
        <f t="shared" si="7241"/>
        <v>0.94859167457989579</v>
      </c>
      <c r="L23156" s="16">
        <f t="shared" si="7225"/>
        <v>0.94861344241265755</v>
      </c>
      <c r="M23156">
        <f t="shared" si="7226"/>
        <v>7.0087111457247948E-4</v>
      </c>
      <c r="P23156" s="19">
        <f t="shared" si="7227"/>
        <v>0.94859166182434473</v>
      </c>
      <c r="Q23156">
        <f t="shared" si="7228"/>
        <v>6.9971835166113229E-4</v>
      </c>
      <c r="T23156" s="19"/>
      <c r="V23156" s="19">
        <f t="shared" si="7229"/>
        <v>-4.9244608450456845E-17</v>
      </c>
      <c r="Y23156" s="19">
        <f t="shared" si="7230"/>
        <v>1.0950311477039318</v>
      </c>
      <c r="Z23156" s="14">
        <f t="shared" si="7231"/>
        <v>2.9891531561426026E-2</v>
      </c>
      <c r="AB23156" s="17">
        <f t="shared" si="7232"/>
        <v>40.760068970518716</v>
      </c>
      <c r="AC23156">
        <f t="shared" si="7233"/>
        <v>32.502366271665082</v>
      </c>
      <c r="AI23156" s="19">
        <f t="shared" si="7234"/>
        <v>0.94013138120829054</v>
      </c>
      <c r="AJ23156">
        <f t="shared" si="7235"/>
        <v>3.2370880046764814E-4</v>
      </c>
      <c r="AO23156" s="3">
        <f t="shared" si="7223"/>
        <v>0.94015655474658155</v>
      </c>
      <c r="AQ23156">
        <f t="shared" si="7236"/>
        <v>2392.5500000004822</v>
      </c>
      <c r="AR23156">
        <f t="shared" si="7237"/>
        <v>35.058984313046501</v>
      </c>
      <c r="AS23156" s="5">
        <f t="shared" si="7238"/>
        <v>34.729613770325969</v>
      </c>
      <c r="AT23156">
        <f t="shared" si="7239"/>
        <v>0.10848495441201809</v>
      </c>
    </row>
    <row r="23157" spans="1:46" x14ac:dyDescent="0.25">
      <c r="A23157" s="1">
        <v>2392.6500000004821</v>
      </c>
      <c r="B23157">
        <v>35.060105006640732</v>
      </c>
      <c r="D23157">
        <f t="shared" si="7224"/>
        <v>0.92217929825958711</v>
      </c>
      <c r="E23157">
        <f t="shared" si="7222"/>
        <v>0.94862046099324215</v>
      </c>
      <c r="G23157">
        <f t="shared" si="7240"/>
        <v>0.92217929825958711</v>
      </c>
      <c r="H23157" s="2">
        <f t="shared" si="7241"/>
        <v>0.94862046099324215</v>
      </c>
      <c r="L23157" s="16">
        <f t="shared" si="7225"/>
        <v>0.94864221707644347</v>
      </c>
      <c r="M23157">
        <f t="shared" si="7226"/>
        <v>7.0028607230753057E-4</v>
      </c>
      <c r="P23157" s="19">
        <f t="shared" si="7227"/>
        <v>0.94862044809919199</v>
      </c>
      <c r="Q23157">
        <f t="shared" si="7228"/>
        <v>6.9913440484043734E-4</v>
      </c>
      <c r="T23157" s="19"/>
      <c r="V23157" s="19">
        <f t="shared" si="7229"/>
        <v>-4.9127287248008662E-17</v>
      </c>
      <c r="Y23157" s="19">
        <f t="shared" si="7230"/>
        <v>1.0950601037685683</v>
      </c>
      <c r="Z23157" s="14">
        <f t="shared" si="7231"/>
        <v>2.9887772913434189E-2</v>
      </c>
      <c r="AB23157" s="17">
        <f t="shared" si="7232"/>
        <v>40.761196268864701</v>
      </c>
      <c r="AC23157">
        <f t="shared" si="7233"/>
        <v>32.502441580206487</v>
      </c>
      <c r="AI23157" s="19">
        <f t="shared" si="7234"/>
        <v>0.94016467145742777</v>
      </c>
      <c r="AJ23157">
        <f t="shared" si="7235"/>
        <v>3.2347364906560515E-4</v>
      </c>
      <c r="AO23157" s="3">
        <f t="shared" si="7223"/>
        <v>0.94018983160637737</v>
      </c>
      <c r="AQ23157">
        <f t="shared" si="7236"/>
        <v>2392.6500000004821</v>
      </c>
      <c r="AR23157">
        <f t="shared" si="7237"/>
        <v>35.060105006640732</v>
      </c>
      <c r="AS23157" s="5">
        <f t="shared" si="7238"/>
        <v>34.730909804274674</v>
      </c>
      <c r="AT23157">
        <f t="shared" si="7239"/>
        <v>0.10836948126083019</v>
      </c>
    </row>
    <row r="23158" spans="1:46" x14ac:dyDescent="0.25">
      <c r="A23158" s="1">
        <v>2392.750000000482</v>
      </c>
      <c r="B23158">
        <v>35.061225610811903</v>
      </c>
      <c r="D23158">
        <f t="shared" si="7224"/>
        <v>0.92221912461667011</v>
      </c>
      <c r="E23158">
        <f t="shared" si="7222"/>
        <v>0.94864924510964566</v>
      </c>
      <c r="G23158">
        <f t="shared" si="7240"/>
        <v>0.92221912461667011</v>
      </c>
      <c r="H23158" s="2">
        <f t="shared" si="7241"/>
        <v>0.94864924510964566</v>
      </c>
      <c r="L23158" s="16">
        <f t="shared" si="7225"/>
        <v>0.94867098944345329</v>
      </c>
      <c r="M23158">
        <f t="shared" si="7226"/>
        <v>6.9970115281440962E-4</v>
      </c>
      <c r="P23158" s="19">
        <f t="shared" si="7227"/>
        <v>0.94864923207709528</v>
      </c>
      <c r="Q23158">
        <f t="shared" si="7228"/>
        <v>6.9855058036962262E-4</v>
      </c>
      <c r="T23158" s="19"/>
      <c r="V23158" s="19">
        <f t="shared" si="7229"/>
        <v>-4.9010250820754673E-17</v>
      </c>
      <c r="Y23158" s="19">
        <f t="shared" si="7230"/>
        <v>1.0950890575076242</v>
      </c>
      <c r="Z23158" s="14">
        <f t="shared" si="7231"/>
        <v>2.9884013697722971E-2</v>
      </c>
      <c r="AB23158" s="17">
        <f t="shared" si="7232"/>
        <v>40.762323476672726</v>
      </c>
      <c r="AC23158">
        <f t="shared" si="7233"/>
        <v>32.50251687612284</v>
      </c>
      <c r="AI23158" s="19">
        <f t="shared" si="7234"/>
        <v>0.94019795931292838</v>
      </c>
      <c r="AJ23158">
        <f t="shared" si="7235"/>
        <v>3.232384970353803E-4</v>
      </c>
      <c r="AO23158" s="3">
        <f t="shared" si="7223"/>
        <v>0.94022310607248716</v>
      </c>
      <c r="AQ23158">
        <f t="shared" si="7236"/>
        <v>2392.750000000482</v>
      </c>
      <c r="AR23158">
        <f t="shared" si="7237"/>
        <v>35.061225610811903</v>
      </c>
      <c r="AS23158" s="5">
        <f t="shared" si="7238"/>
        <v>34.732205745035905</v>
      </c>
      <c r="AT23158">
        <f t="shared" si="7239"/>
        <v>0.10825407207525527</v>
      </c>
    </row>
    <row r="23159" spans="1:46" x14ac:dyDescent="0.25">
      <c r="A23159" s="1">
        <v>2392.8500000004819</v>
      </c>
      <c r="B23159">
        <v>35.062346125547023</v>
      </c>
      <c r="D23159">
        <f t="shared" si="7224"/>
        <v>0.92225895097375321</v>
      </c>
      <c r="E23159">
        <f t="shared" si="7222"/>
        <v>0.94867802692877257</v>
      </c>
      <c r="G23159">
        <f t="shared" si="7240"/>
        <v>0.92225895097375321</v>
      </c>
      <c r="H23159" s="2">
        <f t="shared" si="7241"/>
        <v>0.94867802692877257</v>
      </c>
      <c r="L23159" s="16">
        <f t="shared" si="7225"/>
        <v>0.94869975951336372</v>
      </c>
      <c r="M23159">
        <f t="shared" si="7226"/>
        <v>6.9911635622833986E-4</v>
      </c>
      <c r="P23159" s="19">
        <f t="shared" si="7227"/>
        <v>0.94867801375772021</v>
      </c>
      <c r="Q23159">
        <f t="shared" si="7228"/>
        <v>6.9796687838318992E-4</v>
      </c>
      <c r="T23159" s="19"/>
      <c r="V23159" s="19">
        <f t="shared" si="7229"/>
        <v>-4.889349846746791E-17</v>
      </c>
      <c r="Y23159" s="19">
        <f t="shared" si="7230"/>
        <v>1.0951180089207642</v>
      </c>
      <c r="Z23159" s="14">
        <f t="shared" si="7231"/>
        <v>2.9880253914328091E-2</v>
      </c>
      <c r="AB23159" s="17">
        <f t="shared" si="7232"/>
        <v>40.763450593929726</v>
      </c>
      <c r="AC23159">
        <f t="shared" si="7233"/>
        <v>32.502592159413219</v>
      </c>
      <c r="AI23159" s="19">
        <f t="shared" si="7234"/>
        <v>0.94023124477431297</v>
      </c>
      <c r="AJ23159">
        <f t="shared" si="7235"/>
        <v>3.2300334445363872E-4</v>
      </c>
      <c r="AO23159" s="3">
        <f t="shared" si="7223"/>
        <v>0.94025637814446794</v>
      </c>
      <c r="AQ23159">
        <f t="shared" si="7236"/>
        <v>2392.8500000004819</v>
      </c>
      <c r="AR23159">
        <f t="shared" si="7237"/>
        <v>35.062346125547023</v>
      </c>
      <c r="AS23159" s="5">
        <f t="shared" si="7238"/>
        <v>34.733501592590997</v>
      </c>
      <c r="AT23159">
        <f t="shared" si="7239"/>
        <v>0.10813872685506694</v>
      </c>
    </row>
    <row r="23160" spans="1:46" x14ac:dyDescent="0.25">
      <c r="A23160" s="1">
        <v>2392.9500000004819</v>
      </c>
      <c r="B23160">
        <v>35.063466550832992</v>
      </c>
      <c r="D23160">
        <f t="shared" si="7224"/>
        <v>0.92229877733083632</v>
      </c>
      <c r="E23160">
        <f t="shared" si="7222"/>
        <v>0.94870680645028649</v>
      </c>
      <c r="G23160">
        <f t="shared" si="7240"/>
        <v>0.92229877733083632</v>
      </c>
      <c r="H23160" s="2">
        <f t="shared" si="7241"/>
        <v>0.94870680645028649</v>
      </c>
      <c r="L23160" s="16">
        <f t="shared" si="7225"/>
        <v>0.94872852728583013</v>
      </c>
      <c r="M23160">
        <f t="shared" si="7226"/>
        <v>6.9853168268349519E-4</v>
      </c>
      <c r="P23160" s="19">
        <f t="shared" si="7227"/>
        <v>0.94870679314073059</v>
      </c>
      <c r="Q23160">
        <f t="shared" si="7228"/>
        <v>6.9738329901562572E-4</v>
      </c>
      <c r="T23160" s="19"/>
      <c r="V23160" s="19">
        <f t="shared" si="7229"/>
        <v>-4.8777029488678246E-17</v>
      </c>
      <c r="Y23160" s="19">
        <f t="shared" si="7230"/>
        <v>1.0951469580076516</v>
      </c>
      <c r="Z23160" s="14">
        <f t="shared" si="7231"/>
        <v>2.9876493563284982E-2</v>
      </c>
      <c r="AB23160" s="17">
        <f t="shared" si="7232"/>
        <v>40.764577620622603</v>
      </c>
      <c r="AC23160">
        <f t="shared" si="7233"/>
        <v>32.502667430077651</v>
      </c>
      <c r="AI23160" s="19">
        <f t="shared" si="7234"/>
        <v>0.94026452784115666</v>
      </c>
      <c r="AJ23160">
        <f t="shared" si="7235"/>
        <v>3.227681913990757E-4</v>
      </c>
      <c r="AO23160" s="3">
        <f t="shared" si="7223"/>
        <v>0.9402896478218582</v>
      </c>
      <c r="AQ23160">
        <f t="shared" si="7236"/>
        <v>2392.9500000004819</v>
      </c>
      <c r="AR23160">
        <f t="shared" si="7237"/>
        <v>35.063466550832992</v>
      </c>
      <c r="AS23160" s="5">
        <f t="shared" si="7238"/>
        <v>34.734797346923408</v>
      </c>
      <c r="AT23160">
        <f t="shared" si="7239"/>
        <v>0.1080234455985597</v>
      </c>
    </row>
    <row r="23161" spans="1:46" x14ac:dyDescent="0.25">
      <c r="A23161" s="1">
        <v>2393.0500000004822</v>
      </c>
      <c r="B23161">
        <v>35.064586886656727</v>
      </c>
      <c r="D23161">
        <f t="shared" si="7224"/>
        <v>0.92233860368791953</v>
      </c>
      <c r="E23161">
        <f t="shared" si="7222"/>
        <v>0.94873558367385125</v>
      </c>
      <c r="G23161">
        <f t="shared" si="7240"/>
        <v>0.92233860368791953</v>
      </c>
      <c r="H23161" s="2">
        <f t="shared" si="7241"/>
        <v>0.94873558367385125</v>
      </c>
      <c r="L23161" s="16">
        <f t="shared" si="7225"/>
        <v>0.94875729276051857</v>
      </c>
      <c r="M23161">
        <f t="shared" si="7226"/>
        <v>6.9794713231466354E-4</v>
      </c>
      <c r="P23161" s="19">
        <f t="shared" si="7227"/>
        <v>0.94873557022579036</v>
      </c>
      <c r="Q23161">
        <f t="shared" si="7228"/>
        <v>6.9679984240147205E-4</v>
      </c>
      <c r="T23161" s="19"/>
      <c r="V23161" s="19">
        <f t="shared" si="7229"/>
        <v>-4.8660843186655767E-17</v>
      </c>
      <c r="Y23161" s="19">
        <f t="shared" si="7230"/>
        <v>1.0951759047679488</v>
      </c>
      <c r="Z23161" s="14">
        <f t="shared" si="7231"/>
        <v>2.9872732644628683E-2</v>
      </c>
      <c r="AB23161" s="17">
        <f t="shared" si="7232"/>
        <v>40.765704556738214</v>
      </c>
      <c r="AC23161">
        <f t="shared" si="7233"/>
        <v>32.502742688115362</v>
      </c>
      <c r="AI23161" s="19">
        <f t="shared" si="7234"/>
        <v>0.94029780851299827</v>
      </c>
      <c r="AJ23161">
        <f t="shared" si="7235"/>
        <v>3.2253303794913126E-4</v>
      </c>
      <c r="AO23161" s="3">
        <f t="shared" si="7223"/>
        <v>0.94032291510421484</v>
      </c>
      <c r="AQ23161">
        <f t="shared" si="7236"/>
        <v>2393.0500000004822</v>
      </c>
      <c r="AR23161">
        <f t="shared" si="7237"/>
        <v>35.064586886656727</v>
      </c>
      <c r="AS23161" s="5">
        <f t="shared" si="7238"/>
        <v>34.736093008015182</v>
      </c>
      <c r="AT23161">
        <f t="shared" si="7239"/>
        <v>0.10790822830496624</v>
      </c>
    </row>
    <row r="23162" spans="1:46" x14ac:dyDescent="0.25">
      <c r="A23162" s="1">
        <v>2393.1500000004821</v>
      </c>
      <c r="B23162">
        <v>35.065707133005219</v>
      </c>
      <c r="D23162">
        <f t="shared" si="7224"/>
        <v>0.92237843004500264</v>
      </c>
      <c r="E23162">
        <f t="shared" si="7222"/>
        <v>0.94876435859913277</v>
      </c>
      <c r="G23162">
        <f t="shared" si="7240"/>
        <v>0.92237843004500264</v>
      </c>
      <c r="H23162" s="2">
        <f t="shared" si="7241"/>
        <v>0.94876435859913277</v>
      </c>
      <c r="L23162" s="16">
        <f t="shared" si="7225"/>
        <v>0.94878605593710219</v>
      </c>
      <c r="M23162">
        <f t="shared" si="7226"/>
        <v>6.9736270525708665E-4</v>
      </c>
      <c r="P23162" s="19">
        <f t="shared" si="7227"/>
        <v>0.94876434501256524</v>
      </c>
      <c r="Q23162">
        <f t="shared" si="7228"/>
        <v>6.9621650867544382E-4</v>
      </c>
      <c r="T23162" s="19"/>
      <c r="V23162" s="19">
        <f t="shared" si="7229"/>
        <v>-4.8544938865397772E-17</v>
      </c>
      <c r="Y23162" s="19">
        <f t="shared" si="7230"/>
        <v>1.0952048492013207</v>
      </c>
      <c r="Z23162" s="14">
        <f t="shared" si="7231"/>
        <v>2.9868971158395329E-2</v>
      </c>
      <c r="AB23162" s="17">
        <f t="shared" si="7232"/>
        <v>40.766831402263499</v>
      </c>
      <c r="AC23162">
        <f t="shared" si="7233"/>
        <v>32.502817933525755</v>
      </c>
      <c r="AI23162" s="19">
        <f t="shared" si="7234"/>
        <v>0.94033108678937616</v>
      </c>
      <c r="AJ23162">
        <f t="shared" si="7235"/>
        <v>3.2229788418129999E-4</v>
      </c>
      <c r="AO23162" s="3">
        <f t="shared" si="7223"/>
        <v>0.940356179991095</v>
      </c>
      <c r="AQ23162">
        <f t="shared" si="7236"/>
        <v>2393.1500000004821</v>
      </c>
      <c r="AR23162">
        <f t="shared" si="7237"/>
        <v>35.065707133005219</v>
      </c>
      <c r="AS23162" s="5">
        <f t="shared" si="7238"/>
        <v>34.73738857584835</v>
      </c>
      <c r="AT23162">
        <f t="shared" si="7239"/>
        <v>0.10779307497356853</v>
      </c>
    </row>
    <row r="23163" spans="1:46" x14ac:dyDescent="0.25">
      <c r="A23163" s="1">
        <v>2393.250000000482</v>
      </c>
      <c r="B23163">
        <v>35.066827289865358</v>
      </c>
      <c r="D23163">
        <f t="shared" si="7224"/>
        <v>0.92241825640208563</v>
      </c>
      <c r="E23163">
        <f t="shared" si="7222"/>
        <v>0.94879313122579423</v>
      </c>
      <c r="G23163">
        <f t="shared" si="7240"/>
        <v>0.92241825640208563</v>
      </c>
      <c r="H23163" s="2">
        <f t="shared" si="7241"/>
        <v>0.94879313122579423</v>
      </c>
      <c r="L23163" s="16">
        <f t="shared" si="7225"/>
        <v>0.94881481681523638</v>
      </c>
      <c r="M23163">
        <f t="shared" si="7226"/>
        <v>6.9677840164511723E-4</v>
      </c>
      <c r="P23163" s="19">
        <f t="shared" si="7227"/>
        <v>0.94879311750071915</v>
      </c>
      <c r="Q23163">
        <f t="shared" si="7228"/>
        <v>6.9563329797221166E-4</v>
      </c>
      <c r="T23163" s="19"/>
      <c r="V23163" s="19">
        <f t="shared" si="7229"/>
        <v>-4.8429315830645923E-17</v>
      </c>
      <c r="Y23163" s="19">
        <f t="shared" si="7230"/>
        <v>1.0952337913074304</v>
      </c>
      <c r="Z23163" s="14">
        <f t="shared" si="7231"/>
        <v>2.9865209104620424E-2</v>
      </c>
      <c r="AB23163" s="17">
        <f t="shared" si="7232"/>
        <v>40.767958157185362</v>
      </c>
      <c r="AC23163">
        <f t="shared" si="7233"/>
        <v>32.502893166308937</v>
      </c>
      <c r="AI23163" s="19">
        <f t="shared" si="7234"/>
        <v>0.94036436266984746</v>
      </c>
      <c r="AJ23163">
        <f t="shared" si="7235"/>
        <v>3.2206273017380046E-4</v>
      </c>
      <c r="AO23163" s="3">
        <f t="shared" si="7223"/>
        <v>0.94038944248201883</v>
      </c>
      <c r="AQ23163">
        <f t="shared" si="7236"/>
        <v>2393.250000000482</v>
      </c>
      <c r="AR23163">
        <f t="shared" si="7237"/>
        <v>35.066827289865358</v>
      </c>
      <c r="AS23163" s="5">
        <f t="shared" si="7238"/>
        <v>34.738684050405659</v>
      </c>
      <c r="AT23163">
        <f t="shared" si="7239"/>
        <v>0.10767798560310538</v>
      </c>
    </row>
    <row r="23164" spans="1:46" x14ac:dyDescent="0.25">
      <c r="A23164" s="1">
        <v>2393.3500000004819</v>
      </c>
      <c r="B23164">
        <v>35.067947357224099</v>
      </c>
      <c r="D23164">
        <f t="shared" si="7224"/>
        <v>0.92245808275916874</v>
      </c>
      <c r="E23164">
        <f t="shared" si="7222"/>
        <v>0.94882190155350066</v>
      </c>
      <c r="G23164">
        <f t="shared" si="7240"/>
        <v>0.92245808275916874</v>
      </c>
      <c r="H23164" s="2">
        <f t="shared" si="7241"/>
        <v>0.94882190155350066</v>
      </c>
      <c r="L23164" s="16">
        <f t="shared" si="7225"/>
        <v>0.9488435753945943</v>
      </c>
      <c r="M23164">
        <f t="shared" si="7226"/>
        <v>6.9619422161409624E-4</v>
      </c>
      <c r="P23164" s="19">
        <f t="shared" si="7227"/>
        <v>0.94882188768991582</v>
      </c>
      <c r="Q23164">
        <f t="shared" si="7228"/>
        <v>6.9505021042648408E-4</v>
      </c>
      <c r="T23164" s="19"/>
      <c r="V23164" s="19">
        <f t="shared" si="7229"/>
        <v>-4.8313973389861401E-17</v>
      </c>
      <c r="Y23164" s="19">
        <f t="shared" si="7230"/>
        <v>1.0952627310859413</v>
      </c>
      <c r="Z23164" s="14">
        <f t="shared" si="7231"/>
        <v>2.9861446483339538E-2</v>
      </c>
      <c r="AB23164" s="17">
        <f t="shared" si="7232"/>
        <v>40.769084821490686</v>
      </c>
      <c r="AC23164">
        <f t="shared" si="7233"/>
        <v>32.502968386464048</v>
      </c>
      <c r="AI23164" s="19">
        <f t="shared" si="7234"/>
        <v>0.94039763615395044</v>
      </c>
      <c r="AJ23164">
        <f t="shared" si="7235"/>
        <v>3.2182757600422376E-4</v>
      </c>
      <c r="AO23164" s="3">
        <f t="shared" si="7223"/>
        <v>0.94042270257654315</v>
      </c>
      <c r="AQ23164">
        <f t="shared" si="7236"/>
        <v>2393.3500000004819</v>
      </c>
      <c r="AR23164">
        <f t="shared" si="7237"/>
        <v>35.067947357224099</v>
      </c>
      <c r="AS23164" s="5">
        <f t="shared" si="7238"/>
        <v>34.739979431669148</v>
      </c>
      <c r="AT23164">
        <f t="shared" si="7239"/>
        <v>0.1075629601928179</v>
      </c>
    </row>
    <row r="23165" spans="1:46" x14ac:dyDescent="0.25">
      <c r="A23165" s="1">
        <v>2393.4500000004819</v>
      </c>
      <c r="B23165">
        <v>35.06906733506834</v>
      </c>
      <c r="D23165">
        <f t="shared" si="7224"/>
        <v>0.92249790911625185</v>
      </c>
      <c r="E23165">
        <f t="shared" si="7222"/>
        <v>0.94885066958191544</v>
      </c>
      <c r="G23165">
        <f t="shared" si="7240"/>
        <v>0.92249790911625185</v>
      </c>
      <c r="H23165" s="2">
        <f t="shared" si="7241"/>
        <v>0.94885066958191544</v>
      </c>
      <c r="L23165" s="16">
        <f t="shared" si="7225"/>
        <v>0.94887233167483487</v>
      </c>
      <c r="M23165">
        <f t="shared" si="7226"/>
        <v>6.9561016529869296E-4</v>
      </c>
      <c r="P23165" s="19">
        <f t="shared" si="7227"/>
        <v>0.94885065557981951</v>
      </c>
      <c r="Q23165">
        <f t="shared" si="7228"/>
        <v>6.9446724617307817E-4</v>
      </c>
      <c r="T23165" s="19"/>
      <c r="V23165" s="19">
        <f t="shared" si="7229"/>
        <v>-4.8198910852236879E-17</v>
      </c>
      <c r="Y23165" s="19">
        <f t="shared" si="7230"/>
        <v>1.0952916685365159</v>
      </c>
      <c r="Z23165" s="14">
        <f t="shared" si="7231"/>
        <v>2.9857683294588107E-2</v>
      </c>
      <c r="AB23165" s="17">
        <f t="shared" si="7232"/>
        <v>40.770211395166335</v>
      </c>
      <c r="AC23165">
        <f t="shared" si="7233"/>
        <v>32.503043593990654</v>
      </c>
      <c r="AI23165" s="19">
        <f t="shared" si="7234"/>
        <v>0.94043090724122425</v>
      </c>
      <c r="AJ23165">
        <f t="shared" si="7235"/>
        <v>3.2159242175026356E-4</v>
      </c>
      <c r="AO23165" s="3">
        <f t="shared" si="7223"/>
        <v>0.94045596027424383</v>
      </c>
      <c r="AQ23165">
        <f t="shared" si="7236"/>
        <v>2393.4500000004819</v>
      </c>
      <c r="AR23165">
        <f t="shared" si="7237"/>
        <v>35.06906733506834</v>
      </c>
      <c r="AS23165" s="5">
        <f t="shared" si="7238"/>
        <v>34.741274719620876</v>
      </c>
      <c r="AT23165">
        <f t="shared" si="7239"/>
        <v>0.10744799874188914</v>
      </c>
    </row>
    <row r="23166" spans="1:46" x14ac:dyDescent="0.25">
      <c r="A23166" s="1">
        <v>2393.5500000004822</v>
      </c>
      <c r="B23166">
        <v>35.070187223385012</v>
      </c>
      <c r="D23166">
        <f t="shared" si="7224"/>
        <v>0.92253773547333506</v>
      </c>
      <c r="E23166">
        <f t="shared" si="7222"/>
        <v>0.94887943531070285</v>
      </c>
      <c r="G23166">
        <f t="shared" si="7240"/>
        <v>0.92253773547333506</v>
      </c>
      <c r="H23166" s="2">
        <f t="shared" si="7241"/>
        <v>0.94887943531070285</v>
      </c>
      <c r="L23166" s="16">
        <f t="shared" si="7225"/>
        <v>0.94890108565561704</v>
      </c>
      <c r="M23166">
        <f t="shared" si="7226"/>
        <v>6.9502623283362701E-4</v>
      </c>
      <c r="P23166" s="19">
        <f t="shared" si="7227"/>
        <v>0.94887942117009449</v>
      </c>
      <c r="Q23166">
        <f t="shared" si="7228"/>
        <v>6.9388440534686043E-4</v>
      </c>
      <c r="T23166" s="19"/>
      <c r="V23166" s="19">
        <f t="shared" si="7229"/>
        <v>-4.8084127528679728E-17</v>
      </c>
      <c r="Y23166" s="19">
        <f t="shared" si="7230"/>
        <v>1.0953206036588181</v>
      </c>
      <c r="Z23166" s="14">
        <f t="shared" si="7231"/>
        <v>2.985391953840201E-2</v>
      </c>
      <c r="AB23166" s="17">
        <f t="shared" si="7232"/>
        <v>40.771337878199219</v>
      </c>
      <c r="AC23166">
        <f t="shared" si="7233"/>
        <v>32.503118788888457</v>
      </c>
      <c r="AI23166" s="19">
        <f t="shared" si="7234"/>
        <v>0.94046417593124376</v>
      </c>
      <c r="AJ23166">
        <f t="shared" si="7235"/>
        <v>3.2135726749094582E-4</v>
      </c>
      <c r="AO23166" s="3">
        <f t="shared" si="7223"/>
        <v>0.94048921557462195</v>
      </c>
      <c r="AQ23166">
        <f t="shared" si="7236"/>
        <v>2393.5500000004822</v>
      </c>
      <c r="AR23166">
        <f t="shared" si="7237"/>
        <v>35.070187223385012</v>
      </c>
      <c r="AS23166" s="5">
        <f t="shared" si="7238"/>
        <v>34.742569914244278</v>
      </c>
      <c r="AT23166">
        <f t="shared" si="7239"/>
        <v>0.10733310124861553</v>
      </c>
    </row>
    <row r="23167" spans="1:46" x14ac:dyDescent="0.25">
      <c r="A23167" s="1">
        <v>2393.6500000004821</v>
      </c>
      <c r="B23167">
        <v>35.071307022161022</v>
      </c>
      <c r="D23167">
        <f t="shared" si="7224"/>
        <v>0.92257756183041817</v>
      </c>
      <c r="E23167">
        <f t="shared" si="7222"/>
        <v>0.9489081987395267</v>
      </c>
      <c r="G23167">
        <f t="shared" si="7240"/>
        <v>0.92257756183041817</v>
      </c>
      <c r="H23167" s="2">
        <f t="shared" si="7241"/>
        <v>0.9489081987395267</v>
      </c>
      <c r="L23167" s="16">
        <f t="shared" si="7225"/>
        <v>0.94892983733661396</v>
      </c>
      <c r="M23167">
        <f t="shared" si="7226"/>
        <v>6.9444242435444652E-4</v>
      </c>
      <c r="P23167" s="19">
        <f t="shared" si="7227"/>
        <v>0.94890818446040426</v>
      </c>
      <c r="Q23167">
        <f t="shared" si="7228"/>
        <v>6.9330168808273555E-4</v>
      </c>
      <c r="T23167" s="19"/>
      <c r="V23167" s="19">
        <f t="shared" si="7229"/>
        <v>-4.7969622731815294E-17</v>
      </c>
      <c r="Y23167" s="19">
        <f t="shared" si="7230"/>
        <v>1.0953495364525103</v>
      </c>
      <c r="Z23167" s="14">
        <f t="shared" si="7231"/>
        <v>2.9850155214816855E-2</v>
      </c>
      <c r="AB23167" s="17">
        <f t="shared" si="7232"/>
        <v>40.772464270576201</v>
      </c>
      <c r="AC23167">
        <f t="shared" si="7233"/>
        <v>32.503193971156932</v>
      </c>
      <c r="AI23167" s="19">
        <f t="shared" si="7234"/>
        <v>0.9404974422235296</v>
      </c>
      <c r="AJ23167">
        <f t="shared" si="7235"/>
        <v>3.2112211330341951E-4</v>
      </c>
      <c r="AO23167" s="3">
        <f t="shared" si="7223"/>
        <v>0.94052246847723497</v>
      </c>
      <c r="AQ23167">
        <f t="shared" si="7236"/>
        <v>2393.6500000004821</v>
      </c>
      <c r="AR23167">
        <f t="shared" si="7237"/>
        <v>35.071307022161022</v>
      </c>
      <c r="AS23167" s="5">
        <f t="shared" si="7238"/>
        <v>34.743865015520704</v>
      </c>
      <c r="AT23167">
        <f t="shared" si="7239"/>
        <v>0.10721826771263811</v>
      </c>
    </row>
    <row r="23168" spans="1:46" x14ac:dyDescent="0.25">
      <c r="A23168" s="1">
        <v>2393.750000000482</v>
      </c>
      <c r="B23168">
        <v>35.072426731383281</v>
      </c>
      <c r="D23168">
        <f t="shared" si="7224"/>
        <v>0.92261738818750127</v>
      </c>
      <c r="E23168">
        <f t="shared" si="7222"/>
        <v>0.94893695986805071</v>
      </c>
      <c r="G23168">
        <f t="shared" si="7240"/>
        <v>0.92261738818750127</v>
      </c>
      <c r="H23168" s="2">
        <f t="shared" si="7241"/>
        <v>0.94893695986805071</v>
      </c>
      <c r="L23168" s="16">
        <f t="shared" si="7225"/>
        <v>0.94895858671748812</v>
      </c>
      <c r="M23168">
        <f t="shared" si="7226"/>
        <v>6.9385873999618097E-4</v>
      </c>
      <c r="P23168" s="19">
        <f t="shared" si="7227"/>
        <v>0.94893694545041318</v>
      </c>
      <c r="Q23168">
        <f t="shared" si="7228"/>
        <v>6.9271909451569893E-4</v>
      </c>
      <c r="T23168" s="19"/>
      <c r="V23168" s="19">
        <f t="shared" si="7229"/>
        <v>-4.7855395775978116E-17</v>
      </c>
      <c r="Y23168" s="19">
        <f t="shared" si="7230"/>
        <v>1.0953784669172557</v>
      </c>
      <c r="Z23168" s="14">
        <f t="shared" si="7231"/>
        <v>2.9846390323868412E-2</v>
      </c>
      <c r="AB23168" s="17">
        <f t="shared" si="7232"/>
        <v>40.773590572284171</v>
      </c>
      <c r="AC23168">
        <f t="shared" si="7233"/>
        <v>32.503269140795787</v>
      </c>
      <c r="AI23168" s="19">
        <f t="shared" si="7234"/>
        <v>0.94053070611763812</v>
      </c>
      <c r="AJ23168">
        <f t="shared" si="7235"/>
        <v>3.2088695926616205E-4</v>
      </c>
      <c r="AO23168" s="3">
        <f t="shared" si="7223"/>
        <v>0.94055571898165835</v>
      </c>
      <c r="AQ23168">
        <f t="shared" si="7236"/>
        <v>2393.750000000482</v>
      </c>
      <c r="AR23168">
        <f t="shared" si="7237"/>
        <v>35.072426731383281</v>
      </c>
      <c r="AS23168" s="5">
        <f t="shared" si="7238"/>
        <v>34.745160023432874</v>
      </c>
      <c r="AT23168">
        <f t="shared" si="7239"/>
        <v>0.10710349813269729</v>
      </c>
    </row>
    <row r="23169" spans="1:46" x14ac:dyDescent="0.25">
      <c r="A23169" s="1">
        <v>2393.8500000004819</v>
      </c>
      <c r="B23169">
        <v>35.073546351038708</v>
      </c>
      <c r="D23169">
        <f t="shared" si="7224"/>
        <v>0.92265721454458427</v>
      </c>
      <c r="E23169">
        <f t="shared" si="7222"/>
        <v>0.94896571869593882</v>
      </c>
      <c r="G23169">
        <f t="shared" si="7240"/>
        <v>0.92265721454458427</v>
      </c>
      <c r="H23169" s="2">
        <f t="shared" si="7241"/>
        <v>0.94896571869593882</v>
      </c>
      <c r="L23169" s="16">
        <f t="shared" si="7225"/>
        <v>0.94898733379790201</v>
      </c>
      <c r="M23169">
        <f t="shared" si="7226"/>
        <v>6.9327517989393355E-4</v>
      </c>
      <c r="P23169" s="19">
        <f t="shared" si="7227"/>
        <v>0.94896570413978421</v>
      </c>
      <c r="Q23169">
        <f t="shared" si="7228"/>
        <v>6.921366247807433E-4</v>
      </c>
      <c r="T23169" s="19"/>
      <c r="V23169" s="19">
        <f t="shared" si="7229"/>
        <v>-4.7741445977210061E-17</v>
      </c>
      <c r="Y23169" s="19">
        <f t="shared" si="7230"/>
        <v>1.095407395052717</v>
      </c>
      <c r="Z23169" s="14">
        <f t="shared" si="7231"/>
        <v>2.9842624865592443E-2</v>
      </c>
      <c r="AB23169" s="17">
        <f t="shared" si="7232"/>
        <v>40.774716783309991</v>
      </c>
      <c r="AC23169">
        <f t="shared" si="7233"/>
        <v>32.503344297804325</v>
      </c>
      <c r="AI23169" s="19">
        <f t="shared" si="7234"/>
        <v>0.94056396761310868</v>
      </c>
      <c r="AJ23169">
        <f t="shared" si="7235"/>
        <v>3.2065180545710821E-4</v>
      </c>
      <c r="AO23169" s="3">
        <f t="shared" si="7223"/>
        <v>0.94058896708743056</v>
      </c>
      <c r="AQ23169">
        <f t="shared" si="7236"/>
        <v>2393.8500000004819</v>
      </c>
      <c r="AR23169">
        <f t="shared" si="7237"/>
        <v>35.073546351038708</v>
      </c>
      <c r="AS23169" s="5">
        <f t="shared" si="7238"/>
        <v>34.746454937962859</v>
      </c>
      <c r="AT23169">
        <f t="shared" si="7239"/>
        <v>0.10698879250795532</v>
      </c>
    </row>
    <row r="23170" spans="1:46" x14ac:dyDescent="0.25">
      <c r="A23170" s="1">
        <v>2393.9500000004819</v>
      </c>
      <c r="B23170">
        <v>35.074665881114193</v>
      </c>
      <c r="D23170">
        <f t="shared" si="7224"/>
        <v>0.92269704090166738</v>
      </c>
      <c r="E23170">
        <f t="shared" ref="E23170:E23233" si="7242">(B23170-$B$2)/($B$25111-$B$2)</f>
        <v>0.94899447522285441</v>
      </c>
      <c r="G23170">
        <f t="shared" si="7240"/>
        <v>0.92269704090166738</v>
      </c>
      <c r="H23170" s="2">
        <f t="shared" si="7241"/>
        <v>0.94899447522285441</v>
      </c>
      <c r="L23170" s="16">
        <f t="shared" si="7225"/>
        <v>0.94901607857751458</v>
      </c>
      <c r="M23170">
        <f t="shared" si="7226"/>
        <v>6.9269174418266444E-4</v>
      </c>
      <c r="P23170" s="19">
        <f t="shared" si="7227"/>
        <v>0.94899446052818137</v>
      </c>
      <c r="Q23170">
        <f t="shared" si="7228"/>
        <v>6.9155427901296349E-4</v>
      </c>
      <c r="T23170" s="19"/>
      <c r="V23170" s="19">
        <f t="shared" si="7229"/>
        <v>-4.7627772653256689E-17</v>
      </c>
      <c r="Y23170" s="19">
        <f t="shared" si="7230"/>
        <v>1.0954363208585576</v>
      </c>
      <c r="Z23170" s="14">
        <f t="shared" si="7231"/>
        <v>2.9838858840024889E-2</v>
      </c>
      <c r="AB23170" s="17">
        <f t="shared" si="7232"/>
        <v>40.775842903640559</v>
      </c>
      <c r="AC23170">
        <f t="shared" si="7233"/>
        <v>32.503419442182597</v>
      </c>
      <c r="AI23170" s="19">
        <f t="shared" si="7234"/>
        <v>0.94059722670949775</v>
      </c>
      <c r="AJ23170">
        <f t="shared" si="7235"/>
        <v>3.2041665195485183E-4</v>
      </c>
      <c r="AO23170" s="3">
        <f t="shared" ref="AO23170:AO23233" si="7243">$AH$6*LOG(((1+L23170)*$AH$2)^$AH$5+$AH$4)/LOG($AH$7)+$AH$3</f>
        <v>0.94062221279407154</v>
      </c>
      <c r="AQ23170">
        <f t="shared" si="7236"/>
        <v>2393.9500000004819</v>
      </c>
      <c r="AR23170">
        <f t="shared" si="7237"/>
        <v>35.074665881114193</v>
      </c>
      <c r="AS23170" s="5">
        <f t="shared" si="7238"/>
        <v>34.747749759093395</v>
      </c>
      <c r="AT23170">
        <f t="shared" si="7239"/>
        <v>0.10687415083711707</v>
      </c>
    </row>
    <row r="23171" spans="1:46" x14ac:dyDescent="0.25">
      <c r="A23171" s="1">
        <v>2394.0500000004822</v>
      </c>
      <c r="B23171">
        <v>35.075785321596648</v>
      </c>
      <c r="D23171">
        <f t="shared" ref="D23171:D23234" si="7244">(A23171-$A$2)/($A$25111-$A$2)</f>
        <v>0.92273686725875059</v>
      </c>
      <c r="E23171">
        <f t="shared" si="7242"/>
        <v>0.94902322944846118</v>
      </c>
      <c r="G23171">
        <f t="shared" si="7240"/>
        <v>0.92273686725875059</v>
      </c>
      <c r="H23171" s="2">
        <f t="shared" si="7241"/>
        <v>0.94902322944846118</v>
      </c>
      <c r="L23171" s="16">
        <f t="shared" ref="L23171:L23234" si="7245">$K$4*_xlfn.ERF.PRECISE($K$2*H23171+$K$3)+$K$5</f>
        <v>0.94904482105599541</v>
      </c>
      <c r="M23171">
        <f t="shared" ref="M23171:M23234" si="7246">(G23171-L23171)^2</f>
        <v>6.9210843299796819E-4</v>
      </c>
      <c r="P23171" s="19">
        <f t="shared" ref="P23171:P23234" si="7247">$O$4*TANH($O$2*H23171+$O$3)+$O$5</f>
        <v>0.94902321461526817</v>
      </c>
      <c r="Q23171">
        <f t="shared" ref="Q23171:Q23234" si="7248">(G23171-P23171)^2</f>
        <v>6.909720573474988E-4</v>
      </c>
      <c r="T23171" s="19"/>
      <c r="V23171" s="19">
        <f t="shared" ref="V23171:V23234" si="7249">($X$11*EXP(-((E23171-$X$13)^2)/(2*$X$12*$X$12))/SQRT(2*PI()*$X$12*$X$12))</f>
        <v>-4.7514375123559569E-17</v>
      </c>
      <c r="Y23171" s="19">
        <f t="shared" ref="Y23171:Y23234" si="7250">($X$4*TANH($X$2*H23171+$X$3))+($X$9*LOG(((1+H23171)*$X$5)^$X$8+$X$7,$X$10)+$X$6) +($X$11*EXP(-((H23171-$X$13)^2)/(2*$X$12*$X$12))/SQRT(2*PI()*$X$12*$X$12))+($X$14*EXP(-((H23171-$X$16)^2)/(2*$X$15*$X$15))/SQRT(2*PI()*$X$15*$X$15))</f>
        <v>1.0954652443344388</v>
      </c>
      <c r="Z23171" s="14">
        <f t="shared" ref="Z23171:Z23234" si="7251">(G23171-Y23171)^2</f>
        <v>2.9835092247201135E-2</v>
      </c>
      <c r="AB23171" s="17">
        <f t="shared" ref="AB23171:AB23234" si="7252">( Y23171-$J$2)*($B$25111-$B$2)/($I$2-$J$2)+$B$2</f>
        <v>40.776968933262694</v>
      </c>
      <c r="AC23171">
        <f t="shared" ref="AC23171:AC23234" si="7253">(B23171-AB23171)^2</f>
        <v>32.503494573929501</v>
      </c>
      <c r="AI23171" s="19">
        <f t="shared" ref="AI23171:AI23234" si="7254">$AH$6*LOG(((1+H23171)*$AH$2)^$AH$5+$AH$4,$AH$7)+$AH$3</f>
        <v>0.94063048340634392</v>
      </c>
      <c r="AJ23171">
        <f t="shared" ref="AJ23171:AJ23234" si="7255">(G23171-AI23171)^2</f>
        <v>3.2018149883741268E-4</v>
      </c>
      <c r="AO23171" s="3">
        <f t="shared" si="7243"/>
        <v>0.94065545610113843</v>
      </c>
      <c r="AQ23171">
        <f t="shared" ref="AQ23171:AQ23234" si="7256">( G23171-$J$2)*($A$25111-$A$2)/($I$2-$J$2)+$A$2</f>
        <v>2394.0500000004822</v>
      </c>
      <c r="AR23171">
        <f t="shared" ref="AR23171:AR23234" si="7257">( H23171-$J$2)*($B$25111-$B$2)/($I$2-$J$2)+$B$2</f>
        <v>35.075785321596648</v>
      </c>
      <c r="AS23171" s="5">
        <f t="shared" ref="AS23171:AS23234" si="7258">( AI23171-$J$2)*($B$25111-$B$2)/($I$2-$J$2)+$B$2</f>
        <v>34.749044486806511</v>
      </c>
      <c r="AT23171">
        <f t="shared" ref="AT23171:AT23234" si="7259">(AR23171-AS23171)^2</f>
        <v>0.10675957311935534</v>
      </c>
    </row>
    <row r="23172" spans="1:46" x14ac:dyDescent="0.25">
      <c r="A23172" s="1">
        <v>2394.1500000004821</v>
      </c>
      <c r="B23172">
        <v>35.076904672472928</v>
      </c>
      <c r="D23172">
        <f t="shared" si="7244"/>
        <v>0.9227766936158337</v>
      </c>
      <c r="E23172">
        <f t="shared" si="7242"/>
        <v>0.94905198137242164</v>
      </c>
      <c r="G23172">
        <f t="shared" si="7240"/>
        <v>0.9227766936158337</v>
      </c>
      <c r="H23172" s="2">
        <f t="shared" si="7241"/>
        <v>0.94905198137242164</v>
      </c>
      <c r="L23172" s="16">
        <f t="shared" si="7245"/>
        <v>0.94907356123301057</v>
      </c>
      <c r="M23172">
        <f t="shared" si="7246"/>
        <v>6.915252464753253E-4</v>
      </c>
      <c r="P23172" s="19">
        <f t="shared" si="7247"/>
        <v>0.94905196640070744</v>
      </c>
      <c r="Q23172">
        <f t="shared" si="7248"/>
        <v>6.9038995991952648E-4</v>
      </c>
      <c r="T23172" s="19"/>
      <c r="V23172" s="19">
        <f t="shared" si="7249"/>
        <v>-4.7401252709259832E-17</v>
      </c>
      <c r="Y23172" s="19">
        <f t="shared" si="7250"/>
        <v>1.0954941654800237</v>
      </c>
      <c r="Z23172" s="14">
        <f t="shared" si="7251"/>
        <v>2.9831325087157249E-2</v>
      </c>
      <c r="AB23172" s="17">
        <f t="shared" si="7252"/>
        <v>40.778094872163273</v>
      </c>
      <c r="AC23172">
        <f t="shared" si="7253"/>
        <v>32.503569693045229</v>
      </c>
      <c r="AI23172" s="19">
        <f t="shared" si="7254"/>
        <v>0.9406637377031859</v>
      </c>
      <c r="AJ23172">
        <f t="shared" si="7255"/>
        <v>3.1994634618288129E-4</v>
      </c>
      <c r="AO23172" s="3">
        <f t="shared" si="7243"/>
        <v>0.94068869700818836</v>
      </c>
      <c r="AQ23172">
        <f t="shared" si="7256"/>
        <v>2394.1500000004821</v>
      </c>
      <c r="AR23172">
        <f t="shared" si="7257"/>
        <v>35.076904672472928</v>
      </c>
      <c r="AS23172" s="5">
        <f t="shared" si="7258"/>
        <v>34.750339121084252</v>
      </c>
      <c r="AT23172">
        <f t="shared" si="7259"/>
        <v>0.10664505935378972</v>
      </c>
    </row>
    <row r="23173" spans="1:46" x14ac:dyDescent="0.25">
      <c r="A23173" s="1">
        <v>2394.250000000482</v>
      </c>
      <c r="B23173">
        <v>35.078023933729988</v>
      </c>
      <c r="D23173">
        <f t="shared" si="7244"/>
        <v>0.9228165199729168</v>
      </c>
      <c r="E23173">
        <f t="shared" si="7242"/>
        <v>0.94908073099440049</v>
      </c>
      <c r="G23173">
        <f t="shared" si="7240"/>
        <v>0.9228165199729168</v>
      </c>
      <c r="H23173" s="2">
        <f t="shared" si="7241"/>
        <v>0.94908073099440049</v>
      </c>
      <c r="L23173" s="16">
        <f t="shared" si="7245"/>
        <v>0.94910229910822252</v>
      </c>
      <c r="M23173">
        <f t="shared" si="7246"/>
        <v>6.9094218475007358E-4</v>
      </c>
      <c r="P23173" s="19">
        <f t="shared" si="7247"/>
        <v>0.94908071588416365</v>
      </c>
      <c r="Q23173">
        <f t="shared" si="7248"/>
        <v>6.898079868643555E-4</v>
      </c>
      <c r="T23173" s="19"/>
      <c r="V23173" s="19">
        <f t="shared" si="7249"/>
        <v>-4.7288404733177688E-17</v>
      </c>
      <c r="Y23173" s="19">
        <f t="shared" si="7250"/>
        <v>1.0955230842949755</v>
      </c>
      <c r="Z23173" s="14">
        <f t="shared" si="7251"/>
        <v>2.9827557359929386E-2</v>
      </c>
      <c r="AB23173" s="17">
        <f t="shared" si="7252"/>
        <v>40.779220720329185</v>
      </c>
      <c r="AC23173">
        <f t="shared" si="7253"/>
        <v>32.50364479952902</v>
      </c>
      <c r="AI23173" s="19">
        <f t="shared" si="7254"/>
        <v>0.94069698959959935</v>
      </c>
      <c r="AJ23173">
        <f t="shared" si="7255"/>
        <v>3.1971119407071715E-4</v>
      </c>
      <c r="AO23173" s="3">
        <f t="shared" si="7243"/>
        <v>0.94072193551477823</v>
      </c>
      <c r="AQ23173">
        <f t="shared" si="7256"/>
        <v>2394.250000000482</v>
      </c>
      <c r="AR23173">
        <f t="shared" si="7257"/>
        <v>35.078023933729988</v>
      </c>
      <c r="AS23173" s="5">
        <f t="shared" si="7258"/>
        <v>34.751633661910098</v>
      </c>
      <c r="AT23173">
        <f t="shared" si="7259"/>
        <v>0.10653060953866117</v>
      </c>
    </row>
    <row r="23174" spans="1:46" x14ac:dyDescent="0.25">
      <c r="A23174" s="1">
        <v>2394.3500000004819</v>
      </c>
      <c r="B23174">
        <v>35.079143105354682</v>
      </c>
      <c r="D23174">
        <f t="shared" si="7244"/>
        <v>0.9228563463299998</v>
      </c>
      <c r="E23174">
        <f t="shared" si="7242"/>
        <v>0.94910947831406023</v>
      </c>
      <c r="G23174">
        <f t="shared" ref="G23174:G23237" si="7260">($I$2-$J$2)*D23174+$J$2</f>
        <v>0.9228563463299998</v>
      </c>
      <c r="H23174" s="2">
        <f t="shared" si="7241"/>
        <v>0.94910947831406023</v>
      </c>
      <c r="L23174" s="16">
        <f t="shared" si="7245"/>
        <v>0.94913103468128668</v>
      </c>
      <c r="M23174">
        <f t="shared" si="7246"/>
        <v>6.9035924795725042E-4</v>
      </c>
      <c r="P23174" s="19">
        <f t="shared" si="7247"/>
        <v>0.94910946306529897</v>
      </c>
      <c r="Q23174">
        <f t="shared" si="7248"/>
        <v>6.892261383172456E-4</v>
      </c>
      <c r="T23174" s="19"/>
      <c r="V23174" s="19">
        <f t="shared" si="7249"/>
        <v>-4.7175830519828789E-17</v>
      </c>
      <c r="Y23174" s="19">
        <f t="shared" si="7250"/>
        <v>1.0955520007789559</v>
      </c>
      <c r="Z23174" s="14">
        <f t="shared" si="7251"/>
        <v>2.982378906555324E-2</v>
      </c>
      <c r="AB23174" s="17">
        <f t="shared" si="7252"/>
        <v>40.780346477747258</v>
      </c>
      <c r="AC23174">
        <f t="shared" si="7253"/>
        <v>32.503719893380492</v>
      </c>
      <c r="AI23174" s="19">
        <f t="shared" si="7254"/>
        <v>0.94073023909508546</v>
      </c>
      <c r="AJ23174">
        <f t="shared" si="7255"/>
        <v>3.1947604257778165E-4</v>
      </c>
      <c r="AO23174" s="3">
        <f t="shared" si="7243"/>
        <v>0.94075517162040967</v>
      </c>
      <c r="AQ23174">
        <f t="shared" si="7256"/>
        <v>2394.3500000004819</v>
      </c>
      <c r="AR23174">
        <f t="shared" si="7257"/>
        <v>35.079143105354682</v>
      </c>
      <c r="AS23174" s="5">
        <f t="shared" si="7258"/>
        <v>34.75292810926463</v>
      </c>
      <c r="AT23174">
        <f t="shared" si="7259"/>
        <v>0.10641622367403235</v>
      </c>
    </row>
    <row r="23175" spans="1:46" x14ac:dyDescent="0.25">
      <c r="A23175" s="1">
        <v>2394.4500000004819</v>
      </c>
      <c r="B23175">
        <v>35.080262187333879</v>
      </c>
      <c r="D23175">
        <f t="shared" si="7244"/>
        <v>0.92289617268708291</v>
      </c>
      <c r="E23175">
        <f t="shared" si="7242"/>
        <v>0.94913822333106357</v>
      </c>
      <c r="G23175">
        <f t="shared" si="7260"/>
        <v>0.92289617268708291</v>
      </c>
      <c r="H23175" s="2">
        <f t="shared" ref="H23175:H23238" si="7261">($I$2-$J$2)*E23175+$J$2</f>
        <v>0.94913822333106357</v>
      </c>
      <c r="L23175" s="16">
        <f t="shared" si="7245"/>
        <v>0.94915976795187973</v>
      </c>
      <c r="M23175">
        <f t="shared" si="7246"/>
        <v>6.8977643623305816E-4</v>
      </c>
      <c r="P23175" s="19">
        <f t="shared" si="7247"/>
        <v>0.94913820794377668</v>
      </c>
      <c r="Q23175">
        <f t="shared" si="7248"/>
        <v>6.8864441441355911E-4</v>
      </c>
      <c r="T23175" s="19"/>
      <c r="V23175" s="19">
        <f t="shared" si="7249"/>
        <v>-4.7063529395407135E-17</v>
      </c>
      <c r="Y23175" s="19">
        <f t="shared" si="7250"/>
        <v>1.0955809149316267</v>
      </c>
      <c r="Z23175" s="14">
        <f t="shared" si="7251"/>
        <v>2.9820020204064521E-2</v>
      </c>
      <c r="AB23175" s="17">
        <f t="shared" si="7252"/>
        <v>40.781472144404333</v>
      </c>
      <c r="AC23175">
        <f t="shared" si="7253"/>
        <v>32.50379497459928</v>
      </c>
      <c r="AI23175" s="19">
        <f t="shared" si="7254"/>
        <v>0.94076348618922001</v>
      </c>
      <c r="AJ23175">
        <f t="shared" si="7255"/>
        <v>3.1924089178365093E-4</v>
      </c>
      <c r="AO23175" s="3">
        <f t="shared" si="7243"/>
        <v>0.94078840532469532</v>
      </c>
      <c r="AQ23175">
        <f t="shared" si="7256"/>
        <v>2394.4500000004819</v>
      </c>
      <c r="AR23175">
        <f t="shared" si="7257"/>
        <v>35.080262187333879</v>
      </c>
      <c r="AS23175" s="5">
        <f t="shared" si="7258"/>
        <v>34.754222463131335</v>
      </c>
      <c r="AT23175">
        <f t="shared" si="7259"/>
        <v>0.10630190175807147</v>
      </c>
    </row>
    <row r="23176" spans="1:46" x14ac:dyDescent="0.25">
      <c r="A23176" s="1">
        <v>2394.5500000004831</v>
      </c>
      <c r="B23176">
        <v>35.081381179654478</v>
      </c>
      <c r="D23176">
        <f t="shared" si="7244"/>
        <v>0.92293599904416657</v>
      </c>
      <c r="E23176">
        <f t="shared" si="7242"/>
        <v>0.94916696604507389</v>
      </c>
      <c r="G23176">
        <f t="shared" si="7260"/>
        <v>0.92293599904416657</v>
      </c>
      <c r="H23176" s="2">
        <f t="shared" si="7261"/>
        <v>0.94916696604507389</v>
      </c>
      <c r="L23176" s="16">
        <f t="shared" si="7245"/>
        <v>0.94918849891965351</v>
      </c>
      <c r="M23176">
        <f t="shared" si="7246"/>
        <v>6.8919374971244214E-4</v>
      </c>
      <c r="P23176" s="19">
        <f t="shared" si="7247"/>
        <v>0.94916695051925981</v>
      </c>
      <c r="Q23176">
        <f t="shared" si="7248"/>
        <v>6.880628152886965E-4</v>
      </c>
      <c r="T23176" s="19"/>
      <c r="V23176" s="19">
        <f t="shared" si="7249"/>
        <v>-4.6951500687781586E-17</v>
      </c>
      <c r="Y23176" s="19">
        <f t="shared" si="7250"/>
        <v>1.0956098267526504</v>
      </c>
      <c r="Z23176" s="14">
        <f t="shared" si="7251"/>
        <v>2.9816250775499157E-2</v>
      </c>
      <c r="AB23176" s="17">
        <f t="shared" si="7252"/>
        <v>40.782597720287271</v>
      </c>
      <c r="AC23176">
        <f t="shared" si="7253"/>
        <v>32.503870043184946</v>
      </c>
      <c r="AI23176" s="19">
        <f t="shared" si="7254"/>
        <v>0.94079673088156013</v>
      </c>
      <c r="AJ23176">
        <f t="shared" si="7255"/>
        <v>3.1900574176728402E-4</v>
      </c>
      <c r="AO23176" s="3">
        <f t="shared" si="7243"/>
        <v>0.94082163662711804</v>
      </c>
      <c r="AQ23176">
        <f t="shared" si="7256"/>
        <v>2394.5500000004831</v>
      </c>
      <c r="AR23176">
        <f t="shared" si="7257"/>
        <v>35.081381179654478</v>
      </c>
      <c r="AS23176" s="5">
        <f t="shared" si="7258"/>
        <v>34.755516723492967</v>
      </c>
      <c r="AT23176">
        <f t="shared" si="7259"/>
        <v>0.10618764378943757</v>
      </c>
    </row>
    <row r="23177" spans="1:46" x14ac:dyDescent="0.25">
      <c r="A23177" s="1">
        <v>2394.650000000483</v>
      </c>
      <c r="B23177">
        <v>35.082500082303348</v>
      </c>
      <c r="D23177">
        <f t="shared" si="7244"/>
        <v>0.92297582540124956</v>
      </c>
      <c r="E23177">
        <f t="shared" si="7242"/>
        <v>0.94919570645575391</v>
      </c>
      <c r="G23177">
        <f t="shared" si="7260"/>
        <v>0.92297582540124956</v>
      </c>
      <c r="H23177" s="2">
        <f t="shared" si="7261"/>
        <v>0.94919570645575391</v>
      </c>
      <c r="L23177" s="16">
        <f t="shared" si="7245"/>
        <v>0.94921722758427762</v>
      </c>
      <c r="M23177">
        <f t="shared" si="7246"/>
        <v>6.8861118853142994E-4</v>
      </c>
      <c r="P23177" s="19">
        <f t="shared" si="7247"/>
        <v>0.94919569079141142</v>
      </c>
      <c r="Q23177">
        <f t="shared" si="7248"/>
        <v>6.8748134107820755E-4</v>
      </c>
      <c r="T23177" s="19"/>
      <c r="V23177" s="19">
        <f t="shared" si="7249"/>
        <v>-4.6839743726496318E-17</v>
      </c>
      <c r="Y23177" s="19">
        <f t="shared" si="7250"/>
        <v>1.0956387362416886</v>
      </c>
      <c r="Z23177" s="14">
        <f t="shared" si="7251"/>
        <v>2.9812480779893406E-2</v>
      </c>
      <c r="AB23177" s="17">
        <f t="shared" si="7252"/>
        <v>40.783723205382884</v>
      </c>
      <c r="AC23177">
        <f t="shared" si="7253"/>
        <v>32.503945099136786</v>
      </c>
      <c r="AI23177" s="19">
        <f t="shared" si="7254"/>
        <v>0.9408299731716071</v>
      </c>
      <c r="AJ23177">
        <f t="shared" si="7255"/>
        <v>3.1877059260576319E-4</v>
      </c>
      <c r="AO23177" s="3">
        <f t="shared" si="7243"/>
        <v>0.94085486552723485</v>
      </c>
      <c r="AQ23177">
        <f t="shared" si="7256"/>
        <v>2394.650000000483</v>
      </c>
      <c r="AR23177">
        <f t="shared" si="7257"/>
        <v>35.082500082303348</v>
      </c>
      <c r="AS23177" s="5">
        <f t="shared" si="7258"/>
        <v>34.756810890330108</v>
      </c>
      <c r="AT23177">
        <f t="shared" si="7259"/>
        <v>0.10607344976818174</v>
      </c>
    </row>
    <row r="23178" spans="1:46" x14ac:dyDescent="0.25">
      <c r="A23178" s="1">
        <v>2394.750000000482</v>
      </c>
      <c r="B23178">
        <v>35.083618895267357</v>
      </c>
      <c r="D23178">
        <f t="shared" si="7244"/>
        <v>0.92301565175833233</v>
      </c>
      <c r="E23178">
        <f t="shared" si="7242"/>
        <v>0.94922444456276645</v>
      </c>
      <c r="G23178">
        <f t="shared" si="7260"/>
        <v>0.92301565175833233</v>
      </c>
      <c r="H23178" s="2">
        <f t="shared" si="7261"/>
        <v>0.94922444456276645</v>
      </c>
      <c r="L23178" s="16">
        <f t="shared" si="7245"/>
        <v>0.949245953945411</v>
      </c>
      <c r="M23178">
        <f t="shared" si="7246"/>
        <v>6.88028752825464E-4</v>
      </c>
      <c r="P23178" s="19">
        <f t="shared" si="7247"/>
        <v>0.94922442875989399</v>
      </c>
      <c r="Q23178">
        <f t="shared" si="7248"/>
        <v>6.8689999191758717E-4</v>
      </c>
      <c r="T23178" s="19"/>
      <c r="V23178" s="19">
        <f t="shared" si="7249"/>
        <v>-4.6728257842762975E-17</v>
      </c>
      <c r="Y23178" s="19">
        <f t="shared" si="7250"/>
        <v>1.0956676433984043</v>
      </c>
      <c r="Z23178" s="14">
        <f t="shared" si="7251"/>
        <v>2.9808710217283471E-2</v>
      </c>
      <c r="AB23178" s="17">
        <f t="shared" si="7252"/>
        <v>40.784848599678064</v>
      </c>
      <c r="AC23178">
        <f t="shared" si="7253"/>
        <v>32.504020142454998</v>
      </c>
      <c r="AI23178" s="19">
        <f t="shared" si="7254"/>
        <v>0.94086321305893661</v>
      </c>
      <c r="AJ23178">
        <f t="shared" si="7255"/>
        <v>3.1853544437882735E-4</v>
      </c>
      <c r="AO23178" s="3">
        <f t="shared" si="7243"/>
        <v>0.9408880920246212</v>
      </c>
      <c r="AQ23178">
        <f t="shared" si="7256"/>
        <v>2394.750000000482</v>
      </c>
      <c r="AR23178">
        <f t="shared" si="7257"/>
        <v>35.083618895267357</v>
      </c>
      <c r="AS23178" s="5">
        <f t="shared" si="7258"/>
        <v>34.758104963626245</v>
      </c>
      <c r="AT23178">
        <f t="shared" si="7259"/>
        <v>0.10595931969245438</v>
      </c>
    </row>
    <row r="23179" spans="1:46" x14ac:dyDescent="0.25">
      <c r="A23179" s="1">
        <v>2394.8500000004819</v>
      </c>
      <c r="B23179">
        <v>35.084737618533367</v>
      </c>
      <c r="D23179">
        <f t="shared" si="7244"/>
        <v>0.92305547811541544</v>
      </c>
      <c r="E23179">
        <f t="shared" si="7242"/>
        <v>0.94925318036577389</v>
      </c>
      <c r="G23179">
        <f t="shared" si="7260"/>
        <v>0.92305547811541544</v>
      </c>
      <c r="H23179" s="2">
        <f t="shared" si="7261"/>
        <v>0.94925318036577389</v>
      </c>
      <c r="L23179" s="16">
        <f t="shared" si="7245"/>
        <v>0.94927467800271614</v>
      </c>
      <c r="M23179">
        <f t="shared" si="7246"/>
        <v>6.8744644273022919E-4</v>
      </c>
      <c r="P23179" s="19">
        <f t="shared" si="7247"/>
        <v>0.94925316442437002</v>
      </c>
      <c r="Q23179">
        <f t="shared" si="7248"/>
        <v>6.8631876794238633E-4</v>
      </c>
      <c r="T23179" s="19"/>
      <c r="V23179" s="19">
        <f t="shared" si="7249"/>
        <v>-4.6617042369458431E-17</v>
      </c>
      <c r="Y23179" s="19">
        <f t="shared" si="7250"/>
        <v>1.0956965482224583</v>
      </c>
      <c r="Z23179" s="14">
        <f t="shared" si="7251"/>
        <v>2.9804939087704894E-2</v>
      </c>
      <c r="AB23179" s="17">
        <f t="shared" si="7252"/>
        <v>40.785973903159608</v>
      </c>
      <c r="AC23179">
        <f t="shared" si="7253"/>
        <v>32.504095173138822</v>
      </c>
      <c r="AI23179" s="19">
        <f t="shared" si="7254"/>
        <v>0.94089645054308713</v>
      </c>
      <c r="AJ23179">
        <f t="shared" si="7255"/>
        <v>3.1830029716494135E-4</v>
      </c>
      <c r="AO23179" s="3">
        <f t="shared" si="7243"/>
        <v>0.9409213161187977</v>
      </c>
      <c r="AQ23179">
        <f t="shared" si="7256"/>
        <v>2394.8500000004819</v>
      </c>
      <c r="AR23179">
        <f t="shared" si="7257"/>
        <v>35.084737618533367</v>
      </c>
      <c r="AS23179" s="5">
        <f t="shared" si="7258"/>
        <v>34.759398943363415</v>
      </c>
      <c r="AT23179">
        <f t="shared" si="7259"/>
        <v>0.10584525356133974</v>
      </c>
    </row>
    <row r="23180" spans="1:46" x14ac:dyDescent="0.25">
      <c r="A23180" s="1">
        <v>2394.9500000004819</v>
      </c>
      <c r="B23180">
        <v>35.085856252088277</v>
      </c>
      <c r="D23180">
        <f t="shared" si="7244"/>
        <v>0.92309530447249843</v>
      </c>
      <c r="E23180">
        <f t="shared" si="7242"/>
        <v>0.94928191386443983</v>
      </c>
      <c r="G23180">
        <f t="shared" si="7260"/>
        <v>0.92309530447249843</v>
      </c>
      <c r="H23180" s="2">
        <f t="shared" si="7261"/>
        <v>0.94928191386443983</v>
      </c>
      <c r="L23180" s="16">
        <f t="shared" si="7245"/>
        <v>0.94930339975585909</v>
      </c>
      <c r="M23180">
        <f t="shared" si="7246"/>
        <v>6.8686425838171102E-4</v>
      </c>
      <c r="P23180" s="19">
        <f t="shared" si="7247"/>
        <v>0.94928189778450311</v>
      </c>
      <c r="Q23180">
        <f t="shared" si="7248"/>
        <v>6.8573766928832827E-4</v>
      </c>
      <c r="T23180" s="19"/>
      <c r="V23180" s="19">
        <f t="shared" si="7249"/>
        <v>-4.6506096641115699E-17</v>
      </c>
      <c r="Y23180" s="19">
        <f t="shared" si="7250"/>
        <v>1.0957254507135128</v>
      </c>
      <c r="Z23180" s="14">
        <f t="shared" si="7251"/>
        <v>2.9801167391194004E-2</v>
      </c>
      <c r="AB23180" s="17">
        <f t="shared" si="7252"/>
        <v>40.78709911581435</v>
      </c>
      <c r="AC23180">
        <f t="shared" si="7253"/>
        <v>32.50417019118747</v>
      </c>
      <c r="AI23180" s="19">
        <f t="shared" si="7254"/>
        <v>0.94092968562361579</v>
      </c>
      <c r="AJ23180">
        <f t="shared" si="7255"/>
        <v>3.1806515104332983E-4</v>
      </c>
      <c r="AO23180" s="3">
        <f t="shared" si="7243"/>
        <v>0.94095453780932081</v>
      </c>
      <c r="AQ23180">
        <f t="shared" si="7256"/>
        <v>2394.9500000004819</v>
      </c>
      <c r="AR23180">
        <f t="shared" si="7257"/>
        <v>35.085856252088277</v>
      </c>
      <c r="AS23180" s="5">
        <f t="shared" si="7258"/>
        <v>34.760692829524359</v>
      </c>
      <c r="AT23180">
        <f t="shared" si="7259"/>
        <v>0.10573125137348106</v>
      </c>
    </row>
    <row r="23181" spans="1:46" x14ac:dyDescent="0.25">
      <c r="A23181" s="1">
        <v>2395.0500000004831</v>
      </c>
      <c r="B23181">
        <v>35.086974795918913</v>
      </c>
      <c r="D23181">
        <f t="shared" si="7244"/>
        <v>0.9231351308295821</v>
      </c>
      <c r="E23181">
        <f t="shared" si="7242"/>
        <v>0.94931064505842588</v>
      </c>
      <c r="G23181">
        <f t="shared" si="7260"/>
        <v>0.9231351308295821</v>
      </c>
      <c r="H23181" s="2">
        <f t="shared" si="7261"/>
        <v>0.94931064505842588</v>
      </c>
      <c r="L23181" s="16">
        <f t="shared" si="7245"/>
        <v>0.94933211920450589</v>
      </c>
      <c r="M23181">
        <f t="shared" si="7246"/>
        <v>6.8628219991589219E-4</v>
      </c>
      <c r="P23181" s="19">
        <f t="shared" si="7247"/>
        <v>0.94931062883995476</v>
      </c>
      <c r="Q23181">
        <f t="shared" si="7248"/>
        <v>6.8515669609102339E-4</v>
      </c>
      <c r="T23181" s="19"/>
      <c r="V23181" s="19">
        <f t="shared" si="7249"/>
        <v>-4.6395419993930305E-17</v>
      </c>
      <c r="Y23181" s="19">
        <f t="shared" si="7250"/>
        <v>1.0957543508712291</v>
      </c>
      <c r="Z23181" s="14">
        <f t="shared" si="7251"/>
        <v>2.9797395127786539E-2</v>
      </c>
      <c r="AB23181" s="17">
        <f t="shared" si="7252"/>
        <v>40.788224237629116</v>
      </c>
      <c r="AC23181">
        <f t="shared" si="7253"/>
        <v>32.504245196600905</v>
      </c>
      <c r="AI23181" s="19">
        <f t="shared" si="7254"/>
        <v>0.94096291830004253</v>
      </c>
      <c r="AJ23181">
        <f t="shared" si="7255"/>
        <v>3.1783000609190596E-4</v>
      </c>
      <c r="AO23181" s="3">
        <f t="shared" si="7243"/>
        <v>0.94098775709574789</v>
      </c>
      <c r="AQ23181">
        <f t="shared" si="7256"/>
        <v>2395.0500000004831</v>
      </c>
      <c r="AR23181">
        <f t="shared" si="7257"/>
        <v>35.086974795918913</v>
      </c>
      <c r="AS23181" s="5">
        <f t="shared" si="7258"/>
        <v>34.761986622090404</v>
      </c>
      <c r="AT23181">
        <f t="shared" si="7259"/>
        <v>0.10561731312838873</v>
      </c>
    </row>
    <row r="23182" spans="1:46" x14ac:dyDescent="0.25">
      <c r="A23182" s="1">
        <v>2395.150000000483</v>
      </c>
      <c r="B23182">
        <v>35.088093250012122</v>
      </c>
      <c r="D23182">
        <f t="shared" si="7244"/>
        <v>0.9231749571866652</v>
      </c>
      <c r="E23182">
        <f t="shared" si="7242"/>
        <v>0.94933937394739409</v>
      </c>
      <c r="G23182">
        <f t="shared" si="7260"/>
        <v>0.9231749571866652</v>
      </c>
      <c r="H23182" s="2">
        <f t="shared" si="7261"/>
        <v>0.94933937394739409</v>
      </c>
      <c r="L23182" s="16">
        <f t="shared" si="7245"/>
        <v>0.94936083634831192</v>
      </c>
      <c r="M23182">
        <f t="shared" si="7246"/>
        <v>6.8570026746836389E-4</v>
      </c>
      <c r="P23182" s="19">
        <f t="shared" si="7247"/>
        <v>0.94933935759038734</v>
      </c>
      <c r="Q23182">
        <f t="shared" si="7248"/>
        <v>6.8457584848629542E-4</v>
      </c>
      <c r="T23182" s="19"/>
      <c r="V23182" s="19">
        <f t="shared" si="7249"/>
        <v>-4.6285011765748207E-17</v>
      </c>
      <c r="Y23182" s="19">
        <f t="shared" si="7250"/>
        <v>1.0957832486952688</v>
      </c>
      <c r="Z23182" s="14">
        <f t="shared" si="7251"/>
        <v>2.9793622297519067E-2</v>
      </c>
      <c r="AB23182" s="17">
        <f t="shared" si="7252"/>
        <v>40.789349268590733</v>
      </c>
      <c r="AC23182">
        <f t="shared" si="7253"/>
        <v>32.504320189378838</v>
      </c>
      <c r="AI23182" s="19">
        <f t="shared" si="7254"/>
        <v>0.94099614857194325</v>
      </c>
      <c r="AJ23182">
        <f t="shared" si="7255"/>
        <v>3.1759486239070841E-4</v>
      </c>
      <c r="AO23182" s="3">
        <f t="shared" si="7243"/>
        <v>0.94102097397758011</v>
      </c>
      <c r="AQ23182">
        <f t="shared" si="7256"/>
        <v>2395.150000000483</v>
      </c>
      <c r="AR23182">
        <f t="shared" si="7257"/>
        <v>35.088093250012122</v>
      </c>
      <c r="AS23182" s="5">
        <f t="shared" si="7258"/>
        <v>34.763280321045031</v>
      </c>
      <c r="AT23182">
        <f t="shared" si="7259"/>
        <v>0.10550343882418073</v>
      </c>
    </row>
    <row r="23183" spans="1:46" x14ac:dyDescent="0.25">
      <c r="A23183" s="1">
        <v>2395.250000000482</v>
      </c>
      <c r="B23183">
        <v>35.08921161435476</v>
      </c>
      <c r="D23183">
        <f t="shared" si="7244"/>
        <v>0.92321478354374786</v>
      </c>
      <c r="E23183">
        <f t="shared" si="7242"/>
        <v>0.94936810053100684</v>
      </c>
      <c r="G23183">
        <f t="shared" si="7260"/>
        <v>0.92321478354374786</v>
      </c>
      <c r="H23183" s="2">
        <f t="shared" si="7261"/>
        <v>0.94936810053100684</v>
      </c>
      <c r="L23183" s="16">
        <f t="shared" si="7245"/>
        <v>0.94938955118694679</v>
      </c>
      <c r="M23183">
        <f t="shared" si="7246"/>
        <v>6.8511846117545348E-4</v>
      </c>
      <c r="P23183" s="19">
        <f t="shared" si="7247"/>
        <v>0.94936808403546291</v>
      </c>
      <c r="Q23183">
        <f t="shared" si="7248"/>
        <v>6.8399512660994254E-4</v>
      </c>
      <c r="T23183" s="19"/>
      <c r="V23183" s="19">
        <f t="shared" si="7249"/>
        <v>-4.6174871296061346E-17</v>
      </c>
      <c r="Y23183" s="19">
        <f t="shared" si="7250"/>
        <v>1.0958121441852928</v>
      </c>
      <c r="Z23183" s="14">
        <f t="shared" si="7251"/>
        <v>2.9789848900427535E-2</v>
      </c>
      <c r="AB23183" s="17">
        <f t="shared" si="7252"/>
        <v>40.790474208685993</v>
      </c>
      <c r="AC23183">
        <f t="shared" si="7253"/>
        <v>32.5043951695205</v>
      </c>
      <c r="AI23183" s="19">
        <f t="shared" si="7254"/>
        <v>0.9410293764388189</v>
      </c>
      <c r="AJ23183">
        <f t="shared" si="7255"/>
        <v>3.173597200171154E-4</v>
      </c>
      <c r="AO23183" s="3">
        <f t="shared" si="7243"/>
        <v>0.94105418845441213</v>
      </c>
      <c r="AQ23183">
        <f t="shared" si="7256"/>
        <v>2395.250000000482</v>
      </c>
      <c r="AR23183">
        <f t="shared" si="7257"/>
        <v>35.08921161435476</v>
      </c>
      <c r="AS23183" s="5">
        <f t="shared" si="7258"/>
        <v>34.764573926368818</v>
      </c>
      <c r="AT23183">
        <f t="shared" si="7259"/>
        <v>0.1053896284608573</v>
      </c>
    </row>
    <row r="23184" spans="1:46" x14ac:dyDescent="0.25">
      <c r="A23184" s="1">
        <v>2395.3500000004829</v>
      </c>
      <c r="B23184">
        <v>35.090329888933717</v>
      </c>
      <c r="D23184">
        <f t="shared" si="7244"/>
        <v>0.9232546099008313</v>
      </c>
      <c r="E23184">
        <f t="shared" si="7242"/>
        <v>0.94939682480892751</v>
      </c>
      <c r="G23184">
        <f t="shared" si="7260"/>
        <v>0.9232546099008313</v>
      </c>
      <c r="H23184" s="2">
        <f t="shared" si="7261"/>
        <v>0.94939682480892751</v>
      </c>
      <c r="L23184" s="16">
        <f t="shared" si="7245"/>
        <v>0.94941826372006233</v>
      </c>
      <c r="M23184">
        <f t="shared" si="7246"/>
        <v>6.845367811725622E-4</v>
      </c>
      <c r="P23184" s="19">
        <f t="shared" si="7247"/>
        <v>0.94939680817484529</v>
      </c>
      <c r="Q23184">
        <f t="shared" si="7248"/>
        <v>6.8341453059785973E-4</v>
      </c>
      <c r="T23184" s="19"/>
      <c r="V23184" s="19">
        <f t="shared" si="7249"/>
        <v>-4.6064997926000515E-17</v>
      </c>
      <c r="Y23184" s="19">
        <f t="shared" si="7250"/>
        <v>1.0958410373409644</v>
      </c>
      <c r="Z23184" s="14">
        <f t="shared" si="7251"/>
        <v>2.9786074936548321E-2</v>
      </c>
      <c r="AB23184" s="17">
        <f t="shared" si="7252"/>
        <v>40.791599057901792</v>
      </c>
      <c r="AC23184">
        <f t="shared" si="7253"/>
        <v>32.504470137025926</v>
      </c>
      <c r="AI23184" s="19">
        <f t="shared" si="7254"/>
        <v>0.94106260190026414</v>
      </c>
      <c r="AJ23184">
        <f t="shared" si="7255"/>
        <v>3.1712457905186392E-4</v>
      </c>
      <c r="AO23184" s="3">
        <f t="shared" si="7243"/>
        <v>0.94108740052574491</v>
      </c>
      <c r="AQ23184">
        <f t="shared" si="7256"/>
        <v>2395.3500000004829</v>
      </c>
      <c r="AR23184">
        <f t="shared" si="7257"/>
        <v>35.090329888933717</v>
      </c>
      <c r="AS23184" s="5">
        <f t="shared" si="7258"/>
        <v>34.765867438045973</v>
      </c>
      <c r="AT23184">
        <f t="shared" si="7259"/>
        <v>0.10527588203608143</v>
      </c>
    </row>
    <row r="23185" spans="1:46" x14ac:dyDescent="0.25">
      <c r="A23185" s="1">
        <v>2395.4500000004832</v>
      </c>
      <c r="B23185">
        <v>35.091448073735783</v>
      </c>
      <c r="D23185">
        <f t="shared" si="7244"/>
        <v>0.92329443625791452</v>
      </c>
      <c r="E23185">
        <f t="shared" si="7242"/>
        <v>0.94942554678081681</v>
      </c>
      <c r="G23185">
        <f t="shared" si="7260"/>
        <v>0.92329443625791452</v>
      </c>
      <c r="H23185" s="2">
        <f t="shared" si="7261"/>
        <v>0.94942554678081681</v>
      </c>
      <c r="L23185" s="16">
        <f t="shared" si="7245"/>
        <v>0.94944697394733168</v>
      </c>
      <c r="M23185">
        <f t="shared" si="7246"/>
        <v>6.8395522759638529E-4</v>
      </c>
      <c r="P23185" s="19">
        <f t="shared" si="7247"/>
        <v>0.94942553000819463</v>
      </c>
      <c r="Q23185">
        <f t="shared" si="7248"/>
        <v>6.828340605859282E-4</v>
      </c>
      <c r="T23185" s="19"/>
      <c r="V23185" s="19">
        <f t="shared" si="7249"/>
        <v>-4.5955390998347057E-17</v>
      </c>
      <c r="Y23185" s="19">
        <f t="shared" si="7250"/>
        <v>1.0958699281619426</v>
      </c>
      <c r="Z23185" s="14">
        <f t="shared" si="7251"/>
        <v>2.978230040591727E-2</v>
      </c>
      <c r="AB23185" s="17">
        <f t="shared" si="7252"/>
        <v>40.79272381622485</v>
      </c>
      <c r="AC23185">
        <f t="shared" si="7253"/>
        <v>32.504545091894258</v>
      </c>
      <c r="AI23185" s="19">
        <f t="shared" si="7254"/>
        <v>0.94109582495577981</v>
      </c>
      <c r="AJ23185">
        <f t="shared" si="7255"/>
        <v>3.1688943957248626E-4</v>
      </c>
      <c r="AO23185" s="3">
        <f t="shared" si="7243"/>
        <v>0.94112061019117288</v>
      </c>
      <c r="AQ23185">
        <f t="shared" si="7256"/>
        <v>2395.4500000004832</v>
      </c>
      <c r="AR23185">
        <f t="shared" si="7257"/>
        <v>35.091448073735783</v>
      </c>
      <c r="AS23185" s="5">
        <f t="shared" si="7258"/>
        <v>34.767160856057075</v>
      </c>
      <c r="AT23185">
        <f t="shared" si="7259"/>
        <v>0.10516219954979829</v>
      </c>
    </row>
    <row r="23186" spans="1:46" x14ac:dyDescent="0.25">
      <c r="A23186" s="1">
        <v>2395.5500000004831</v>
      </c>
      <c r="B23186">
        <v>35.09256616874783</v>
      </c>
      <c r="D23186">
        <f t="shared" si="7244"/>
        <v>0.92333426261499763</v>
      </c>
      <c r="E23186">
        <f t="shared" si="7242"/>
        <v>0.94945426644633724</v>
      </c>
      <c r="G23186">
        <f t="shared" si="7260"/>
        <v>0.92333426261499763</v>
      </c>
      <c r="H23186" s="2">
        <f t="shared" si="7261"/>
        <v>0.94945426644633724</v>
      </c>
      <c r="L23186" s="16">
        <f t="shared" si="7245"/>
        <v>0.94947568186842091</v>
      </c>
      <c r="M23186">
        <f t="shared" si="7246"/>
        <v>6.8337380058324947E-4</v>
      </c>
      <c r="P23186" s="19">
        <f t="shared" si="7247"/>
        <v>0.94945424953517399</v>
      </c>
      <c r="Q23186">
        <f t="shared" si="7248"/>
        <v>6.8225371671018433E-4</v>
      </c>
      <c r="T23186" s="19"/>
      <c r="V23186" s="19">
        <f t="shared" si="7249"/>
        <v>-4.5846049857508681E-17</v>
      </c>
      <c r="Y23186" s="19">
        <f t="shared" si="7250"/>
        <v>1.0958988166478898</v>
      </c>
      <c r="Z23186" s="14">
        <f t="shared" si="7251"/>
        <v>2.9778525308570961E-2</v>
      </c>
      <c r="AB23186" s="17">
        <f t="shared" si="7252"/>
        <v>40.79384848364203</v>
      </c>
      <c r="AC23186">
        <f t="shared" si="7253"/>
        <v>32.504620034125374</v>
      </c>
      <c r="AI23186" s="19">
        <f t="shared" si="7254"/>
        <v>0.94112904560494226</v>
      </c>
      <c r="AJ23186">
        <f t="shared" si="7255"/>
        <v>3.1665430165922292E-4</v>
      </c>
      <c r="AO23186" s="3">
        <f t="shared" si="7243"/>
        <v>0.94115381745019733</v>
      </c>
      <c r="AQ23186">
        <f t="shared" si="7256"/>
        <v>2395.5500000004831</v>
      </c>
      <c r="AR23186">
        <f t="shared" si="7257"/>
        <v>35.09256616874783</v>
      </c>
      <c r="AS23186" s="5">
        <f t="shared" si="7258"/>
        <v>34.768454180385625</v>
      </c>
      <c r="AT23186">
        <f t="shared" si="7259"/>
        <v>0.10504858100010198</v>
      </c>
    </row>
    <row r="23187" spans="1:46" x14ac:dyDescent="0.25">
      <c r="A23187" s="1">
        <v>2395.650000000483</v>
      </c>
      <c r="B23187">
        <v>35.093684173956667</v>
      </c>
      <c r="D23187">
        <f t="shared" si="7244"/>
        <v>0.92337408897208073</v>
      </c>
      <c r="E23187">
        <f t="shared" si="7242"/>
        <v>0.94948298380515028</v>
      </c>
      <c r="G23187">
        <f t="shared" si="7260"/>
        <v>0.92337408897208073</v>
      </c>
      <c r="H23187" s="2">
        <f t="shared" si="7261"/>
        <v>0.94948298380515028</v>
      </c>
      <c r="L23187" s="16">
        <f t="shared" si="7245"/>
        <v>0.94950438748297117</v>
      </c>
      <c r="M23187">
        <f t="shared" si="7246"/>
        <v>6.8279250026824305E-4</v>
      </c>
      <c r="P23187" s="19">
        <f t="shared" si="7247"/>
        <v>0.94948296675544419</v>
      </c>
      <c r="Q23187">
        <f t="shared" si="7248"/>
        <v>6.8167349910661004E-4</v>
      </c>
      <c r="T23187" s="19"/>
      <c r="V23187" s="19">
        <f t="shared" si="7249"/>
        <v>-4.5736973849530132E-17</v>
      </c>
      <c r="Y23187" s="19">
        <f t="shared" si="7250"/>
        <v>1.095927702798466</v>
      </c>
      <c r="Z23187" s="14">
        <f t="shared" si="7251"/>
        <v>2.9774749644545285E-2</v>
      </c>
      <c r="AB23187" s="17">
        <f t="shared" si="7252"/>
        <v>40.794973060140087</v>
      </c>
      <c r="AC23187">
        <f t="shared" si="7253"/>
        <v>32.504694963718578</v>
      </c>
      <c r="AI23187" s="19">
        <f t="shared" si="7254"/>
        <v>0.94116226384727086</v>
      </c>
      <c r="AJ23187">
        <f t="shared" si="7255"/>
        <v>3.1641916539034548E-4</v>
      </c>
      <c r="AO23187" s="3">
        <f t="shared" si="7243"/>
        <v>0.9411870223023755</v>
      </c>
      <c r="AQ23187">
        <f t="shared" si="7256"/>
        <v>2395.650000000483</v>
      </c>
      <c r="AR23187">
        <f t="shared" si="7257"/>
        <v>35.093684173956667</v>
      </c>
      <c r="AS23187" s="5">
        <f t="shared" si="7258"/>
        <v>34.769747411012915</v>
      </c>
      <c r="AT23187">
        <f t="shared" si="7259"/>
        <v>0.10493502638647684</v>
      </c>
    </row>
    <row r="23188" spans="1:46" x14ac:dyDescent="0.25">
      <c r="A23188" s="1">
        <v>2395.750000000482</v>
      </c>
      <c r="B23188">
        <v>35.094802089349159</v>
      </c>
      <c r="D23188">
        <f t="shared" si="7244"/>
        <v>0.92341391532916339</v>
      </c>
      <c r="E23188">
        <f t="shared" si="7242"/>
        <v>0.94951169885691844</v>
      </c>
      <c r="G23188">
        <f t="shared" si="7260"/>
        <v>0.92341391532916339</v>
      </c>
      <c r="H23188" s="2">
        <f t="shared" si="7261"/>
        <v>0.94951169885691844</v>
      </c>
      <c r="L23188" s="16">
        <f t="shared" si="7245"/>
        <v>0.94953309079066628</v>
      </c>
      <c r="M23188">
        <f t="shared" si="7246"/>
        <v>6.8221132678877448E-4</v>
      </c>
      <c r="P23188" s="19">
        <f t="shared" si="7247"/>
        <v>0.94951168166866817</v>
      </c>
      <c r="Q23188">
        <f t="shared" si="7248"/>
        <v>6.8109340791138871E-4</v>
      </c>
      <c r="T23188" s="19"/>
      <c r="V23188" s="19">
        <f t="shared" si="7249"/>
        <v>-4.562816232207731E-17</v>
      </c>
      <c r="Y23188" s="19">
        <f t="shared" si="7250"/>
        <v>1.0959565866133334</v>
      </c>
      <c r="Z23188" s="14">
        <f t="shared" si="7251"/>
        <v>2.9770973413877144E-2</v>
      </c>
      <c r="AB23188" s="17">
        <f t="shared" si="7252"/>
        <v>40.796097545705877</v>
      </c>
      <c r="AC23188">
        <f t="shared" si="7253"/>
        <v>32.504769880673756</v>
      </c>
      <c r="AI23188" s="19">
        <f t="shared" si="7254"/>
        <v>0.9411954796823232</v>
      </c>
      <c r="AJ23188">
        <f t="shared" si="7255"/>
        <v>3.1618403084556352E-4</v>
      </c>
      <c r="AO23188" s="3">
        <f t="shared" si="7243"/>
        <v>0.94122022474724587</v>
      </c>
      <c r="AQ23188">
        <f t="shared" si="7256"/>
        <v>2395.750000000482</v>
      </c>
      <c r="AR23188">
        <f t="shared" si="7257"/>
        <v>35.094802089349159</v>
      </c>
      <c r="AS23188" s="5">
        <f t="shared" si="7258"/>
        <v>34.771040547921714</v>
      </c>
      <c r="AT23188">
        <f t="shared" si="7259"/>
        <v>0.10482153570747479</v>
      </c>
    </row>
    <row r="23189" spans="1:46" x14ac:dyDescent="0.25">
      <c r="A23189" s="1">
        <v>2395.8500000004829</v>
      </c>
      <c r="B23189">
        <v>35.095919914912123</v>
      </c>
      <c r="D23189">
        <f t="shared" si="7244"/>
        <v>0.92345374168624683</v>
      </c>
      <c r="E23189">
        <f t="shared" si="7242"/>
        <v>0.94954041160130309</v>
      </c>
      <c r="G23189">
        <f t="shared" si="7260"/>
        <v>0.92345374168624683</v>
      </c>
      <c r="H23189" s="2">
        <f t="shared" si="7261"/>
        <v>0.94954041160130309</v>
      </c>
      <c r="L23189" s="16">
        <f t="shared" si="7245"/>
        <v>0.94956179179115452</v>
      </c>
      <c r="M23189">
        <f t="shared" si="7246"/>
        <v>6.8163028028037033E-4</v>
      </c>
      <c r="P23189" s="19">
        <f t="shared" si="7247"/>
        <v>0.94954039427450732</v>
      </c>
      <c r="Q23189">
        <f t="shared" si="7248"/>
        <v>6.8051344326059738E-4</v>
      </c>
      <c r="T23189" s="19"/>
      <c r="V23189" s="19">
        <f t="shared" si="7249"/>
        <v>-4.5519614624443981E-17</v>
      </c>
      <c r="Y23189" s="19">
        <f t="shared" si="7250"/>
        <v>1.0959854680921519</v>
      </c>
      <c r="Z23189" s="14">
        <f t="shared" si="7251"/>
        <v>2.9767196616602085E-2</v>
      </c>
      <c r="AB23189" s="17">
        <f t="shared" si="7252"/>
        <v>40.797221940326153</v>
      </c>
      <c r="AC23189">
        <f t="shared" si="7253"/>
        <v>32.504844784990119</v>
      </c>
      <c r="AI23189" s="19">
        <f t="shared" si="7254"/>
        <v>0.9412286931096373</v>
      </c>
      <c r="AJ23189">
        <f t="shared" si="7255"/>
        <v>3.1594889810389098E-4</v>
      </c>
      <c r="AO23189" s="3">
        <f t="shared" si="7243"/>
        <v>0.94125342478436524</v>
      </c>
      <c r="AQ23189">
        <f t="shared" si="7256"/>
        <v>2395.8500000004829</v>
      </c>
      <c r="AR23189">
        <f t="shared" si="7257"/>
        <v>35.095919914912123</v>
      </c>
      <c r="AS23189" s="5">
        <f t="shared" si="7258"/>
        <v>34.772333591094039</v>
      </c>
      <c r="AT23189">
        <f t="shared" si="7259"/>
        <v>0.10470810896210195</v>
      </c>
    </row>
    <row r="23190" spans="1:46" x14ac:dyDescent="0.25">
      <c r="A23190" s="1">
        <v>2395.9500000004832</v>
      </c>
      <c r="B23190">
        <v>35.097037650632352</v>
      </c>
      <c r="D23190">
        <f t="shared" si="7244"/>
        <v>0.92349356804333016</v>
      </c>
      <c r="E23190">
        <f t="shared" si="7242"/>
        <v>0.94956912203796484</v>
      </c>
      <c r="G23190">
        <f t="shared" si="7260"/>
        <v>0.92349356804333016</v>
      </c>
      <c r="H23190" s="2">
        <f t="shared" si="7261"/>
        <v>0.94956912203796484</v>
      </c>
      <c r="L23190" s="16">
        <f t="shared" si="7245"/>
        <v>0.94959049048410549</v>
      </c>
      <c r="M23190">
        <f t="shared" si="7246"/>
        <v>6.8104936087984291E-4</v>
      </c>
      <c r="P23190" s="19">
        <f t="shared" si="7247"/>
        <v>0.94956910457262222</v>
      </c>
      <c r="Q23190">
        <f t="shared" si="7248"/>
        <v>6.7993360529044491E-4</v>
      </c>
      <c r="T23190" s="19"/>
      <c r="V23190" s="19">
        <f t="shared" si="7249"/>
        <v>-4.5411330107544713E-17</v>
      </c>
      <c r="Y23190" s="19">
        <f t="shared" si="7250"/>
        <v>1.0960143472345822</v>
      </c>
      <c r="Z23190" s="14">
        <f t="shared" si="7251"/>
        <v>2.9763419252756759E-2</v>
      </c>
      <c r="AB23190" s="17">
        <f t="shared" si="7252"/>
        <v>40.798346243987716</v>
      </c>
      <c r="AC23190">
        <f t="shared" si="7253"/>
        <v>32.504919676667718</v>
      </c>
      <c r="AI23190" s="19">
        <f t="shared" si="7254"/>
        <v>0.94126190412875221</v>
      </c>
      <c r="AJ23190">
        <f t="shared" si="7255"/>
        <v>3.1571376724451154E-4</v>
      </c>
      <c r="AO23190" s="3">
        <f t="shared" si="7243"/>
        <v>0.94128662241327266</v>
      </c>
      <c r="AQ23190">
        <f t="shared" si="7256"/>
        <v>2395.9500000004832</v>
      </c>
      <c r="AR23190">
        <f t="shared" si="7257"/>
        <v>35.097037650632352</v>
      </c>
      <c r="AS23190" s="5">
        <f t="shared" si="7258"/>
        <v>34.773626540511955</v>
      </c>
      <c r="AT23190">
        <f t="shared" si="7259"/>
        <v>0.10459474614930721</v>
      </c>
    </row>
    <row r="23191" spans="1:46" x14ac:dyDescent="0.25">
      <c r="A23191" s="1">
        <v>2396.0500000004831</v>
      </c>
      <c r="B23191">
        <v>35.098155296496707</v>
      </c>
      <c r="D23191">
        <f t="shared" si="7244"/>
        <v>0.92353339440041315</v>
      </c>
      <c r="E23191">
        <f t="shared" si="7242"/>
        <v>0.94959783016656651</v>
      </c>
      <c r="G23191">
        <f t="shared" si="7260"/>
        <v>0.92353339440041315</v>
      </c>
      <c r="H23191" s="2">
        <f t="shared" si="7261"/>
        <v>0.94959783016656651</v>
      </c>
      <c r="L23191" s="16">
        <f t="shared" si="7245"/>
        <v>0.94961918686918168</v>
      </c>
      <c r="M23191">
        <f t="shared" si="7246"/>
        <v>6.8046856872366044E-4</v>
      </c>
      <c r="P23191" s="19">
        <f t="shared" si="7247"/>
        <v>0.9495978125626755</v>
      </c>
      <c r="Q23191">
        <f t="shared" si="7248"/>
        <v>6.7935389413727133E-4</v>
      </c>
      <c r="T23191" s="19"/>
      <c r="V23191" s="19">
        <f t="shared" si="7249"/>
        <v>-4.5303308123901776E-17</v>
      </c>
      <c r="Y23191" s="19">
        <f t="shared" si="7250"/>
        <v>1.0960432240402858</v>
      </c>
      <c r="Z23191" s="14">
        <f t="shared" si="7251"/>
        <v>2.9759641322377867E-2</v>
      </c>
      <c r="AB23191" s="17">
        <f t="shared" si="7252"/>
        <v>40.799470456677376</v>
      </c>
      <c r="AC23191">
        <f t="shared" si="7253"/>
        <v>32.504994555705935</v>
      </c>
      <c r="AI23191" s="19">
        <f t="shared" si="7254"/>
        <v>0.94129511273924316</v>
      </c>
      <c r="AJ23191">
        <f t="shared" si="7255"/>
        <v>3.1547863834792997E-4</v>
      </c>
      <c r="AO23191" s="3">
        <f t="shared" si="7243"/>
        <v>0.94131981763352468</v>
      </c>
      <c r="AQ23191">
        <f t="shared" si="7256"/>
        <v>2396.0500000004831</v>
      </c>
      <c r="AR23191">
        <f t="shared" si="7257"/>
        <v>35.098155296496707</v>
      </c>
      <c r="AS23191" s="5">
        <f t="shared" si="7258"/>
        <v>34.774919396158907</v>
      </c>
      <c r="AT23191">
        <f t="shared" si="7259"/>
        <v>0.10448144726718776</v>
      </c>
    </row>
    <row r="23192" spans="1:46" x14ac:dyDescent="0.25">
      <c r="A23192" s="1">
        <v>2396.150000000483</v>
      </c>
      <c r="B23192">
        <v>35.099272852491978</v>
      </c>
      <c r="D23192">
        <f t="shared" si="7244"/>
        <v>0.92357322075749626</v>
      </c>
      <c r="E23192">
        <f t="shared" si="7242"/>
        <v>0.94962653598676861</v>
      </c>
      <c r="G23192">
        <f t="shared" si="7260"/>
        <v>0.92357322075749626</v>
      </c>
      <c r="H23192" s="2">
        <f t="shared" si="7261"/>
        <v>0.94962653598676861</v>
      </c>
      <c r="L23192" s="16">
        <f t="shared" si="7245"/>
        <v>0.94964788094603847</v>
      </c>
      <c r="M23192">
        <f t="shared" si="7246"/>
        <v>6.7988790394794807E-4</v>
      </c>
      <c r="P23192" s="19">
        <f t="shared" si="7247"/>
        <v>0.94962651824432787</v>
      </c>
      <c r="Q23192">
        <f t="shared" si="7248"/>
        <v>6.7877430993734612E-4</v>
      </c>
      <c r="T23192" s="19"/>
      <c r="V23192" s="19">
        <f t="shared" si="7249"/>
        <v>-4.5195548027655341E-17</v>
      </c>
      <c r="Y23192" s="19">
        <f t="shared" si="7250"/>
        <v>1.0960720985089223</v>
      </c>
      <c r="Z23192" s="14">
        <f t="shared" si="7251"/>
        <v>2.9755862825501422E-2</v>
      </c>
      <c r="AB23192" s="17">
        <f t="shared" si="7252"/>
        <v>40.80059457838189</v>
      </c>
      <c r="AC23192">
        <f t="shared" si="7253"/>
        <v>32.50506942210432</v>
      </c>
      <c r="AI23192" s="19">
        <f t="shared" si="7254"/>
        <v>0.94132831894061175</v>
      </c>
      <c r="AJ23192">
        <f t="shared" si="7255"/>
        <v>3.1524351149207102E-4</v>
      </c>
      <c r="AO23192" s="3">
        <f t="shared" si="7243"/>
        <v>0.94135301044464159</v>
      </c>
      <c r="AQ23192">
        <f t="shared" si="7256"/>
        <v>2396.150000000483</v>
      </c>
      <c r="AR23192">
        <f t="shared" si="7257"/>
        <v>35.099272852491978</v>
      </c>
      <c r="AS23192" s="5">
        <f t="shared" si="7258"/>
        <v>34.776212158015511</v>
      </c>
      <c r="AT23192">
        <f t="shared" si="7259"/>
        <v>0.10436821231561738</v>
      </c>
    </row>
    <row r="23193" spans="1:46" x14ac:dyDescent="0.25">
      <c r="A23193" s="1">
        <v>2396.2500000004829</v>
      </c>
      <c r="B23193">
        <v>35.100390318604987</v>
      </c>
      <c r="D23193">
        <f t="shared" si="7244"/>
        <v>0.92361304711457937</v>
      </c>
      <c r="E23193">
        <f t="shared" si="7242"/>
        <v>0.94965523949823261</v>
      </c>
      <c r="G23193">
        <f t="shared" si="7260"/>
        <v>0.92361304711457937</v>
      </c>
      <c r="H23193" s="2">
        <f t="shared" si="7261"/>
        <v>0.94965523949823261</v>
      </c>
      <c r="L23193" s="16">
        <f t="shared" si="7245"/>
        <v>0.94967657271433836</v>
      </c>
      <c r="M23193">
        <f t="shared" si="7246"/>
        <v>6.7930736668929252E-4</v>
      </c>
      <c r="P23193" s="19">
        <f t="shared" si="7247"/>
        <v>0.94965522161724114</v>
      </c>
      <c r="Q23193">
        <f t="shared" si="7248"/>
        <v>6.7819485282708707E-4</v>
      </c>
      <c r="T23193" s="19"/>
      <c r="V23193" s="19">
        <f t="shared" si="7249"/>
        <v>-4.5088049174548733E-17</v>
      </c>
      <c r="Y23193" s="19">
        <f t="shared" si="7250"/>
        <v>1.0961009706401525</v>
      </c>
      <c r="Z23193" s="14">
        <f t="shared" si="7251"/>
        <v>2.9752083762163983E-2</v>
      </c>
      <c r="AB23193" s="17">
        <f t="shared" si="7252"/>
        <v>40.801718609088049</v>
      </c>
      <c r="AC23193">
        <f t="shared" si="7253"/>
        <v>32.505144275862513</v>
      </c>
      <c r="AI23193" s="19">
        <f t="shared" si="7254"/>
        <v>0.94136152273241491</v>
      </c>
      <c r="AJ23193">
        <f t="shared" si="7255"/>
        <v>3.150083867569029E-4</v>
      </c>
      <c r="AO23193" s="3">
        <f t="shared" si="7243"/>
        <v>0.94138620084618052</v>
      </c>
      <c r="AQ23193">
        <f t="shared" si="7256"/>
        <v>2396.2500000004829</v>
      </c>
      <c r="AR23193">
        <f t="shared" si="7257"/>
        <v>35.100390318604987</v>
      </c>
      <c r="AS23193" s="5">
        <f t="shared" si="7258"/>
        <v>34.777504826064508</v>
      </c>
      <c r="AT23193">
        <f t="shared" si="7259"/>
        <v>0.10425504129310768</v>
      </c>
    </row>
    <row r="23194" spans="1:46" x14ac:dyDescent="0.25">
      <c r="A23194" s="1">
        <v>2396.3500000004829</v>
      </c>
      <c r="B23194">
        <v>35.101507694822551</v>
      </c>
      <c r="D23194">
        <f t="shared" si="7244"/>
        <v>0.92365287347166236</v>
      </c>
      <c r="E23194">
        <f t="shared" si="7242"/>
        <v>0.9496839407006199</v>
      </c>
      <c r="G23194">
        <f t="shared" si="7260"/>
        <v>0.92365287347166236</v>
      </c>
      <c r="H23194" s="2">
        <f t="shared" si="7261"/>
        <v>0.9496839407006199</v>
      </c>
      <c r="L23194" s="16">
        <f t="shared" si="7245"/>
        <v>0.9497052621737474</v>
      </c>
      <c r="M23194">
        <f t="shared" si="7246"/>
        <v>6.7872695708452821E-4</v>
      </c>
      <c r="P23194" s="19">
        <f t="shared" si="7247"/>
        <v>0.94968392268107593</v>
      </c>
      <c r="Q23194">
        <f t="shared" si="7248"/>
        <v>6.7761552294291088E-4</v>
      </c>
      <c r="T23194" s="19"/>
      <c r="V23194" s="19">
        <f t="shared" si="7249"/>
        <v>-4.4980810921928325E-17</v>
      </c>
      <c r="Y23194" s="19">
        <f t="shared" si="7250"/>
        <v>1.0961298404336366</v>
      </c>
      <c r="Z23194" s="14">
        <f t="shared" si="7251"/>
        <v>2.974830413240195E-2</v>
      </c>
      <c r="AB23194" s="17">
        <f t="shared" si="7252"/>
        <v>40.802842548782621</v>
      </c>
      <c r="AC23194">
        <f t="shared" si="7253"/>
        <v>32.505219116979895</v>
      </c>
      <c r="AI23194" s="19">
        <f t="shared" si="7254"/>
        <v>0.94139472411419145</v>
      </c>
      <c r="AJ23194">
        <f t="shared" si="7255"/>
        <v>3.1477326422180987E-4</v>
      </c>
      <c r="AO23194" s="3">
        <f t="shared" si="7243"/>
        <v>0.94141938883767973</v>
      </c>
      <c r="AQ23194">
        <f t="shared" si="7256"/>
        <v>2396.3500000004829</v>
      </c>
      <c r="AR23194">
        <f t="shared" si="7257"/>
        <v>35.101507694822551</v>
      </c>
      <c r="AS23194" s="5">
        <f t="shared" si="7258"/>
        <v>34.778797400287935</v>
      </c>
      <c r="AT23194">
        <f t="shared" si="7259"/>
        <v>0.10414193419861867</v>
      </c>
    </row>
    <row r="23195" spans="1:46" x14ac:dyDescent="0.25">
      <c r="A23195" s="1">
        <v>2396.4500000004832</v>
      </c>
      <c r="B23195">
        <v>35.102624981131463</v>
      </c>
      <c r="D23195">
        <f t="shared" si="7244"/>
        <v>0.92369269982874569</v>
      </c>
      <c r="E23195">
        <f t="shared" si="7242"/>
        <v>0.94971263959359131</v>
      </c>
      <c r="G23195">
        <f t="shared" si="7260"/>
        <v>0.92369269982874569</v>
      </c>
      <c r="H23195" s="2">
        <f t="shared" si="7261"/>
        <v>0.94971263959359131</v>
      </c>
      <c r="L23195" s="16">
        <f t="shared" si="7245"/>
        <v>0.94973394932392807</v>
      </c>
      <c r="M23195">
        <f t="shared" si="7246"/>
        <v>6.7814667527033674E-4</v>
      </c>
      <c r="P23195" s="19">
        <f t="shared" si="7247"/>
        <v>0.9497126214354934</v>
      </c>
      <c r="Q23195">
        <f t="shared" si="7248"/>
        <v>6.7703632042129627E-4</v>
      </c>
      <c r="T23195" s="19"/>
      <c r="V23195" s="19">
        <f t="shared" si="7249"/>
        <v>-4.4873832628741375E-17</v>
      </c>
      <c r="Y23195" s="19">
        <f t="shared" si="7250"/>
        <v>1.0961587078890356</v>
      </c>
      <c r="Z23195" s="14">
        <f t="shared" si="7251"/>
        <v>2.9744523936251977E-2</v>
      </c>
      <c r="AB23195" s="17">
        <f t="shared" si="7252"/>
        <v>40.803966397452413</v>
      </c>
      <c r="AC23195">
        <f t="shared" si="7253"/>
        <v>32.505293945456579</v>
      </c>
      <c r="AI23195" s="19">
        <f t="shared" si="7254"/>
        <v>0.94142792308551682</v>
      </c>
      <c r="AJ23195">
        <f t="shared" si="7255"/>
        <v>3.1453814396751543E-4</v>
      </c>
      <c r="AO23195" s="3">
        <f t="shared" si="7243"/>
        <v>0.94145257441869667</v>
      </c>
      <c r="AQ23195">
        <f t="shared" si="7256"/>
        <v>2396.4500000004832</v>
      </c>
      <c r="AR23195">
        <f t="shared" si="7257"/>
        <v>35.102624981131463</v>
      </c>
      <c r="AS23195" s="5">
        <f t="shared" si="7258"/>
        <v>34.78008988066928</v>
      </c>
      <c r="AT23195">
        <f t="shared" si="7259"/>
        <v>0.10402889103015035</v>
      </c>
    </row>
    <row r="23196" spans="1:46" x14ac:dyDescent="0.25">
      <c r="A23196" s="1">
        <v>2396.5500000004831</v>
      </c>
      <c r="B23196">
        <v>35.103742177518512</v>
      </c>
      <c r="D23196">
        <f t="shared" si="7244"/>
        <v>0.92373252618582868</v>
      </c>
      <c r="E23196">
        <f t="shared" si="7242"/>
        <v>0.94974133617680745</v>
      </c>
      <c r="G23196">
        <f t="shared" si="7260"/>
        <v>0.92373252618582868</v>
      </c>
      <c r="H23196" s="2">
        <f t="shared" si="7261"/>
        <v>0.94974133617680745</v>
      </c>
      <c r="L23196" s="16">
        <f t="shared" si="7245"/>
        <v>0.94976263416453577</v>
      </c>
      <c r="M23196">
        <f t="shared" si="7246"/>
        <v>6.7756652138315019E-4</v>
      </c>
      <c r="P23196" s="19">
        <f t="shared" si="7247"/>
        <v>0.94974131788015448</v>
      </c>
      <c r="Q23196">
        <f t="shared" si="7248"/>
        <v>6.7645724539883048E-4</v>
      </c>
      <c r="T23196" s="19"/>
      <c r="V23196" s="19">
        <f t="shared" si="7249"/>
        <v>-4.4767113655529513E-17</v>
      </c>
      <c r="Y23196" s="19">
        <f t="shared" si="7250"/>
        <v>1.0961875730060082</v>
      </c>
      <c r="Z23196" s="14">
        <f t="shared" si="7251"/>
        <v>2.9740743173750316E-2</v>
      </c>
      <c r="AB23196" s="17">
        <f t="shared" si="7252"/>
        <v>40.805090155084137</v>
      </c>
      <c r="AC23196">
        <f t="shared" si="7253"/>
        <v>32.505368761291642</v>
      </c>
      <c r="AI23196" s="19">
        <f t="shared" si="7254"/>
        <v>0.94146111964589241</v>
      </c>
      <c r="AJ23196">
        <f t="shared" si="7255"/>
        <v>3.1430302607221426E-4</v>
      </c>
      <c r="AO23196" s="3">
        <f t="shared" si="7243"/>
        <v>0.94148575758875097</v>
      </c>
      <c r="AQ23196">
        <f t="shared" si="7256"/>
        <v>2396.5500000004831</v>
      </c>
      <c r="AR23196">
        <f t="shared" si="7257"/>
        <v>35.103742177518512</v>
      </c>
      <c r="AS23196" s="5">
        <f t="shared" si="7258"/>
        <v>34.781382267189123</v>
      </c>
      <c r="AT23196">
        <f t="shared" si="7259"/>
        <v>0.10391591178757188</v>
      </c>
    </row>
    <row r="23197" spans="1:46" x14ac:dyDescent="0.25">
      <c r="A23197" s="1">
        <v>2396.650000000483</v>
      </c>
      <c r="B23197">
        <v>35.104859283970512</v>
      </c>
      <c r="D23197">
        <f t="shared" si="7244"/>
        <v>0.92377235254291179</v>
      </c>
      <c r="E23197">
        <f t="shared" si="7242"/>
        <v>0.94977003044992969</v>
      </c>
      <c r="G23197">
        <f t="shared" si="7260"/>
        <v>0.92377235254291179</v>
      </c>
      <c r="H23197" s="2">
        <f t="shared" si="7261"/>
        <v>0.94977003044992969</v>
      </c>
      <c r="L23197" s="16">
        <f t="shared" si="7245"/>
        <v>0.94979131669523653</v>
      </c>
      <c r="M23197">
        <f t="shared" si="7246"/>
        <v>6.7698649555996001E-4</v>
      </c>
      <c r="P23197" s="19">
        <f t="shared" si="7247"/>
        <v>0.94977001201472022</v>
      </c>
      <c r="Q23197">
        <f t="shared" si="7248"/>
        <v>6.7587829801211063E-4</v>
      </c>
      <c r="T23197" s="19"/>
      <c r="V23197" s="19">
        <f t="shared" si="7249"/>
        <v>-4.4660653364422767E-17</v>
      </c>
      <c r="Y23197" s="19">
        <f t="shared" si="7250"/>
        <v>1.0962164357842157</v>
      </c>
      <c r="Z23197" s="14">
        <f t="shared" si="7251"/>
        <v>2.9736961844933747E-2</v>
      </c>
      <c r="AB23197" s="17">
        <f t="shared" si="7252"/>
        <v>40.806213821664606</v>
      </c>
      <c r="AC23197">
        <f t="shared" si="7253"/>
        <v>32.505443564485034</v>
      </c>
      <c r="AI23197" s="19">
        <f t="shared" si="7254"/>
        <v>0.94149431379487558</v>
      </c>
      <c r="AJ23197">
        <f t="shared" si="7255"/>
        <v>3.1406791061610603E-4</v>
      </c>
      <c r="AO23197" s="3">
        <f t="shared" si="7243"/>
        <v>0.94151893834739986</v>
      </c>
      <c r="AQ23197">
        <f t="shared" si="7256"/>
        <v>2396.650000000483</v>
      </c>
      <c r="AR23197">
        <f t="shared" si="7257"/>
        <v>35.104859283970512</v>
      </c>
      <c r="AS23197" s="5">
        <f t="shared" si="7258"/>
        <v>34.782674559830227</v>
      </c>
      <c r="AT23197">
        <f t="shared" si="7259"/>
        <v>0.10380299646935189</v>
      </c>
    </row>
    <row r="23198" spans="1:46" x14ac:dyDescent="0.25">
      <c r="A23198" s="1">
        <v>2396.7500000004829</v>
      </c>
      <c r="B23198">
        <v>35.105976300474254</v>
      </c>
      <c r="D23198">
        <f t="shared" si="7244"/>
        <v>0.9238121788999949</v>
      </c>
      <c r="E23198">
        <f t="shared" si="7242"/>
        <v>0.94979872241261865</v>
      </c>
      <c r="G23198">
        <f t="shared" si="7260"/>
        <v>0.9238121788999949</v>
      </c>
      <c r="H23198" s="2">
        <f t="shared" si="7261"/>
        <v>0.94979872241261865</v>
      </c>
      <c r="L23198" s="16">
        <f t="shared" si="7245"/>
        <v>0.94981999691568575</v>
      </c>
      <c r="M23198">
        <f t="shared" si="7246"/>
        <v>6.764065979372937E-4</v>
      </c>
      <c r="P23198" s="19">
        <f t="shared" si="7247"/>
        <v>0.94979870383885145</v>
      </c>
      <c r="Q23198">
        <f t="shared" si="7248"/>
        <v>6.7529947839781385E-4</v>
      </c>
      <c r="T23198" s="19"/>
      <c r="V23198" s="19">
        <f t="shared" si="7249"/>
        <v>-4.4554451119140084E-17</v>
      </c>
      <c r="Y23198" s="19">
        <f t="shared" si="7250"/>
        <v>1.0962452962233176</v>
      </c>
      <c r="Z23198" s="14">
        <f t="shared" si="7251"/>
        <v>2.9733179949838762E-2</v>
      </c>
      <c r="AB23198" s="17">
        <f t="shared" si="7252"/>
        <v>40.807337397180561</v>
      </c>
      <c r="AC23198">
        <f t="shared" si="7253"/>
        <v>32.505518355036145</v>
      </c>
      <c r="AI23198" s="19">
        <f t="shared" si="7254"/>
        <v>0.94152750553200459</v>
      </c>
      <c r="AJ23198">
        <f t="shared" si="7255"/>
        <v>3.1383279767879205E-4</v>
      </c>
      <c r="AO23198" s="3">
        <f t="shared" si="7243"/>
        <v>0.94155211669418204</v>
      </c>
      <c r="AQ23198">
        <f t="shared" si="7256"/>
        <v>2396.7500000004829</v>
      </c>
      <c r="AR23198">
        <f t="shared" si="7257"/>
        <v>35.105976300474254</v>
      </c>
      <c r="AS23198" s="5">
        <f t="shared" si="7258"/>
        <v>34.783966758574621</v>
      </c>
      <c r="AT23198">
        <f t="shared" si="7259"/>
        <v>0.10369014507441103</v>
      </c>
    </row>
    <row r="23199" spans="1:46" x14ac:dyDescent="0.25">
      <c r="A23199" s="1">
        <v>2396.8500000004829</v>
      </c>
      <c r="B23199">
        <v>35.10709322701652</v>
      </c>
      <c r="D23199">
        <f t="shared" si="7244"/>
        <v>0.923852005257078</v>
      </c>
      <c r="E23199">
        <f t="shared" si="7242"/>
        <v>0.9498274120645348</v>
      </c>
      <c r="G23199">
        <f t="shared" si="7260"/>
        <v>0.923852005257078</v>
      </c>
      <c r="H23199" s="2">
        <f t="shared" si="7261"/>
        <v>0.9498274120645348</v>
      </c>
      <c r="L23199" s="16">
        <f t="shared" si="7245"/>
        <v>0.94984867482554947</v>
      </c>
      <c r="M23199">
        <f t="shared" si="7246"/>
        <v>6.7582682865229026E-4</v>
      </c>
      <c r="P23199" s="19">
        <f t="shared" si="7247"/>
        <v>0.94982739335220856</v>
      </c>
      <c r="Q23199">
        <f t="shared" si="7248"/>
        <v>6.7472078669265033E-4</v>
      </c>
      <c r="T23199" s="19"/>
      <c r="V23199" s="19">
        <f t="shared" si="7249"/>
        <v>-4.4448506284983403E-17</v>
      </c>
      <c r="Y23199" s="19">
        <f t="shared" si="7250"/>
        <v>1.0962741543229735</v>
      </c>
      <c r="Z23199" s="14">
        <f t="shared" si="7251"/>
        <v>2.9729397488501882E-2</v>
      </c>
      <c r="AB23199" s="17">
        <f t="shared" si="7252"/>
        <v>40.808460881618757</v>
      </c>
      <c r="AC23199">
        <f t="shared" si="7253"/>
        <v>32.505593132944611</v>
      </c>
      <c r="AI23199" s="19">
        <f t="shared" si="7254"/>
        <v>0.94156069485685512</v>
      </c>
      <c r="AJ23199">
        <f t="shared" si="7255"/>
        <v>3.1359768734125421E-4</v>
      </c>
      <c r="AO23199" s="3">
        <f t="shared" si="7243"/>
        <v>0.94158529262863577</v>
      </c>
      <c r="AQ23199">
        <f t="shared" si="7256"/>
        <v>2396.8500000004829</v>
      </c>
      <c r="AR23199">
        <f t="shared" si="7257"/>
        <v>35.10709322701652</v>
      </c>
      <c r="AS23199" s="5">
        <f t="shared" si="7258"/>
        <v>34.785258863405794</v>
      </c>
      <c r="AT23199">
        <f t="shared" si="7259"/>
        <v>0.10357735760072123</v>
      </c>
    </row>
    <row r="23200" spans="1:46" x14ac:dyDescent="0.25">
      <c r="A23200" s="1">
        <v>2396.9500000004832</v>
      </c>
      <c r="B23200">
        <v>35.108210063584103</v>
      </c>
      <c r="D23200">
        <f t="shared" si="7244"/>
        <v>0.92389183161416122</v>
      </c>
      <c r="E23200">
        <f t="shared" si="7242"/>
        <v>0.9498560994053391</v>
      </c>
      <c r="G23200">
        <f t="shared" si="7260"/>
        <v>0.92389183161416122</v>
      </c>
      <c r="H23200" s="2">
        <f t="shared" si="7261"/>
        <v>0.9498560994053391</v>
      </c>
      <c r="L23200" s="16">
        <f t="shared" si="7245"/>
        <v>0.94987735042448307</v>
      </c>
      <c r="M23200">
        <f t="shared" si="7246"/>
        <v>6.7524718784159072E-4</v>
      </c>
      <c r="P23200" s="19">
        <f t="shared" si="7247"/>
        <v>0.94985608055445225</v>
      </c>
      <c r="Q23200">
        <f t="shared" si="7248"/>
        <v>6.7414222303340411E-4</v>
      </c>
      <c r="T23200" s="19"/>
      <c r="V23200" s="19">
        <f t="shared" si="7249"/>
        <v>-4.4342818228831494E-17</v>
      </c>
      <c r="Y23200" s="19">
        <f t="shared" si="7250"/>
        <v>1.0963030100828437</v>
      </c>
      <c r="Z23200" s="14">
        <f t="shared" si="7251"/>
        <v>2.9725614460959882E-2</v>
      </c>
      <c r="AB23200" s="17">
        <f t="shared" si="7252"/>
        <v>40.809584274965964</v>
      </c>
      <c r="AC23200">
        <f t="shared" si="7253"/>
        <v>32.505667898210135</v>
      </c>
      <c r="AI23200" s="19">
        <f t="shared" si="7254"/>
        <v>0.94159388176891012</v>
      </c>
      <c r="AJ23200">
        <f t="shared" si="7255"/>
        <v>3.1336257968124574E-4</v>
      </c>
      <c r="AO23200" s="3">
        <f t="shared" si="7243"/>
        <v>0.94161846615031841</v>
      </c>
      <c r="AQ23200">
        <f t="shared" si="7256"/>
        <v>2396.9500000004832</v>
      </c>
      <c r="AR23200">
        <f t="shared" si="7257"/>
        <v>35.108210063584103</v>
      </c>
      <c r="AS23200" s="5">
        <f t="shared" si="7258"/>
        <v>34.7865508743036</v>
      </c>
      <c r="AT23200">
        <f t="shared" si="7259"/>
        <v>0.1034646340485903</v>
      </c>
    </row>
    <row r="23201" spans="1:46" x14ac:dyDescent="0.25">
      <c r="A23201" s="1">
        <v>2397.0500000004831</v>
      </c>
      <c r="B23201">
        <v>35.109326810163751</v>
      </c>
      <c r="D23201">
        <f t="shared" si="7244"/>
        <v>0.92393165797124432</v>
      </c>
      <c r="E23201">
        <f t="shared" si="7242"/>
        <v>0.94988478443469082</v>
      </c>
      <c r="G23201">
        <f t="shared" si="7260"/>
        <v>0.92393165797124432</v>
      </c>
      <c r="H23201" s="2">
        <f t="shared" si="7261"/>
        <v>0.94988478443469082</v>
      </c>
      <c r="L23201" s="16">
        <f t="shared" si="7245"/>
        <v>0.9499060237121526</v>
      </c>
      <c r="M23201">
        <f t="shared" si="7246"/>
        <v>6.746676756424697E-4</v>
      </c>
      <c r="P23201" s="19">
        <f t="shared" si="7247"/>
        <v>0.94988476544524214</v>
      </c>
      <c r="Q23201">
        <f t="shared" si="7248"/>
        <v>6.7356378755688132E-4</v>
      </c>
      <c r="T23201" s="19"/>
      <c r="V23201" s="19">
        <f t="shared" si="7249"/>
        <v>-4.4237386319143548E-17</v>
      </c>
      <c r="Y23201" s="19">
        <f t="shared" si="7250"/>
        <v>1.0963318635025867</v>
      </c>
      <c r="Z23201" s="14">
        <f t="shared" si="7251"/>
        <v>2.97218308672491E-2</v>
      </c>
      <c r="AB23201" s="17">
        <f t="shared" si="7252"/>
        <v>40.810707577208881</v>
      </c>
      <c r="AC23201">
        <f t="shared" si="7253"/>
        <v>32.505742650832111</v>
      </c>
      <c r="AI23201" s="19">
        <f t="shared" si="7254"/>
        <v>0.9416270662677636</v>
      </c>
      <c r="AJ23201">
        <f t="shared" si="7255"/>
        <v>3.1312747478052329E-4</v>
      </c>
      <c r="AO23201" s="3">
        <f t="shared" si="7243"/>
        <v>0.94165163725876821</v>
      </c>
      <c r="AQ23201">
        <f t="shared" si="7256"/>
        <v>2397.0500000004831</v>
      </c>
      <c r="AR23201">
        <f t="shared" si="7257"/>
        <v>35.109326810163751</v>
      </c>
      <c r="AS23201" s="5">
        <f t="shared" si="7258"/>
        <v>34.787842791252245</v>
      </c>
      <c r="AT23201">
        <f t="shared" si="7259"/>
        <v>0.10335197441549299</v>
      </c>
    </row>
    <row r="23202" spans="1:46" x14ac:dyDescent="0.25">
      <c r="A23202" s="1">
        <v>2397.150000000483</v>
      </c>
      <c r="B23202">
        <v>35.110443466742289</v>
      </c>
      <c r="D23202">
        <f t="shared" si="7244"/>
        <v>0.92397148432832732</v>
      </c>
      <c r="E23202">
        <f t="shared" si="7242"/>
        <v>0.94991346715225189</v>
      </c>
      <c r="G23202">
        <f t="shared" si="7260"/>
        <v>0.92397148432832732</v>
      </c>
      <c r="H23202" s="2">
        <f t="shared" si="7261"/>
        <v>0.94991346715225189</v>
      </c>
      <c r="L23202" s="16">
        <f t="shared" si="7245"/>
        <v>0.94993469468821701</v>
      </c>
      <c r="M23202">
        <f t="shared" si="7246"/>
        <v>6.740882921918832E-4</v>
      </c>
      <c r="P23202" s="19">
        <f t="shared" si="7247"/>
        <v>0.94991344802424016</v>
      </c>
      <c r="Q23202">
        <f t="shared" si="7248"/>
        <v>6.7298548040005976E-4</v>
      </c>
      <c r="T23202" s="19"/>
      <c r="V23202" s="19">
        <f t="shared" si="7249"/>
        <v>-4.4132209925940116E-17</v>
      </c>
      <c r="Y23202" s="19">
        <f t="shared" si="7250"/>
        <v>1.0963607145818637</v>
      </c>
      <c r="Z23202" s="14">
        <f t="shared" si="7251"/>
        <v>2.9718046707406777E-2</v>
      </c>
      <c r="AB23202" s="17">
        <f t="shared" si="7252"/>
        <v>40.811830788334326</v>
      </c>
      <c r="AC23202">
        <f t="shared" si="7253"/>
        <v>32.505817390810421</v>
      </c>
      <c r="AI23202" s="19">
        <f t="shared" si="7254"/>
        <v>0.94166024835293594</v>
      </c>
      <c r="AJ23202">
        <f t="shared" si="7255"/>
        <v>3.1289237271828804E-4</v>
      </c>
      <c r="AO23202" s="3">
        <f t="shared" si="7243"/>
        <v>0.94168480595352388</v>
      </c>
      <c r="AQ23202">
        <f t="shared" si="7256"/>
        <v>2397.150000000483</v>
      </c>
      <c r="AR23202">
        <f t="shared" si="7257"/>
        <v>35.110443466742289</v>
      </c>
      <c r="AS23202" s="5">
        <f t="shared" si="7258"/>
        <v>34.789134614233049</v>
      </c>
      <c r="AT23202">
        <f t="shared" si="7259"/>
        <v>0.1032393787008047</v>
      </c>
    </row>
    <row r="23203" spans="1:46" x14ac:dyDescent="0.25">
      <c r="A23203" s="1">
        <v>2397.2500000004829</v>
      </c>
      <c r="B23203">
        <v>35.111560033306461</v>
      </c>
      <c r="D23203">
        <f t="shared" si="7244"/>
        <v>0.92401131068541043</v>
      </c>
      <c r="E23203">
        <f t="shared" si="7242"/>
        <v>0.94994214755768158</v>
      </c>
      <c r="G23203">
        <f t="shared" si="7260"/>
        <v>0.92401131068541043</v>
      </c>
      <c r="H23203" s="2">
        <f t="shared" si="7261"/>
        <v>0.94994214755768158</v>
      </c>
      <c r="L23203" s="16">
        <f t="shared" si="7245"/>
        <v>0.94996336335234233</v>
      </c>
      <c r="M23203">
        <f t="shared" si="7246"/>
        <v>6.7350903762720721E-4</v>
      </c>
      <c r="P23203" s="19">
        <f t="shared" si="7247"/>
        <v>0.94994212829110525</v>
      </c>
      <c r="Q23203">
        <f t="shared" si="7248"/>
        <v>6.7240730169981257E-4</v>
      </c>
      <c r="T23203" s="19"/>
      <c r="V23203" s="19">
        <f t="shared" si="7249"/>
        <v>-4.4027288420817735E-17</v>
      </c>
      <c r="Y23203" s="19">
        <f t="shared" si="7250"/>
        <v>1.0963895633203333</v>
      </c>
      <c r="Z23203" s="14">
        <f t="shared" si="7251"/>
        <v>2.9714261981469304E-2</v>
      </c>
      <c r="AB23203" s="17">
        <f t="shared" si="7252"/>
        <v>40.812953908329014</v>
      </c>
      <c r="AC23203">
        <f t="shared" si="7253"/>
        <v>32.505892118144686</v>
      </c>
      <c r="AI23203" s="19">
        <f t="shared" si="7254"/>
        <v>0.9416934280239655</v>
      </c>
      <c r="AJ23203">
        <f t="shared" si="7255"/>
        <v>3.1265727357442986E-4</v>
      </c>
      <c r="AO23203" s="3">
        <f t="shared" si="7243"/>
        <v>0.9417179722341239</v>
      </c>
      <c r="AQ23203">
        <f t="shared" si="7256"/>
        <v>2397.2500000004829</v>
      </c>
      <c r="AR23203">
        <f t="shared" si="7257"/>
        <v>35.111560033306461</v>
      </c>
      <c r="AS23203" s="5">
        <f t="shared" si="7258"/>
        <v>34.790426343228049</v>
      </c>
      <c r="AT23203">
        <f t="shared" si="7259"/>
        <v>0.10312684690337748</v>
      </c>
    </row>
    <row r="23204" spans="1:46" x14ac:dyDescent="0.25">
      <c r="A23204" s="1">
        <v>2397.3500000004829</v>
      </c>
      <c r="B23204">
        <v>35.112676509843027</v>
      </c>
      <c r="D23204">
        <f t="shared" si="7244"/>
        <v>0.92405113704249353</v>
      </c>
      <c r="E23204">
        <f t="shared" si="7242"/>
        <v>0.94997082565063984</v>
      </c>
      <c r="G23204">
        <f t="shared" si="7260"/>
        <v>0.92405113704249353</v>
      </c>
      <c r="H23204" s="2">
        <f t="shared" si="7261"/>
        <v>0.94997082565063984</v>
      </c>
      <c r="L23204" s="16">
        <f t="shared" si="7245"/>
        <v>0.94999202970417684</v>
      </c>
      <c r="M23204">
        <f t="shared" si="7246"/>
        <v>6.729299120849751E-4</v>
      </c>
      <c r="P23204" s="19">
        <f t="shared" si="7247"/>
        <v>0.94997080624549779</v>
      </c>
      <c r="Q23204">
        <f t="shared" si="7248"/>
        <v>6.718292515931674E-4</v>
      </c>
      <c r="T23204" s="19"/>
      <c r="V23204" s="19">
        <f t="shared" si="7249"/>
        <v>-4.3922621176933346E-17</v>
      </c>
      <c r="Y23204" s="19">
        <f t="shared" si="7250"/>
        <v>1.0964184097176539</v>
      </c>
      <c r="Z23204" s="14">
        <f t="shared" si="7251"/>
        <v>2.9710476689473093E-2</v>
      </c>
      <c r="AB23204" s="17">
        <f t="shared" si="7252"/>
        <v>40.814076937179635</v>
      </c>
      <c r="AC23204">
        <f t="shared" si="7253"/>
        <v>32.505966832834062</v>
      </c>
      <c r="AI23204" s="19">
        <f t="shared" si="7254"/>
        <v>0.9417266052804093</v>
      </c>
      <c r="AJ23204">
        <f t="shared" si="7255"/>
        <v>3.1242217742956922E-4</v>
      </c>
      <c r="AO23204" s="3">
        <f t="shared" si="7243"/>
        <v>0.94175113610010663</v>
      </c>
      <c r="AQ23204">
        <f t="shared" si="7256"/>
        <v>2397.3500000004829</v>
      </c>
      <c r="AR23204">
        <f t="shared" si="7257"/>
        <v>35.112676509843027</v>
      </c>
      <c r="AS23204" s="5">
        <f t="shared" si="7258"/>
        <v>34.791717978219992</v>
      </c>
      <c r="AT23204">
        <f t="shared" si="7259"/>
        <v>0.10301437902161448</v>
      </c>
    </row>
    <row r="23205" spans="1:46" x14ac:dyDescent="0.25">
      <c r="A23205" s="1">
        <v>2397.4500000004832</v>
      </c>
      <c r="B23205">
        <v>35.113792896338801</v>
      </c>
      <c r="D23205">
        <f t="shared" si="7244"/>
        <v>0.92409096339957675</v>
      </c>
      <c r="E23205">
        <f t="shared" si="7242"/>
        <v>0.94999950143078804</v>
      </c>
      <c r="G23205">
        <f t="shared" si="7260"/>
        <v>0.92409096339957675</v>
      </c>
      <c r="H23205" s="2">
        <f t="shared" si="7261"/>
        <v>0.94999950143078804</v>
      </c>
      <c r="L23205" s="16">
        <f t="shared" si="7245"/>
        <v>0.95002069374339015</v>
      </c>
      <c r="M23205">
        <f t="shared" si="7246"/>
        <v>6.7235091570287773E-4</v>
      </c>
      <c r="P23205" s="19">
        <f t="shared" si="7247"/>
        <v>0.94999948188707883</v>
      </c>
      <c r="Q23205">
        <f t="shared" si="7248"/>
        <v>6.7125133021723733E-4</v>
      </c>
      <c r="T23205" s="19"/>
      <c r="V23205" s="19">
        <f t="shared" si="7249"/>
        <v>-4.3818207568997594E-17</v>
      </c>
      <c r="Y23205" s="19">
        <f t="shared" si="7250"/>
        <v>1.0964472537734868</v>
      </c>
      <c r="Z23205" s="14">
        <f t="shared" si="7251"/>
        <v>2.9706690831455614E-2</v>
      </c>
      <c r="AB23205" s="17">
        <f t="shared" si="7252"/>
        <v>40.815199874873002</v>
      </c>
      <c r="AC23205">
        <f t="shared" si="7253"/>
        <v>32.506041534878491</v>
      </c>
      <c r="AI23205" s="19">
        <f t="shared" si="7254"/>
        <v>0.94175978012178707</v>
      </c>
      <c r="AJ23205">
        <f t="shared" si="7255"/>
        <v>3.1218708436305914E-4</v>
      </c>
      <c r="AO23205" s="3">
        <f t="shared" si="7243"/>
        <v>0.94178429755102966</v>
      </c>
      <c r="AQ23205">
        <f t="shared" si="7256"/>
        <v>2397.4500000004832</v>
      </c>
      <c r="AR23205">
        <f t="shared" si="7257"/>
        <v>35.113792896338801</v>
      </c>
      <c r="AS23205" s="5">
        <f t="shared" si="7258"/>
        <v>34.793009519190186</v>
      </c>
      <c r="AT23205">
        <f t="shared" si="7259"/>
        <v>0.1029019750548706</v>
      </c>
    </row>
    <row r="23206" spans="1:46" x14ac:dyDescent="0.25">
      <c r="A23206" s="1">
        <v>2397.5500000004831</v>
      </c>
      <c r="B23206">
        <v>35.114909192780488</v>
      </c>
      <c r="D23206">
        <f t="shared" si="7244"/>
        <v>0.92413078975665985</v>
      </c>
      <c r="E23206">
        <f t="shared" si="7242"/>
        <v>0.95002817489778457</v>
      </c>
      <c r="G23206">
        <f t="shared" si="7260"/>
        <v>0.92413078975665985</v>
      </c>
      <c r="H23206" s="2">
        <f t="shared" si="7261"/>
        <v>0.95002817489778457</v>
      </c>
      <c r="L23206" s="16">
        <f t="shared" si="7245"/>
        <v>0.9500493554696412</v>
      </c>
      <c r="M23206">
        <f t="shared" si="7246"/>
        <v>6.7177204861813215E-4</v>
      </c>
      <c r="P23206" s="19">
        <f t="shared" si="7247"/>
        <v>0.95002815521550688</v>
      </c>
      <c r="Q23206">
        <f t="shared" si="7248"/>
        <v>6.7067353770908277E-4</v>
      </c>
      <c r="T23206" s="19"/>
      <c r="V23206" s="19">
        <f t="shared" si="7249"/>
        <v>-4.3714046973286545E-17</v>
      </c>
      <c r="Y23206" s="19">
        <f t="shared" si="7250"/>
        <v>1.0964760954874895</v>
      </c>
      <c r="Z23206" s="14">
        <f t="shared" si="7251"/>
        <v>2.9702904407453132E-2</v>
      </c>
      <c r="AB23206" s="17">
        <f t="shared" si="7252"/>
        <v>40.816322721395785</v>
      </c>
      <c r="AC23206">
        <f t="shared" si="7253"/>
        <v>32.506116224277541</v>
      </c>
      <c r="AI23206" s="19">
        <f t="shared" si="7254"/>
        <v>0.94179295254765649</v>
      </c>
      <c r="AJ23206">
        <f t="shared" si="7255"/>
        <v>3.1195199445566618E-4</v>
      </c>
      <c r="AO23206" s="3">
        <f t="shared" si="7243"/>
        <v>0.94181745658643112</v>
      </c>
      <c r="AQ23206">
        <f t="shared" si="7256"/>
        <v>2397.5500000004831</v>
      </c>
      <c r="AR23206">
        <f t="shared" si="7257"/>
        <v>35.114909192780488</v>
      </c>
      <c r="AS23206" s="5">
        <f t="shared" si="7258"/>
        <v>34.794300966121405</v>
      </c>
      <c r="AT23206">
        <f t="shared" si="7259"/>
        <v>0.10278963500148169</v>
      </c>
    </row>
    <row r="23207" spans="1:46" x14ac:dyDescent="0.25">
      <c r="A23207" s="1">
        <v>2397.650000000483</v>
      </c>
      <c r="B23207">
        <v>35.11602539915485</v>
      </c>
      <c r="D23207">
        <f t="shared" si="7244"/>
        <v>0.92417061611374285</v>
      </c>
      <c r="E23207">
        <f t="shared" si="7242"/>
        <v>0.95005684605128959</v>
      </c>
      <c r="G23207">
        <f t="shared" si="7260"/>
        <v>0.92417061611374285</v>
      </c>
      <c r="H23207" s="2">
        <f t="shared" si="7261"/>
        <v>0.95005684605128959</v>
      </c>
      <c r="L23207" s="16">
        <f t="shared" si="7245"/>
        <v>0.95007801488259247</v>
      </c>
      <c r="M23207">
        <f t="shared" si="7246"/>
        <v>6.7119331096819081E-4</v>
      </c>
      <c r="P23207" s="19">
        <f t="shared" si="7247"/>
        <v>0.95005682623044208</v>
      </c>
      <c r="Q23207">
        <f t="shared" si="7248"/>
        <v>6.7009587420590135E-4</v>
      </c>
      <c r="T23207" s="19"/>
      <c r="V23207" s="19">
        <f t="shared" si="7249"/>
        <v>-4.3610138767621157E-17</v>
      </c>
      <c r="Y23207" s="19">
        <f t="shared" si="7250"/>
        <v>1.0965049348593212</v>
      </c>
      <c r="Z23207" s="14">
        <f t="shared" si="7251"/>
        <v>2.9699117417502603E-2</v>
      </c>
      <c r="AB23207" s="17">
        <f t="shared" si="7252"/>
        <v>40.817445476734726</v>
      </c>
      <c r="AC23207">
        <f t="shared" si="7253"/>
        <v>32.506190901030912</v>
      </c>
      <c r="AI23207" s="19">
        <f t="shared" si="7254"/>
        <v>0.9418261225575556</v>
      </c>
      <c r="AJ23207">
        <f t="shared" si="7255"/>
        <v>3.1171690778751358E-4</v>
      </c>
      <c r="AO23207" s="3">
        <f t="shared" si="7243"/>
        <v>0.94185061320584973</v>
      </c>
      <c r="AQ23207">
        <f t="shared" si="7256"/>
        <v>2397.650000000483</v>
      </c>
      <c r="AR23207">
        <f t="shared" si="7257"/>
        <v>35.11602539915485</v>
      </c>
      <c r="AS23207" s="5">
        <f t="shared" si="7258"/>
        <v>34.795592318995666</v>
      </c>
      <c r="AT23207">
        <f t="shared" si="7259"/>
        <v>0.10267735886030185</v>
      </c>
    </row>
    <row r="23208" spans="1:46" x14ac:dyDescent="0.25">
      <c r="A23208" s="1">
        <v>2397.7500000004829</v>
      </c>
      <c r="B23208">
        <v>35.117141515448672</v>
      </c>
      <c r="D23208">
        <f t="shared" si="7244"/>
        <v>0.92421044247082595</v>
      </c>
      <c r="E23208">
        <f t="shared" si="7242"/>
        <v>0.95008551489096349</v>
      </c>
      <c r="G23208">
        <f t="shared" si="7260"/>
        <v>0.92421044247082595</v>
      </c>
      <c r="H23208" s="2">
        <f t="shared" si="7261"/>
        <v>0.95008551489096349</v>
      </c>
      <c r="L23208" s="16">
        <f t="shared" si="7245"/>
        <v>0.9501066719818887</v>
      </c>
      <c r="M23208">
        <f t="shared" si="7246"/>
        <v>6.7061470288963683E-4</v>
      </c>
      <c r="P23208" s="19">
        <f t="shared" si="7247"/>
        <v>0.95008549493154515</v>
      </c>
      <c r="Q23208">
        <f t="shared" si="7248"/>
        <v>6.6951833984497044E-4</v>
      </c>
      <c r="T23208" s="19"/>
      <c r="V23208" s="19">
        <f t="shared" si="7249"/>
        <v>-4.350648233136822E-17</v>
      </c>
      <c r="Y23208" s="19">
        <f t="shared" si="7250"/>
        <v>1.0965337718886419</v>
      </c>
      <c r="Z23208" s="14">
        <f t="shared" si="7251"/>
        <v>2.9695329861641102E-2</v>
      </c>
      <c r="AB23208" s="17">
        <f t="shared" si="7252"/>
        <v>40.818568140876572</v>
      </c>
      <c r="AC23208">
        <f t="shared" si="7253"/>
        <v>32.506265565138165</v>
      </c>
      <c r="AI23208" s="19">
        <f t="shared" si="7254"/>
        <v>0.94185929015102321</v>
      </c>
      <c r="AJ23208">
        <f t="shared" si="7255"/>
        <v>3.1148182443880402E-4</v>
      </c>
      <c r="AO23208" s="3">
        <f t="shared" si="7243"/>
        <v>0.94188376740882385</v>
      </c>
      <c r="AQ23208">
        <f t="shared" si="7256"/>
        <v>2397.7500000004829</v>
      </c>
      <c r="AR23208">
        <f t="shared" si="7257"/>
        <v>35.117141515448672</v>
      </c>
      <c r="AS23208" s="5">
        <f t="shared" si="7258"/>
        <v>34.796883577795015</v>
      </c>
      <c r="AT23208">
        <f t="shared" si="7259"/>
        <v>0.10256514663017405</v>
      </c>
    </row>
    <row r="23209" spans="1:46" x14ac:dyDescent="0.25">
      <c r="A23209" s="1">
        <v>2397.8500000004829</v>
      </c>
      <c r="B23209">
        <v>35.11825754164866</v>
      </c>
      <c r="D23209">
        <f t="shared" si="7244"/>
        <v>0.92425026882790906</v>
      </c>
      <c r="E23209">
        <f t="shared" si="7242"/>
        <v>0.95011418141646486</v>
      </c>
      <c r="G23209">
        <f t="shared" si="7260"/>
        <v>0.92425026882790906</v>
      </c>
      <c r="H23209" s="2">
        <f t="shared" si="7261"/>
        <v>0.95011418141646486</v>
      </c>
      <c r="L23209" s="16">
        <f t="shared" si="7245"/>
        <v>0.95013532676721013</v>
      </c>
      <c r="M23209">
        <f t="shared" si="7246"/>
        <v>6.7003622452097337E-4</v>
      </c>
      <c r="P23209" s="19">
        <f t="shared" si="7247"/>
        <v>0.95011416131847404</v>
      </c>
      <c r="Q23209">
        <f t="shared" si="7248"/>
        <v>6.6894093476350339E-4</v>
      </c>
      <c r="T23209" s="19"/>
      <c r="V23209" s="19">
        <f t="shared" si="7249"/>
        <v>-4.3403077045445337E-17</v>
      </c>
      <c r="Y23209" s="19">
        <f t="shared" si="7250"/>
        <v>1.0965626065751088</v>
      </c>
      <c r="Z23209" s="14">
        <f t="shared" si="7251"/>
        <v>2.9691541739905052E-2</v>
      </c>
      <c r="AB23209" s="17">
        <f t="shared" si="7252"/>
        <v>40.819690713807987</v>
      </c>
      <c r="AC23209">
        <f t="shared" si="7253"/>
        <v>32.506340216598758</v>
      </c>
      <c r="AI23209" s="19">
        <f t="shared" si="7254"/>
        <v>0.94189245532761623</v>
      </c>
      <c r="AJ23209">
        <f t="shared" si="7255"/>
        <v>3.1124674449044986E-4</v>
      </c>
      <c r="AO23209" s="3">
        <f t="shared" si="7243"/>
        <v>0.94191691919489229</v>
      </c>
      <c r="AQ23209">
        <f t="shared" si="7256"/>
        <v>2397.8500000004829</v>
      </c>
      <c r="AR23209">
        <f t="shared" si="7257"/>
        <v>35.11825754164866</v>
      </c>
      <c r="AS23209" s="5">
        <f t="shared" si="7258"/>
        <v>34.798174742502198</v>
      </c>
      <c r="AT23209">
        <f t="shared" si="7259"/>
        <v>0.1024529983094344</v>
      </c>
    </row>
    <row r="23210" spans="1:46" x14ac:dyDescent="0.25">
      <c r="A23210" s="1">
        <v>2397.9500000004832</v>
      </c>
      <c r="B23210">
        <v>35.119373477741618</v>
      </c>
      <c r="D23210">
        <f t="shared" si="7244"/>
        <v>0.92429009518499228</v>
      </c>
      <c r="E23210">
        <f t="shared" si="7242"/>
        <v>0.95014284562745477</v>
      </c>
      <c r="G23210">
        <f t="shared" si="7260"/>
        <v>0.92429009518499228</v>
      </c>
      <c r="H23210" s="2">
        <f t="shared" si="7261"/>
        <v>0.95014284562745477</v>
      </c>
      <c r="L23210" s="16">
        <f t="shared" si="7245"/>
        <v>0.95016397923820861</v>
      </c>
      <c r="M23210">
        <f t="shared" si="7246"/>
        <v>6.6945787599928248E-4</v>
      </c>
      <c r="P23210" s="19">
        <f t="shared" si="7247"/>
        <v>0.95014282539089023</v>
      </c>
      <c r="Q23210">
        <f t="shared" si="7248"/>
        <v>6.6836365909894854E-4</v>
      </c>
      <c r="T23210" s="19"/>
      <c r="V23210" s="19">
        <f t="shared" si="7249"/>
        <v>-4.3299922292298554E-17</v>
      </c>
      <c r="Y23210" s="19">
        <f t="shared" si="7250"/>
        <v>1.0965914389183826</v>
      </c>
      <c r="Z23210" s="14">
        <f t="shared" si="7251"/>
        <v>2.9687753052331931E-2</v>
      </c>
      <c r="AB23210" s="17">
        <f t="shared" si="7252"/>
        <v>40.820813195515754</v>
      </c>
      <c r="AC23210">
        <f t="shared" si="7253"/>
        <v>32.506414855412416</v>
      </c>
      <c r="AI23210" s="19">
        <f t="shared" si="7254"/>
        <v>0.94192561808683639</v>
      </c>
      <c r="AJ23210">
        <f t="shared" si="7255"/>
        <v>3.1101166802146825E-4</v>
      </c>
      <c r="AO23210" s="3">
        <f t="shared" si="7243"/>
        <v>0.94195006856361174</v>
      </c>
      <c r="AQ23210">
        <f t="shared" si="7256"/>
        <v>2397.9500000004832</v>
      </c>
      <c r="AR23210">
        <f t="shared" si="7257"/>
        <v>35.119373477741618</v>
      </c>
      <c r="AS23210" s="5">
        <f t="shared" si="7258"/>
        <v>34.799465813097825</v>
      </c>
      <c r="AT23210">
        <f t="shared" si="7259"/>
        <v>0.10234091389784557</v>
      </c>
    </row>
    <row r="23211" spans="1:46" x14ac:dyDescent="0.25">
      <c r="A23211" s="1">
        <v>2398.0500000004831</v>
      </c>
      <c r="B23211">
        <v>35.120489323714231</v>
      </c>
      <c r="D23211">
        <f t="shared" si="7244"/>
        <v>0.92432992154207538</v>
      </c>
      <c r="E23211">
        <f t="shared" si="7242"/>
        <v>0.95017150752359114</v>
      </c>
      <c r="G23211">
        <f t="shared" si="7260"/>
        <v>0.92432992154207538</v>
      </c>
      <c r="H23211" s="2">
        <f t="shared" si="7261"/>
        <v>0.95017150752359114</v>
      </c>
      <c r="L23211" s="16">
        <f t="shared" si="7245"/>
        <v>0.95019262939453952</v>
      </c>
      <c r="M23211">
        <f t="shared" si="7246"/>
        <v>6.6887965746191026E-4</v>
      </c>
      <c r="P23211" s="19">
        <f t="shared" si="7247"/>
        <v>0.95017148714845168</v>
      </c>
      <c r="Q23211">
        <f t="shared" si="7248"/>
        <v>6.6778651298865011E-4</v>
      </c>
      <c r="T23211" s="19"/>
      <c r="V23211" s="19">
        <f t="shared" si="7249"/>
        <v>-4.3197017455922858E-17</v>
      </c>
      <c r="Y23211" s="19">
        <f t="shared" si="7250"/>
        <v>1.096620268918121</v>
      </c>
      <c r="Z23211" s="14">
        <f t="shared" si="7251"/>
        <v>2.968396379895848E-2</v>
      </c>
      <c r="AB23211" s="17">
        <f t="shared" si="7252"/>
        <v>40.821935585986559</v>
      </c>
      <c r="AC23211">
        <f t="shared" si="7253"/>
        <v>32.506489481579088</v>
      </c>
      <c r="AI23211" s="19">
        <f t="shared" si="7254"/>
        <v>0.94195877842827747</v>
      </c>
      <c r="AJ23211">
        <f t="shared" si="7255"/>
        <v>3.107765951141946E-4</v>
      </c>
      <c r="AO23211" s="3">
        <f t="shared" si="7243"/>
        <v>0.94198321551450259</v>
      </c>
      <c r="AQ23211">
        <f t="shared" si="7256"/>
        <v>2398.0500000004831</v>
      </c>
      <c r="AR23211">
        <f t="shared" si="7257"/>
        <v>35.120489323714231</v>
      </c>
      <c r="AS23211" s="5">
        <f t="shared" si="7258"/>
        <v>34.80075678956608</v>
      </c>
      <c r="AT23211">
        <f t="shared" si="7259"/>
        <v>0.10222889339279893</v>
      </c>
    </row>
    <row r="23212" spans="1:46" x14ac:dyDescent="0.25">
      <c r="A23212" s="1">
        <v>2398.150000000483</v>
      </c>
      <c r="B23212">
        <v>35.121605079553248</v>
      </c>
      <c r="D23212">
        <f t="shared" si="7244"/>
        <v>0.92436974789915849</v>
      </c>
      <c r="E23212">
        <f t="shared" si="7242"/>
        <v>0.95020016710453359</v>
      </c>
      <c r="G23212">
        <f t="shared" si="7260"/>
        <v>0.92436974789915849</v>
      </c>
      <c r="H23212" s="2">
        <f t="shared" si="7261"/>
        <v>0.95020016710453359</v>
      </c>
      <c r="L23212" s="16">
        <f t="shared" si="7245"/>
        <v>0.95022127723586891</v>
      </c>
      <c r="M23212">
        <f t="shared" si="7246"/>
        <v>6.6830156904679953E-4</v>
      </c>
      <c r="P23212" s="19">
        <f t="shared" si="7247"/>
        <v>0.95020014659081786</v>
      </c>
      <c r="Q23212">
        <f t="shared" si="7248"/>
        <v>6.6720949657007823E-4</v>
      </c>
      <c r="T23212" s="19"/>
      <c r="V23212" s="19">
        <f t="shared" si="7249"/>
        <v>-4.3094361921837376E-17</v>
      </c>
      <c r="Y23212" s="19">
        <f t="shared" si="7250"/>
        <v>1.096649096573981</v>
      </c>
      <c r="Z23212" s="14">
        <f t="shared" si="7251"/>
        <v>2.9680173979821076E-2</v>
      </c>
      <c r="AB23212" s="17">
        <f t="shared" si="7252"/>
        <v>40.823057885207035</v>
      </c>
      <c r="AC23212">
        <f t="shared" si="7253"/>
        <v>32.506564095097438</v>
      </c>
      <c r="AI23212" s="19">
        <f t="shared" si="7254"/>
        <v>0.94199193635144129</v>
      </c>
      <c r="AJ23212">
        <f t="shared" si="7255"/>
        <v>3.1054152584776947E-4</v>
      </c>
      <c r="AO23212" s="3">
        <f t="shared" si="7243"/>
        <v>0.94201636004714018</v>
      </c>
      <c r="AQ23212">
        <f t="shared" si="7256"/>
        <v>2398.150000000483</v>
      </c>
      <c r="AR23212">
        <f t="shared" si="7257"/>
        <v>35.121605079553248</v>
      </c>
      <c r="AS23212" s="5">
        <f t="shared" si="7258"/>
        <v>34.802047671887564</v>
      </c>
      <c r="AT23212">
        <f t="shared" si="7259"/>
        <v>0.10211693679401214</v>
      </c>
    </row>
    <row r="23213" spans="1:46" x14ac:dyDescent="0.25">
      <c r="A23213" s="1">
        <v>2398.2500000004829</v>
      </c>
      <c r="B23213">
        <v>35.122720745245417</v>
      </c>
      <c r="D23213">
        <f t="shared" si="7244"/>
        <v>0.92440957425624148</v>
      </c>
      <c r="E23213">
        <f t="shared" si="7242"/>
        <v>0.95022882436994172</v>
      </c>
      <c r="G23213">
        <f t="shared" si="7260"/>
        <v>0.92440957425624148</v>
      </c>
      <c r="H23213" s="2">
        <f t="shared" si="7261"/>
        <v>0.95022882436994172</v>
      </c>
      <c r="L23213" s="16">
        <f t="shared" si="7245"/>
        <v>0.95024992276185216</v>
      </c>
      <c r="M23213">
        <f t="shared" si="7246"/>
        <v>6.6772361089141596E-4</v>
      </c>
      <c r="P23213" s="19">
        <f t="shared" si="7247"/>
        <v>0.9502288037176484</v>
      </c>
      <c r="Q23213">
        <f t="shared" si="7248"/>
        <v>6.6663260998078269E-4</v>
      </c>
      <c r="T23213" s="19"/>
      <c r="V23213" s="19">
        <f t="shared" si="7249"/>
        <v>-4.299195507708921E-17</v>
      </c>
      <c r="Y23213" s="19">
        <f t="shared" si="7250"/>
        <v>1.096677921885624</v>
      </c>
      <c r="Z23213" s="14">
        <f t="shared" si="7251"/>
        <v>2.9676383594957768E-2</v>
      </c>
      <c r="AB23213" s="17">
        <f t="shared" si="7252"/>
        <v>40.824180093164003</v>
      </c>
      <c r="AC23213">
        <f t="shared" si="7253"/>
        <v>32.506638695968228</v>
      </c>
      <c r="AI23213" s="19">
        <f t="shared" si="7254"/>
        <v>0.94202509185586636</v>
      </c>
      <c r="AJ23213">
        <f t="shared" si="7255"/>
        <v>3.1030646030269369E-4</v>
      </c>
      <c r="AO23213" s="3">
        <f t="shared" si="7243"/>
        <v>0.94204950216100769</v>
      </c>
      <c r="AQ23213">
        <f t="shared" si="7256"/>
        <v>2398.2500000004829</v>
      </c>
      <c r="AR23213">
        <f t="shared" si="7257"/>
        <v>35.122720745245417</v>
      </c>
      <c r="AS23213" s="5">
        <f t="shared" si="7258"/>
        <v>34.803338460044309</v>
      </c>
      <c r="AT23213">
        <f t="shared" si="7259"/>
        <v>0.10200504410028197</v>
      </c>
    </row>
    <row r="23214" spans="1:46" x14ac:dyDescent="0.25">
      <c r="A23214" s="1">
        <v>2398.3500000004829</v>
      </c>
      <c r="B23214">
        <v>35.123836320777471</v>
      </c>
      <c r="D23214">
        <f t="shared" si="7244"/>
        <v>0.92444940061332459</v>
      </c>
      <c r="E23214">
        <f t="shared" si="7242"/>
        <v>0.95025747931947491</v>
      </c>
      <c r="G23214">
        <f t="shared" si="7260"/>
        <v>0.92444940061332459</v>
      </c>
      <c r="H23214" s="2">
        <f t="shared" si="7261"/>
        <v>0.95025747931947491</v>
      </c>
      <c r="L23214" s="16">
        <f t="shared" si="7245"/>
        <v>0.95027856597215532</v>
      </c>
      <c r="M23214">
        <f t="shared" si="7246"/>
        <v>6.6714578313382142E-4</v>
      </c>
      <c r="P23214" s="19">
        <f t="shared" si="7247"/>
        <v>0.95025745852860288</v>
      </c>
      <c r="Q23214">
        <f t="shared" si="7248"/>
        <v>6.6605585335835851E-4</v>
      </c>
      <c r="T23214" s="19"/>
      <c r="V23214" s="19">
        <f t="shared" si="7249"/>
        <v>-4.2889796310251186E-17</v>
      </c>
      <c r="Y23214" s="19">
        <f t="shared" si="7250"/>
        <v>1.0967067448527066</v>
      </c>
      <c r="Z23214" s="14">
        <f t="shared" si="7251"/>
        <v>2.9672592644404947E-2</v>
      </c>
      <c r="AB23214" s="17">
        <f t="shared" si="7252"/>
        <v>40.825302209844104</v>
      </c>
      <c r="AC23214">
        <f t="shared" si="7253"/>
        <v>32.506713284190369</v>
      </c>
      <c r="AI23214" s="19">
        <f t="shared" si="7254"/>
        <v>0.94205824494112789</v>
      </c>
      <c r="AJ23214">
        <f t="shared" si="7255"/>
        <v>3.1007139856081037E-4</v>
      </c>
      <c r="AO23214" s="3">
        <f t="shared" si="7243"/>
        <v>0.94208264185571766</v>
      </c>
      <c r="AQ23214">
        <f t="shared" si="7256"/>
        <v>2398.3500000004829</v>
      </c>
      <c r="AR23214">
        <f t="shared" si="7257"/>
        <v>35.123836320777471</v>
      </c>
      <c r="AS23214" s="5">
        <f t="shared" si="7258"/>
        <v>34.804629154019779</v>
      </c>
      <c r="AT23214">
        <f t="shared" si="7259"/>
        <v>0.10189321530947335</v>
      </c>
    </row>
    <row r="23215" spans="1:46" x14ac:dyDescent="0.25">
      <c r="A23215" s="1">
        <v>2398.4500000004832</v>
      </c>
      <c r="B23215">
        <v>35.124951806136117</v>
      </c>
      <c r="D23215">
        <f t="shared" si="7244"/>
        <v>0.92448922697040781</v>
      </c>
      <c r="E23215">
        <f t="shared" si="7242"/>
        <v>0.95028613195279155</v>
      </c>
      <c r="G23215">
        <f t="shared" si="7260"/>
        <v>0.92448922697040781</v>
      </c>
      <c r="H23215" s="2">
        <f t="shared" si="7261"/>
        <v>0.95028613195279155</v>
      </c>
      <c r="L23215" s="16">
        <f t="shared" si="7245"/>
        <v>0.95030720686642312</v>
      </c>
      <c r="M23215">
        <f t="shared" si="7246"/>
        <v>6.665680859110506E-4</v>
      </c>
      <c r="P23215" s="19">
        <f t="shared" si="7247"/>
        <v>0.95028611102333937</v>
      </c>
      <c r="Q23215">
        <f t="shared" si="7248"/>
        <v>6.6547922684039506E-4</v>
      </c>
      <c r="T23215" s="19"/>
      <c r="V23215" s="19">
        <f t="shared" si="7249"/>
        <v>-4.2787885011418293E-17</v>
      </c>
      <c r="Y23215" s="19">
        <f t="shared" si="7250"/>
        <v>1.0967355654748872</v>
      </c>
      <c r="Z23215" s="14">
        <f t="shared" si="7251"/>
        <v>2.9668801128199685E-2</v>
      </c>
      <c r="AB23215" s="17">
        <f t="shared" si="7252"/>
        <v>40.826424235234029</v>
      </c>
      <c r="AC23215">
        <f t="shared" si="7253"/>
        <v>32.506787859763641</v>
      </c>
      <c r="AI23215" s="19">
        <f t="shared" si="7254"/>
        <v>0.94209139560674626</v>
      </c>
      <c r="AJ23215">
        <f t="shared" si="7255"/>
        <v>3.098363407020972E-4</v>
      </c>
      <c r="AO23215" s="3">
        <f t="shared" si="7243"/>
        <v>0.94211577913075306</v>
      </c>
      <c r="AQ23215">
        <f t="shared" si="7256"/>
        <v>2398.4500000004832</v>
      </c>
      <c r="AR23215">
        <f t="shared" si="7257"/>
        <v>35.124951806136117</v>
      </c>
      <c r="AS23215" s="5">
        <f t="shared" si="7258"/>
        <v>34.805919753795301</v>
      </c>
      <c r="AT23215">
        <f t="shared" si="7259"/>
        <v>0.10178145042079323</v>
      </c>
    </row>
    <row r="23216" spans="1:46" x14ac:dyDescent="0.25">
      <c r="A23216" s="1">
        <v>2398.550000000484</v>
      </c>
      <c r="B23216">
        <v>35.126067201308089</v>
      </c>
      <c r="D23216">
        <f t="shared" si="7244"/>
        <v>0.92452905332749125</v>
      </c>
      <c r="E23216">
        <f t="shared" si="7242"/>
        <v>0.95031478226955091</v>
      </c>
      <c r="G23216">
        <f t="shared" si="7260"/>
        <v>0.92452905332749125</v>
      </c>
      <c r="H23216" s="2">
        <f t="shared" si="7261"/>
        <v>0.95031478226955091</v>
      </c>
      <c r="L23216" s="16">
        <f t="shared" si="7245"/>
        <v>0.95033584544433225</v>
      </c>
      <c r="M23216">
        <f t="shared" si="7246"/>
        <v>6.6599051936184702E-4</v>
      </c>
      <c r="P23216" s="19">
        <f t="shared" si="7247"/>
        <v>0.95031476120151714</v>
      </c>
      <c r="Q23216">
        <f t="shared" si="7248"/>
        <v>6.649027305646012E-4</v>
      </c>
      <c r="T23216" s="19"/>
      <c r="V23216" s="19">
        <f t="shared" si="7249"/>
        <v>-4.2686220572200189E-17</v>
      </c>
      <c r="Y23216" s="19">
        <f t="shared" si="7250"/>
        <v>1.0967643837518246</v>
      </c>
      <c r="Z23216" s="14">
        <f t="shared" si="7251"/>
        <v>2.9665009046379295E-2</v>
      </c>
      <c r="AB23216" s="17">
        <f t="shared" si="7252"/>
        <v>40.827546169320506</v>
      </c>
      <c r="AC23216">
        <f t="shared" si="7253"/>
        <v>32.506862422687931</v>
      </c>
      <c r="AI23216" s="19">
        <f t="shared" si="7254"/>
        <v>0.94212454385224176</v>
      </c>
      <c r="AJ23216">
        <f t="shared" si="7255"/>
        <v>3.0960128680658505E-4</v>
      </c>
      <c r="AO23216" s="3">
        <f t="shared" si="7243"/>
        <v>0.94214891398567091</v>
      </c>
      <c r="AQ23216">
        <f t="shared" si="7256"/>
        <v>2398.550000000484</v>
      </c>
      <c r="AR23216">
        <f t="shared" si="7257"/>
        <v>35.126067201308089</v>
      </c>
      <c r="AS23216" s="5">
        <f t="shared" si="7258"/>
        <v>34.807210259352203</v>
      </c>
      <c r="AT23216">
        <f t="shared" si="7259"/>
        <v>0.10166974943345924</v>
      </c>
    </row>
    <row r="23217" spans="1:46" x14ac:dyDescent="0.25">
      <c r="A23217" s="1">
        <v>2398.650000000483</v>
      </c>
      <c r="B23217">
        <v>35.127182506280093</v>
      </c>
      <c r="D23217">
        <f t="shared" si="7244"/>
        <v>0.92456887968457402</v>
      </c>
      <c r="E23217">
        <f t="shared" si="7242"/>
        <v>0.95034343026941159</v>
      </c>
      <c r="G23217">
        <f t="shared" si="7260"/>
        <v>0.92456887968457402</v>
      </c>
      <c r="H23217" s="2">
        <f t="shared" si="7261"/>
        <v>0.95034343026941159</v>
      </c>
      <c r="L23217" s="16">
        <f t="shared" si="7245"/>
        <v>0.95036448170552745</v>
      </c>
      <c r="M23217">
        <f t="shared" si="7246"/>
        <v>6.654130836234169E-4</v>
      </c>
      <c r="P23217" s="19">
        <f t="shared" si="7247"/>
        <v>0.95034340906279535</v>
      </c>
      <c r="Q23217">
        <f t="shared" si="7248"/>
        <v>6.6432636466879464E-4</v>
      </c>
      <c r="T23217" s="19"/>
      <c r="V23217" s="19">
        <f t="shared" si="7249"/>
        <v>-4.2584802385720184E-17</v>
      </c>
      <c r="Y23217" s="19">
        <f t="shared" si="7250"/>
        <v>1.0967931996831755</v>
      </c>
      <c r="Z23217" s="14">
        <f t="shared" si="7251"/>
        <v>2.9661216398980669E-2</v>
      </c>
      <c r="AB23217" s="17">
        <f t="shared" si="7252"/>
        <v>40.828668012090148</v>
      </c>
      <c r="AC23217">
        <f t="shared" si="7253"/>
        <v>32.506936972962137</v>
      </c>
      <c r="AI23217" s="19">
        <f t="shared" si="7254"/>
        <v>0.94215768967718927</v>
      </c>
      <c r="AJ23217">
        <f t="shared" si="7255"/>
        <v>3.0936623695632212E-4</v>
      </c>
      <c r="AO23217" s="3">
        <f t="shared" si="7243"/>
        <v>0.94218204642002845</v>
      </c>
      <c r="AQ23217">
        <f t="shared" si="7256"/>
        <v>2398.650000000483</v>
      </c>
      <c r="AR23217">
        <f t="shared" si="7257"/>
        <v>35.127182506280093</v>
      </c>
      <c r="AS23217" s="5">
        <f t="shared" si="7258"/>
        <v>34.808500670673936</v>
      </c>
      <c r="AT23217">
        <f t="shared" si="7259"/>
        <v>0.10155811234530934</v>
      </c>
    </row>
    <row r="23218" spans="1:46" x14ac:dyDescent="0.25">
      <c r="A23218" s="1">
        <v>2398.7500000004829</v>
      </c>
      <c r="B23218">
        <v>35.128297721038827</v>
      </c>
      <c r="D23218">
        <f t="shared" si="7244"/>
        <v>0.92460870604165701</v>
      </c>
      <c r="E23218">
        <f t="shared" si="7242"/>
        <v>0.95037207595203188</v>
      </c>
      <c r="G23218">
        <f t="shared" si="7260"/>
        <v>0.92460870604165701</v>
      </c>
      <c r="H23218" s="2">
        <f t="shared" si="7261"/>
        <v>0.95037207595203188</v>
      </c>
      <c r="L23218" s="16">
        <f t="shared" si="7245"/>
        <v>0.95039311564967832</v>
      </c>
      <c r="M23218">
        <f t="shared" si="7246"/>
        <v>6.6483577883422152E-4</v>
      </c>
      <c r="P23218" s="19">
        <f t="shared" si="7247"/>
        <v>0.95037205460683183</v>
      </c>
      <c r="Q23218">
        <f t="shared" si="7248"/>
        <v>6.6375012929069518E-4</v>
      </c>
      <c r="T23218" s="19"/>
      <c r="V23218" s="19">
        <f t="shared" si="7249"/>
        <v>-4.2483629846612303E-17</v>
      </c>
      <c r="Y23218" s="19">
        <f t="shared" si="7250"/>
        <v>1.0968220132685986</v>
      </c>
      <c r="Z23218" s="14">
        <f t="shared" si="7251"/>
        <v>2.965742318604098E-2</v>
      </c>
      <c r="AB23218" s="17">
        <f t="shared" si="7252"/>
        <v>40.829789763529689</v>
      </c>
      <c r="AC23218">
        <f t="shared" si="7253"/>
        <v>32.507011510586629</v>
      </c>
      <c r="AI23218" s="19">
        <f t="shared" si="7254"/>
        <v>0.94219083308112794</v>
      </c>
      <c r="AJ23218">
        <f t="shared" si="7255"/>
        <v>3.0913119123209481E-4</v>
      </c>
      <c r="AO23218" s="3">
        <f t="shared" si="7243"/>
        <v>0.94221517643334551</v>
      </c>
      <c r="AQ23218">
        <f t="shared" si="7256"/>
        <v>2398.7500000004829</v>
      </c>
      <c r="AR23218">
        <f t="shared" si="7257"/>
        <v>35.128297721038827</v>
      </c>
      <c r="AS23218" s="5">
        <f t="shared" si="7258"/>
        <v>34.809790987742552</v>
      </c>
      <c r="AT23218">
        <f t="shared" si="7259"/>
        <v>0.10144653915506416</v>
      </c>
    </row>
    <row r="23219" spans="1:46" x14ac:dyDescent="0.25">
      <c r="A23219" s="1">
        <v>2398.8500000004829</v>
      </c>
      <c r="B23219">
        <v>35.129412845571053</v>
      </c>
      <c r="D23219">
        <f t="shared" si="7244"/>
        <v>0.92464853239874012</v>
      </c>
      <c r="E23219">
        <f t="shared" si="7242"/>
        <v>0.95040071931707171</v>
      </c>
      <c r="G23219">
        <f t="shared" si="7260"/>
        <v>0.92464853239874012</v>
      </c>
      <c r="H23219" s="2">
        <f t="shared" si="7261"/>
        <v>0.95040071931707171</v>
      </c>
      <c r="L23219" s="16">
        <f t="shared" si="7245"/>
        <v>0.95042174727644024</v>
      </c>
      <c r="M23219">
        <f t="shared" si="7246"/>
        <v>6.6425860513210299E-4</v>
      </c>
      <c r="P23219" s="19">
        <f t="shared" si="7247"/>
        <v>0.95040069783328618</v>
      </c>
      <c r="Q23219">
        <f t="shared" si="7248"/>
        <v>6.6317402456822884E-4</v>
      </c>
      <c r="T23219" s="19"/>
      <c r="V23219" s="19">
        <f t="shared" si="7249"/>
        <v>-4.2382702351009084E-17</v>
      </c>
      <c r="Y23219" s="19">
        <f t="shared" si="7250"/>
        <v>1.0968508245077528</v>
      </c>
      <c r="Z23219" s="14">
        <f t="shared" si="7251"/>
        <v>2.9653629407597745E-2</v>
      </c>
      <c r="AB23219" s="17">
        <f t="shared" si="7252"/>
        <v>40.830911423625842</v>
      </c>
      <c r="AC23219">
        <f t="shared" si="7253"/>
        <v>32.507086035560782</v>
      </c>
      <c r="AI23219" s="19">
        <f t="shared" si="7254"/>
        <v>0.94222397406355907</v>
      </c>
      <c r="AJ23219">
        <f t="shared" si="7255"/>
        <v>3.0889614971345378E-4</v>
      </c>
      <c r="AO23219" s="3">
        <f t="shared" si="7243"/>
        <v>0.94224830402517934</v>
      </c>
      <c r="AQ23219">
        <f t="shared" si="7256"/>
        <v>2398.8500000004829</v>
      </c>
      <c r="AR23219">
        <f t="shared" si="7257"/>
        <v>35.129412845571053</v>
      </c>
      <c r="AS23219" s="5">
        <f t="shared" si="7258"/>
        <v>34.811081210538639</v>
      </c>
      <c r="AT23219">
        <f t="shared" si="7259"/>
        <v>0.10133502986241054</v>
      </c>
    </row>
    <row r="23220" spans="1:46" x14ac:dyDescent="0.25">
      <c r="A23220" s="1">
        <v>2398.9500000004832</v>
      </c>
      <c r="B23220">
        <v>35.130527879863422</v>
      </c>
      <c r="D23220">
        <f t="shared" si="7244"/>
        <v>0.92468835875582334</v>
      </c>
      <c r="E23220">
        <f t="shared" si="7242"/>
        <v>0.95042936036418812</v>
      </c>
      <c r="G23220">
        <f t="shared" si="7260"/>
        <v>0.92468835875582334</v>
      </c>
      <c r="H23220" s="2">
        <f t="shared" si="7261"/>
        <v>0.95042936036418812</v>
      </c>
      <c r="L23220" s="16">
        <f t="shared" si="7245"/>
        <v>0.95045037658547216</v>
      </c>
      <c r="M23220">
        <f t="shared" si="7246"/>
        <v>6.6368156265514367E-4</v>
      </c>
      <c r="P23220" s="19">
        <f t="shared" si="7247"/>
        <v>0.95042933874181634</v>
      </c>
      <c r="Q23220">
        <f t="shared" si="7248"/>
        <v>6.6259805063929248E-4</v>
      </c>
      <c r="T23220" s="19"/>
      <c r="V23220" s="19">
        <f t="shared" si="7249"/>
        <v>-4.2282019296555259E-17</v>
      </c>
      <c r="Y23220" s="19">
        <f t="shared" si="7250"/>
        <v>1.0968796334002942</v>
      </c>
      <c r="Z23220" s="14">
        <f t="shared" si="7251"/>
        <v>2.9649835063687579E-2</v>
      </c>
      <c r="AB23220" s="17">
        <f t="shared" si="7252"/>
        <v>40.832032992365214</v>
      </c>
      <c r="AC23220">
        <f t="shared" si="7253"/>
        <v>32.50716054788407</v>
      </c>
      <c r="AI23220" s="19">
        <f t="shared" si="7254"/>
        <v>0.94225711262405809</v>
      </c>
      <c r="AJ23220">
        <f t="shared" si="7255"/>
        <v>3.0866111248261367E-4</v>
      </c>
      <c r="AO23220" s="3">
        <f t="shared" si="7243"/>
        <v>0.9422814291950683</v>
      </c>
      <c r="AQ23220">
        <f t="shared" si="7256"/>
        <v>2398.9500000004832</v>
      </c>
      <c r="AR23220">
        <f t="shared" si="7257"/>
        <v>35.130527879863422</v>
      </c>
      <c r="AS23220" s="5">
        <f t="shared" si="7258"/>
        <v>34.812371339045669</v>
      </c>
      <c r="AT23220">
        <f t="shared" si="7259"/>
        <v>0.10122358446511875</v>
      </c>
    </row>
    <row r="23221" spans="1:46" x14ac:dyDescent="0.25">
      <c r="A23221" s="1">
        <v>2399.050000000484</v>
      </c>
      <c r="B23221">
        <v>35.131642823902659</v>
      </c>
      <c r="D23221">
        <f t="shared" si="7244"/>
        <v>0.92472818511290678</v>
      </c>
      <c r="E23221">
        <f t="shared" si="7242"/>
        <v>0.95045799909304041</v>
      </c>
      <c r="G23221">
        <f t="shared" si="7260"/>
        <v>0.92472818511290678</v>
      </c>
      <c r="H23221" s="2">
        <f t="shared" si="7261"/>
        <v>0.95045799909304041</v>
      </c>
      <c r="L23221" s="16">
        <f t="shared" si="7245"/>
        <v>0.95047900357642945</v>
      </c>
      <c r="M23221">
        <f t="shared" si="7246"/>
        <v>6.6310465154130027E-4</v>
      </c>
      <c r="P23221" s="19">
        <f t="shared" si="7247"/>
        <v>0.95045797733208115</v>
      </c>
      <c r="Q23221">
        <f t="shared" si="7248"/>
        <v>6.6202220764188617E-4</v>
      </c>
      <c r="T23221" s="19"/>
      <c r="V23221" s="19">
        <f t="shared" si="7249"/>
        <v>-4.2181580082383839E-17</v>
      </c>
      <c r="Y23221" s="19">
        <f t="shared" si="7250"/>
        <v>1.0969084399458817</v>
      </c>
      <c r="Z23221" s="14">
        <f t="shared" si="7251"/>
        <v>2.9646040154348192E-2</v>
      </c>
      <c r="AB23221" s="17">
        <f t="shared" si="7252"/>
        <v>40.833154469734538</v>
      </c>
      <c r="AC23221">
        <f t="shared" si="7253"/>
        <v>32.507235047556534</v>
      </c>
      <c r="AI23221" s="19">
        <f t="shared" si="7254"/>
        <v>0.94229024876214518</v>
      </c>
      <c r="AJ23221">
        <f t="shared" si="7255"/>
        <v>3.0842607961990083E-4</v>
      </c>
      <c r="AO23221" s="3">
        <f t="shared" si="7243"/>
        <v>0.94231455194253255</v>
      </c>
      <c r="AQ23221">
        <f t="shared" si="7256"/>
        <v>2399.050000000484</v>
      </c>
      <c r="AR23221">
        <f t="shared" si="7257"/>
        <v>35.131642823902659</v>
      </c>
      <c r="AS23221" s="5">
        <f t="shared" si="7258"/>
        <v>34.813661373244962</v>
      </c>
      <c r="AT23221">
        <f t="shared" si="7259"/>
        <v>0.10111220296237368</v>
      </c>
    </row>
    <row r="23222" spans="1:46" x14ac:dyDescent="0.25">
      <c r="A23222" s="1">
        <v>2399.150000000483</v>
      </c>
      <c r="B23222">
        <v>35.132757677675457</v>
      </c>
      <c r="D23222">
        <f t="shared" si="7244"/>
        <v>0.92476801146998955</v>
      </c>
      <c r="E23222">
        <f t="shared" si="7242"/>
        <v>0.95048663550328638</v>
      </c>
      <c r="G23222">
        <f t="shared" si="7260"/>
        <v>0.92476801146998955</v>
      </c>
      <c r="H23222" s="2">
        <f t="shared" si="7261"/>
        <v>0.95048663550328638</v>
      </c>
      <c r="L23222" s="16">
        <f t="shared" si="7245"/>
        <v>0.95050762824897816</v>
      </c>
      <c r="M23222">
        <f t="shared" si="7246"/>
        <v>6.6252787192919236E-4</v>
      </c>
      <c r="P23222" s="19">
        <f t="shared" si="7247"/>
        <v>0.95048661360373787</v>
      </c>
      <c r="Q23222">
        <f t="shared" si="7248"/>
        <v>6.6144649571404392E-4</v>
      </c>
      <c r="T23222" s="19"/>
      <c r="V23222" s="19">
        <f t="shared" si="7249"/>
        <v>-4.2081384109127388E-17</v>
      </c>
      <c r="Y23222" s="19">
        <f t="shared" si="7250"/>
        <v>1.096937244144172</v>
      </c>
      <c r="Z23222" s="14">
        <f t="shared" si="7251"/>
        <v>2.9642244679616788E-2</v>
      </c>
      <c r="AB23222" s="17">
        <f t="shared" si="7252"/>
        <v>40.834275855720442</v>
      </c>
      <c r="AC23222">
        <f t="shared" si="7253"/>
        <v>32.507309534577409</v>
      </c>
      <c r="AI23222" s="19">
        <f t="shared" si="7254"/>
        <v>0.94232338247737746</v>
      </c>
      <c r="AJ23222">
        <f t="shared" si="7255"/>
        <v>3.0819105120703598E-4</v>
      </c>
      <c r="AO23222" s="3">
        <f t="shared" si="7243"/>
        <v>0.94234767226714766</v>
      </c>
      <c r="AQ23222">
        <f t="shared" si="7256"/>
        <v>2399.150000000483</v>
      </c>
      <c r="AR23222">
        <f t="shared" si="7257"/>
        <v>35.132757677675457</v>
      </c>
      <c r="AS23222" s="5">
        <f t="shared" si="7258"/>
        <v>34.814951313119273</v>
      </c>
      <c r="AT23222">
        <f t="shared" si="7259"/>
        <v>0.1010008853524178</v>
      </c>
    </row>
    <row r="23223" spans="1:46" x14ac:dyDescent="0.25">
      <c r="A23223" s="1">
        <v>2399.2500000004829</v>
      </c>
      <c r="B23223">
        <v>35.133872441168521</v>
      </c>
      <c r="D23223">
        <f t="shared" si="7244"/>
        <v>0.92480783782707265</v>
      </c>
      <c r="E23223">
        <f t="shared" si="7242"/>
        <v>0.95051526959458488</v>
      </c>
      <c r="G23223">
        <f t="shared" si="7260"/>
        <v>0.92480783782707265</v>
      </c>
      <c r="H23223" s="2">
        <f t="shared" si="7261"/>
        <v>0.95051526959458488</v>
      </c>
      <c r="L23223" s="16">
        <f t="shared" si="7245"/>
        <v>0.95053625060276659</v>
      </c>
      <c r="M23223">
        <f t="shared" si="7246"/>
        <v>6.6195122395649075E-4</v>
      </c>
      <c r="P23223" s="19">
        <f t="shared" si="7247"/>
        <v>0.95051524755644645</v>
      </c>
      <c r="Q23223">
        <f t="shared" si="7248"/>
        <v>6.6087091499390262E-4</v>
      </c>
      <c r="T23223" s="19"/>
      <c r="V23223" s="19">
        <f t="shared" si="7249"/>
        <v>-4.1981430778904958E-17</v>
      </c>
      <c r="Y23223" s="19">
        <f t="shared" si="7250"/>
        <v>1.0969660459948232</v>
      </c>
      <c r="Z23223" s="14">
        <f t="shared" si="7251"/>
        <v>2.963844863953052E-2</v>
      </c>
      <c r="AB23223" s="17">
        <f t="shared" si="7252"/>
        <v>40.835397150309603</v>
      </c>
      <c r="AC23223">
        <f t="shared" si="7253"/>
        <v>32.50738400894631</v>
      </c>
      <c r="AI23223" s="19">
        <f t="shared" si="7254"/>
        <v>0.94235651376929352</v>
      </c>
      <c r="AJ23223">
        <f t="shared" si="7255"/>
        <v>3.0795602732508156E-4</v>
      </c>
      <c r="AO23223" s="3">
        <f t="shared" si="7243"/>
        <v>0.94238079016841525</v>
      </c>
      <c r="AQ23223">
        <f t="shared" si="7256"/>
        <v>2399.2500000004829</v>
      </c>
      <c r="AR23223">
        <f t="shared" si="7257"/>
        <v>35.133872441168521</v>
      </c>
      <c r="AS23223" s="5">
        <f t="shared" si="7258"/>
        <v>34.816241158650641</v>
      </c>
      <c r="AT23223">
        <f t="shared" si="7259"/>
        <v>0.10088963163395315</v>
      </c>
    </row>
    <row r="23224" spans="1:46" x14ac:dyDescent="0.25">
      <c r="A23224" s="1">
        <v>2399.3500000004842</v>
      </c>
      <c r="B23224">
        <v>35.134987114368514</v>
      </c>
      <c r="D23224">
        <f t="shared" si="7244"/>
        <v>0.9248476641841562</v>
      </c>
      <c r="E23224">
        <f t="shared" si="7242"/>
        <v>0.95054390136659306</v>
      </c>
      <c r="G23224">
        <f t="shared" si="7260"/>
        <v>0.9248476641841562</v>
      </c>
      <c r="H23224" s="2">
        <f t="shared" si="7261"/>
        <v>0.95054390136659306</v>
      </c>
      <c r="L23224" s="16">
        <f t="shared" si="7245"/>
        <v>0.95056487063746431</v>
      </c>
      <c r="M23224">
        <f t="shared" si="7246"/>
        <v>6.6137470776207209E-4</v>
      </c>
      <c r="P23224" s="19">
        <f t="shared" si="7247"/>
        <v>0.95054387918986305</v>
      </c>
      <c r="Q23224">
        <f t="shared" si="7248"/>
        <v>6.6029546561951374E-4</v>
      </c>
      <c r="T23224" s="19"/>
      <c r="V23224" s="19">
        <f t="shared" si="7249"/>
        <v>-4.1881719495327031E-17</v>
      </c>
      <c r="Y23224" s="19">
        <f t="shared" si="7250"/>
        <v>1.0969948454974914</v>
      </c>
      <c r="Z23224" s="14">
        <f t="shared" si="7251"/>
        <v>2.9634652034126296E-2</v>
      </c>
      <c r="AB23224" s="17">
        <f t="shared" si="7252"/>
        <v>40.83651835348865</v>
      </c>
      <c r="AC23224">
        <f t="shared" si="7253"/>
        <v>32.507458470662797</v>
      </c>
      <c r="AI23224" s="19">
        <f t="shared" si="7254"/>
        <v>0.94238964263741309</v>
      </c>
      <c r="AJ23224">
        <f t="shared" si="7255"/>
        <v>3.07721008054529E-4</v>
      </c>
      <c r="AO23224" s="3">
        <f t="shared" si="7243"/>
        <v>0.94241390564589211</v>
      </c>
      <c r="AQ23224">
        <f t="shared" si="7256"/>
        <v>2399.3500000004842</v>
      </c>
      <c r="AR23224">
        <f t="shared" si="7257"/>
        <v>35.134987114368514</v>
      </c>
      <c r="AS23224" s="5">
        <f t="shared" si="7258"/>
        <v>34.81753090982037</v>
      </c>
      <c r="AT23224">
        <f t="shared" si="7259"/>
        <v>0.10077844180611287</v>
      </c>
    </row>
    <row r="23225" spans="1:46" x14ac:dyDescent="0.25">
      <c r="A23225" s="1">
        <v>2399.4500000004841</v>
      </c>
      <c r="B23225">
        <v>35.136101697262141</v>
      </c>
      <c r="D23225">
        <f t="shared" si="7244"/>
        <v>0.92488749054123931</v>
      </c>
      <c r="E23225">
        <f t="shared" si="7242"/>
        <v>0.95057253081896964</v>
      </c>
      <c r="G23225">
        <f t="shared" si="7260"/>
        <v>0.92488749054123931</v>
      </c>
      <c r="H23225" s="2">
        <f t="shared" si="7261"/>
        <v>0.95057253081896964</v>
      </c>
      <c r="L23225" s="16">
        <f t="shared" si="7245"/>
        <v>0.95059348835271962</v>
      </c>
      <c r="M23225">
        <f t="shared" si="7246"/>
        <v>6.6079832348383042E-4</v>
      </c>
      <c r="P23225" s="19">
        <f t="shared" si="7247"/>
        <v>0.95057250850364683</v>
      </c>
      <c r="Q23225">
        <f t="shared" si="7248"/>
        <v>6.5972014772919696E-4</v>
      </c>
      <c r="T23225" s="19"/>
      <c r="V23225" s="19">
        <f t="shared" si="7249"/>
        <v>-4.1782249663481348E-17</v>
      </c>
      <c r="Y23225" s="19">
        <f t="shared" si="7250"/>
        <v>1.0970236426518358</v>
      </c>
      <c r="Z23225" s="14">
        <f t="shared" si="7251"/>
        <v>2.9630854863442423E-2</v>
      </c>
      <c r="AB23225" s="17">
        <f t="shared" si="7252"/>
        <v>40.837639465244308</v>
      </c>
      <c r="AC23225">
        <f t="shared" si="7253"/>
        <v>32.507532919727069</v>
      </c>
      <c r="AI23225" s="19">
        <f t="shared" si="7254"/>
        <v>0.94242276908127531</v>
      </c>
      <c r="AJ23225">
        <f t="shared" si="7255"/>
        <v>3.0748599347664717E-4</v>
      </c>
      <c r="AO23225" s="3">
        <f t="shared" si="7243"/>
        <v>0.94244701869911707</v>
      </c>
      <c r="AQ23225">
        <f t="shared" si="7256"/>
        <v>2399.4500000004841</v>
      </c>
      <c r="AR23225">
        <f t="shared" si="7257"/>
        <v>35.136101697262141</v>
      </c>
      <c r="AS23225" s="5">
        <f t="shared" si="7258"/>
        <v>34.818820566610512</v>
      </c>
      <c r="AT23225">
        <f t="shared" si="7259"/>
        <v>0.10066731586757635</v>
      </c>
    </row>
    <row r="23226" spans="1:46" x14ac:dyDescent="0.25">
      <c r="A23226" s="1">
        <v>2399.550000000484</v>
      </c>
      <c r="B23226">
        <v>35.137216189836067</v>
      </c>
      <c r="D23226">
        <f t="shared" si="7244"/>
        <v>0.92492731689832242</v>
      </c>
      <c r="E23226">
        <f t="shared" si="7242"/>
        <v>0.95060115795137201</v>
      </c>
      <c r="G23226">
        <f t="shared" si="7260"/>
        <v>0.92492731689832242</v>
      </c>
      <c r="H23226" s="2">
        <f t="shared" si="7261"/>
        <v>0.95060115795137201</v>
      </c>
      <c r="L23226" s="16">
        <f t="shared" si="7245"/>
        <v>0.950622103748195</v>
      </c>
      <c r="M23226">
        <f t="shared" si="7246"/>
        <v>6.602220712603852E-4</v>
      </c>
      <c r="P23226" s="19">
        <f t="shared" si="7247"/>
        <v>0.95060113549745551</v>
      </c>
      <c r="Q23226">
        <f t="shared" si="7248"/>
        <v>6.591449614611922E-4</v>
      </c>
      <c r="T23226" s="19"/>
      <c r="V23226" s="19">
        <f t="shared" si="7249"/>
        <v>-4.1683020689939312E-17</v>
      </c>
      <c r="Y23226" s="19">
        <f t="shared" si="7250"/>
        <v>1.0970524374575115</v>
      </c>
      <c r="Z23226" s="14">
        <f t="shared" si="7251"/>
        <v>2.9627057127515365E-2</v>
      </c>
      <c r="AB23226" s="17">
        <f t="shared" si="7252"/>
        <v>40.838760485563149</v>
      </c>
      <c r="AC23226">
        <f t="shared" si="7253"/>
        <v>32.507607356138031</v>
      </c>
      <c r="AI23226" s="19">
        <f t="shared" si="7254"/>
        <v>0.94245589310045508</v>
      </c>
      <c r="AJ23226">
        <f t="shared" si="7255"/>
        <v>3.072509836739715E-4</v>
      </c>
      <c r="AO23226" s="3">
        <f t="shared" si="7243"/>
        <v>0.94248012932762848</v>
      </c>
      <c r="AQ23226">
        <f t="shared" si="7256"/>
        <v>2399.550000000484</v>
      </c>
      <c r="AR23226">
        <f t="shared" si="7257"/>
        <v>35.137216189836067</v>
      </c>
      <c r="AS23226" s="5">
        <f t="shared" si="7258"/>
        <v>34.820110129004519</v>
      </c>
      <c r="AT23226">
        <f t="shared" si="7259"/>
        <v>0.10055625381610178</v>
      </c>
    </row>
    <row r="23227" spans="1:46" x14ac:dyDescent="0.25">
      <c r="A23227" s="1">
        <v>2399.650000000483</v>
      </c>
      <c r="B23227">
        <v>35.138330592076997</v>
      </c>
      <c r="D23227">
        <f t="shared" si="7244"/>
        <v>0.92496714325540508</v>
      </c>
      <c r="E23227">
        <f t="shared" si="7242"/>
        <v>0.95062978276345855</v>
      </c>
      <c r="G23227">
        <f t="shared" si="7260"/>
        <v>0.92496714325540508</v>
      </c>
      <c r="H23227" s="2">
        <f t="shared" si="7261"/>
        <v>0.95062978276345855</v>
      </c>
      <c r="L23227" s="16">
        <f t="shared" si="7245"/>
        <v>0.9506507168235494</v>
      </c>
      <c r="M23227">
        <f t="shared" si="7246"/>
        <v>6.5964595123028176E-4</v>
      </c>
      <c r="P23227" s="19">
        <f t="shared" si="7247"/>
        <v>0.95062976017094714</v>
      </c>
      <c r="Q23227">
        <f t="shared" si="7248"/>
        <v>6.5856990695386532E-4</v>
      </c>
      <c r="T23227" s="19"/>
      <c r="V23227" s="19">
        <f t="shared" si="7249"/>
        <v>-4.1584031982743402E-17</v>
      </c>
      <c r="Y23227" s="19">
        <f t="shared" si="7250"/>
        <v>1.0970812299141774</v>
      </c>
      <c r="Z23227" s="14">
        <f t="shared" si="7251"/>
        <v>2.9623258826383406E-2</v>
      </c>
      <c r="AB23227" s="17">
        <f t="shared" si="7252"/>
        <v>40.8398814144319</v>
      </c>
      <c r="AC23227">
        <f t="shared" si="7253"/>
        <v>32.507681779895876</v>
      </c>
      <c r="AI23227" s="19">
        <f t="shared" si="7254"/>
        <v>0.94248901469445412</v>
      </c>
      <c r="AJ23227">
        <f t="shared" si="7255"/>
        <v>3.0701597872656252E-4</v>
      </c>
      <c r="AO23227" s="3">
        <f t="shared" si="7243"/>
        <v>0.94251323753098348</v>
      </c>
      <c r="AQ23227">
        <f t="shared" si="7256"/>
        <v>2399.650000000483</v>
      </c>
      <c r="AR23227">
        <f t="shared" si="7257"/>
        <v>35.138330592076997</v>
      </c>
      <c r="AS23227" s="5">
        <f t="shared" si="7258"/>
        <v>34.821399596982999</v>
      </c>
      <c r="AT23227">
        <f t="shared" si="7259"/>
        <v>0.10044525565127152</v>
      </c>
    </row>
    <row r="23228" spans="1:46" x14ac:dyDescent="0.25">
      <c r="A23228" s="1">
        <v>2399.7500000004829</v>
      </c>
      <c r="B23228">
        <v>35.139444903971572</v>
      </c>
      <c r="D23228">
        <f t="shared" si="7244"/>
        <v>0.92500696961248818</v>
      </c>
      <c r="E23228">
        <f t="shared" si="7242"/>
        <v>0.95065840525488632</v>
      </c>
      <c r="G23228">
        <f t="shared" si="7260"/>
        <v>0.92500696961248818</v>
      </c>
      <c r="H23228" s="2">
        <f t="shared" si="7261"/>
        <v>0.95065840525488632</v>
      </c>
      <c r="L23228" s="16">
        <f t="shared" si="7245"/>
        <v>0.9506793275784382</v>
      </c>
      <c r="M23228">
        <f t="shared" si="7246"/>
        <v>6.5906996353187752E-4</v>
      </c>
      <c r="P23228" s="19">
        <f t="shared" si="7247"/>
        <v>0.95065838252377866</v>
      </c>
      <c r="Q23228">
        <f t="shared" si="7248"/>
        <v>6.5799498434551955E-4</v>
      </c>
      <c r="T23228" s="19"/>
      <c r="V23228" s="19">
        <f t="shared" si="7249"/>
        <v>-4.1485282951411702E-17</v>
      </c>
      <c r="Y23228" s="19">
        <f t="shared" si="7250"/>
        <v>1.0971100200214894</v>
      </c>
      <c r="Z23228" s="14">
        <f t="shared" si="7251"/>
        <v>2.9619459960083208E-2</v>
      </c>
      <c r="AB23228" s="17">
        <f t="shared" si="7252"/>
        <v>40.841002251837153</v>
      </c>
      <c r="AC23228">
        <f t="shared" si="7253"/>
        <v>32.507756190999999</v>
      </c>
      <c r="AI23228" s="19">
        <f t="shared" si="7254"/>
        <v>0.94252213386281147</v>
      </c>
      <c r="AJ23228">
        <f t="shared" si="7255"/>
        <v>3.06780978715803E-4</v>
      </c>
      <c r="AO23228" s="3">
        <f t="shared" si="7243"/>
        <v>0.94254634330868348</v>
      </c>
      <c r="AQ23228">
        <f t="shared" si="7256"/>
        <v>2399.7500000004829</v>
      </c>
      <c r="AR23228">
        <f t="shared" si="7257"/>
        <v>35.139444903971572</v>
      </c>
      <c r="AS23228" s="5">
        <f t="shared" si="7258"/>
        <v>34.822688970528006</v>
      </c>
      <c r="AT23228">
        <f t="shared" si="7259"/>
        <v>0.10033432137170517</v>
      </c>
    </row>
    <row r="23229" spans="1:46" x14ac:dyDescent="0.25">
      <c r="A23229" s="1">
        <v>2399.8500000004842</v>
      </c>
      <c r="B23229">
        <v>35.140559125506478</v>
      </c>
      <c r="D23229">
        <f t="shared" si="7244"/>
        <v>0.92504679596957173</v>
      </c>
      <c r="E23229">
        <f t="shared" si="7242"/>
        <v>0.95068702542531325</v>
      </c>
      <c r="G23229">
        <f t="shared" si="7260"/>
        <v>0.92504679596957173</v>
      </c>
      <c r="H23229" s="2">
        <f t="shared" si="7261"/>
        <v>0.95068702542531325</v>
      </c>
      <c r="L23229" s="16">
        <f t="shared" si="7245"/>
        <v>0.95070793601252745</v>
      </c>
      <c r="M23229">
        <f t="shared" si="7246"/>
        <v>6.5849410830418553E-4</v>
      </c>
      <c r="P23229" s="19">
        <f t="shared" si="7247"/>
        <v>0.95068700255560779</v>
      </c>
      <c r="Q23229">
        <f t="shared" si="7248"/>
        <v>6.5742019377460653E-4</v>
      </c>
      <c r="T23229" s="19"/>
      <c r="V23229" s="19">
        <f t="shared" si="7249"/>
        <v>-4.1386773006928046E-17</v>
      </c>
      <c r="Y23229" s="19">
        <f t="shared" si="7250"/>
        <v>1.0971388077791044</v>
      </c>
      <c r="Z23229" s="14">
        <f t="shared" si="7251"/>
        <v>2.9615660528652346E-2</v>
      </c>
      <c r="AB23229" s="17">
        <f t="shared" si="7252"/>
        <v>40.842122997765564</v>
      </c>
      <c r="AC23229">
        <f t="shared" si="7253"/>
        <v>32.50783058945003</v>
      </c>
      <c r="AI23229" s="19">
        <f t="shared" si="7254"/>
        <v>0.94255525060510204</v>
      </c>
      <c r="AJ23229">
        <f t="shared" si="7255"/>
        <v>3.0654598372442253E-4</v>
      </c>
      <c r="AO23229" s="3">
        <f t="shared" si="7243"/>
        <v>0.94257944666030424</v>
      </c>
      <c r="AQ23229">
        <f t="shared" si="7256"/>
        <v>2399.8500000004842</v>
      </c>
      <c r="AR23229">
        <f t="shared" si="7257"/>
        <v>35.140559125506478</v>
      </c>
      <c r="AS23229" s="5">
        <f t="shared" si="7258"/>
        <v>34.823978249622982</v>
      </c>
      <c r="AT23229">
        <f t="shared" si="7259"/>
        <v>0.10022345097516125</v>
      </c>
    </row>
    <row r="23230" spans="1:46" x14ac:dyDescent="0.25">
      <c r="A23230" s="1">
        <v>2399.9500000004841</v>
      </c>
      <c r="B23230">
        <v>35.14167325666839</v>
      </c>
      <c r="D23230">
        <f t="shared" si="7244"/>
        <v>0.92508662232665484</v>
      </c>
      <c r="E23230">
        <f t="shared" si="7242"/>
        <v>0.95071564327439706</v>
      </c>
      <c r="G23230">
        <f t="shared" si="7260"/>
        <v>0.92508662232665484</v>
      </c>
      <c r="H23230" s="2">
        <f t="shared" si="7261"/>
        <v>0.95071564327439706</v>
      </c>
      <c r="L23230" s="16">
        <f t="shared" si="7245"/>
        <v>0.95073654212546543</v>
      </c>
      <c r="M23230">
        <f t="shared" si="7246"/>
        <v>6.5791838568541575E-4</v>
      </c>
      <c r="P23230" s="19">
        <f t="shared" si="7247"/>
        <v>0.95071562026609291</v>
      </c>
      <c r="Q23230">
        <f t="shared" si="7248"/>
        <v>6.5684553537972078E-4</v>
      </c>
      <c r="T23230" s="19"/>
      <c r="V23230" s="19">
        <f t="shared" si="7249"/>
        <v>-4.1288501561739815E-17</v>
      </c>
      <c r="Y23230" s="19">
        <f t="shared" si="7250"/>
        <v>1.09716759318668</v>
      </c>
      <c r="Z23230" s="14">
        <f t="shared" si="7251"/>
        <v>2.9611860532128827E-2</v>
      </c>
      <c r="AB23230" s="17">
        <f t="shared" si="7252"/>
        <v>40.843243652203789</v>
      </c>
      <c r="AC23230">
        <f t="shared" si="7253"/>
        <v>32.50790497524568</v>
      </c>
      <c r="AI23230" s="19">
        <f t="shared" si="7254"/>
        <v>0.94258836492082776</v>
      </c>
      <c r="AJ23230">
        <f t="shared" si="7255"/>
        <v>3.0631099383268662E-4</v>
      </c>
      <c r="AO23230" s="3">
        <f t="shared" si="7243"/>
        <v>0.94261254758538437</v>
      </c>
      <c r="AQ23230">
        <f t="shared" si="7256"/>
        <v>2399.9500000004841</v>
      </c>
      <c r="AR23230">
        <f t="shared" si="7257"/>
        <v>35.14167325666839</v>
      </c>
      <c r="AS23230" s="5">
        <f t="shared" si="7258"/>
        <v>34.825267434248545</v>
      </c>
      <c r="AT23230">
        <f t="shared" si="7259"/>
        <v>0.10011264446117887</v>
      </c>
    </row>
    <row r="23231" spans="1:46" x14ac:dyDescent="0.25">
      <c r="A23231" s="1">
        <v>2400.050000000484</v>
      </c>
      <c r="B23231">
        <v>35.142787297443952</v>
      </c>
      <c r="D23231">
        <f t="shared" si="7244"/>
        <v>0.92512644868373795</v>
      </c>
      <c r="E23231">
        <f t="shared" si="7242"/>
        <v>0.95074425880179469</v>
      </c>
      <c r="G23231">
        <f t="shared" si="7260"/>
        <v>0.92512644868373795</v>
      </c>
      <c r="H23231" s="2">
        <f t="shared" si="7261"/>
        <v>0.95074425880179469</v>
      </c>
      <c r="L23231" s="16">
        <f t="shared" si="7245"/>
        <v>0.95076514591690753</v>
      </c>
      <c r="M23231">
        <f t="shared" si="7246"/>
        <v>6.5734279581413767E-4</v>
      </c>
      <c r="P23231" s="19">
        <f t="shared" si="7247"/>
        <v>0.95074423565489075</v>
      </c>
      <c r="Q23231">
        <f t="shared" si="7248"/>
        <v>6.5627100929936623E-4</v>
      </c>
      <c r="T23231" s="19"/>
      <c r="V23231" s="19">
        <f t="shared" si="7249"/>
        <v>-4.1190468029757772E-17</v>
      </c>
      <c r="Y23231" s="19">
        <f t="shared" si="7250"/>
        <v>1.0971963762438715</v>
      </c>
      <c r="Z23231" s="14">
        <f t="shared" si="7251"/>
        <v>2.9608059970549591E-2</v>
      </c>
      <c r="AB23231" s="17">
        <f t="shared" si="7252"/>
        <v>40.84436421513842</v>
      </c>
      <c r="AC23231">
        <f t="shared" si="7253"/>
        <v>32.507979348386343</v>
      </c>
      <c r="AI23231" s="19">
        <f t="shared" si="7254"/>
        <v>0.94262147680954556</v>
      </c>
      <c r="AJ23231">
        <f t="shared" si="7255"/>
        <v>3.0607600912279932E-4</v>
      </c>
      <c r="AO23231" s="3">
        <f t="shared" si="7243"/>
        <v>0.94264564608340673</v>
      </c>
      <c r="AQ23231">
        <f t="shared" si="7256"/>
        <v>2400.050000000484</v>
      </c>
      <c r="AR23231">
        <f t="shared" si="7257"/>
        <v>35.142787297443952</v>
      </c>
      <c r="AS23231" s="5">
        <f t="shared" si="7258"/>
        <v>34.826556524387435</v>
      </c>
      <c r="AT23231">
        <f t="shared" si="7259"/>
        <v>0.10000190182792267</v>
      </c>
    </row>
    <row r="23232" spans="1:46" x14ac:dyDescent="0.25">
      <c r="A23232" s="1">
        <v>2400.1500000004839</v>
      </c>
      <c r="B23232">
        <v>35.143901247819826</v>
      </c>
      <c r="D23232">
        <f t="shared" si="7244"/>
        <v>0.92516627504082094</v>
      </c>
      <c r="E23232">
        <f t="shared" si="7242"/>
        <v>0.95077287200716354</v>
      </c>
      <c r="G23232">
        <f t="shared" si="7260"/>
        <v>0.92516627504082094</v>
      </c>
      <c r="H23232" s="2">
        <f t="shared" si="7261"/>
        <v>0.95077287200716354</v>
      </c>
      <c r="L23232" s="16">
        <f t="shared" si="7245"/>
        <v>0.95079374738652334</v>
      </c>
      <c r="M23232">
        <f t="shared" si="7246"/>
        <v>6.5676733882974101E-4</v>
      </c>
      <c r="P23232" s="19">
        <f t="shared" si="7247"/>
        <v>0.95077284872165824</v>
      </c>
      <c r="Q23232">
        <f t="shared" si="7248"/>
        <v>6.5569661567214932E-4</v>
      </c>
      <c r="T23232" s="19"/>
      <c r="V23232" s="19">
        <f t="shared" si="7249"/>
        <v>-4.1092671826347724E-17</v>
      </c>
      <c r="Y23232" s="19">
        <f t="shared" si="7250"/>
        <v>1.0972251569503368</v>
      </c>
      <c r="Z23232" s="14">
        <f t="shared" si="7251"/>
        <v>2.9604258843952739E-2</v>
      </c>
      <c r="AB23232" s="17">
        <f t="shared" si="7252"/>
        <v>40.845484686556134</v>
      </c>
      <c r="AC23232">
        <f t="shared" si="7253"/>
        <v>32.508053708872133</v>
      </c>
      <c r="AI23232" s="19">
        <f t="shared" si="7254"/>
        <v>0.94265458627079401</v>
      </c>
      <c r="AJ23232">
        <f t="shared" si="7255"/>
        <v>3.0584102967640234E-4</v>
      </c>
      <c r="AO23232" s="3">
        <f t="shared" si="7243"/>
        <v>0.94267874215398384</v>
      </c>
      <c r="AQ23232">
        <f t="shared" si="7256"/>
        <v>2400.1500000004839</v>
      </c>
      <c r="AR23232">
        <f t="shared" si="7257"/>
        <v>35.143901247819826</v>
      </c>
      <c r="AS23232" s="5">
        <f t="shared" si="7258"/>
        <v>34.827845520021697</v>
      </c>
      <c r="AT23232">
        <f t="shared" si="7259"/>
        <v>9.9891223074005484E-2</v>
      </c>
    </row>
    <row r="23233" spans="1:46" x14ac:dyDescent="0.25">
      <c r="A23233" s="1">
        <v>2400.2500000004839</v>
      </c>
      <c r="B23233">
        <v>35.145015107782669</v>
      </c>
      <c r="D23233">
        <f t="shared" si="7244"/>
        <v>0.92520610139790405</v>
      </c>
      <c r="E23233">
        <f t="shared" si="7242"/>
        <v>0.95080148289016075</v>
      </c>
      <c r="G23233">
        <f t="shared" si="7260"/>
        <v>0.92520610139790405</v>
      </c>
      <c r="H23233" s="2">
        <f t="shared" si="7261"/>
        <v>0.95080148289016075</v>
      </c>
      <c r="L23233" s="16">
        <f t="shared" si="7245"/>
        <v>0.95082234653396114</v>
      </c>
      <c r="M23233">
        <f t="shared" si="7246"/>
        <v>6.5619201487056864E-4</v>
      </c>
      <c r="P23233" s="19">
        <f t="shared" si="7247"/>
        <v>0.95080145946605321</v>
      </c>
      <c r="Q23233">
        <f t="shared" si="7248"/>
        <v>6.5512235463676858E-4</v>
      </c>
      <c r="T23233" s="19"/>
      <c r="V23233" s="19">
        <f t="shared" si="7249"/>
        <v>-4.0995112368328896E-17</v>
      </c>
      <c r="Y23233" s="19">
        <f t="shared" si="7250"/>
        <v>1.0972539353057316</v>
      </c>
      <c r="Z23233" s="14">
        <f t="shared" si="7251"/>
        <v>2.9600457152375404E-2</v>
      </c>
      <c r="AB23233" s="17">
        <f t="shared" si="7252"/>
        <v>40.846605066443523</v>
      </c>
      <c r="AC23233">
        <f t="shared" si="7253"/>
        <v>32.508128056702276</v>
      </c>
      <c r="AI23233" s="19">
        <f t="shared" si="7254"/>
        <v>0.94268769330409308</v>
      </c>
      <c r="AJ23233">
        <f t="shared" si="7255"/>
        <v>3.0560605557453384E-4</v>
      </c>
      <c r="AO23233" s="3">
        <f t="shared" si="7243"/>
        <v>0.94271183579661744</v>
      </c>
      <c r="AQ23233">
        <f t="shared" si="7256"/>
        <v>2400.2500000004839</v>
      </c>
      <c r="AR23233">
        <f t="shared" si="7257"/>
        <v>35.145015107782669</v>
      </c>
      <c r="AS23233" s="5">
        <f t="shared" si="7258"/>
        <v>34.829134421132643</v>
      </c>
      <c r="AT23233">
        <f t="shared" si="7259"/>
        <v>9.9780608198491702E-2</v>
      </c>
    </row>
    <row r="23234" spans="1:46" x14ac:dyDescent="0.25">
      <c r="A23234" s="1">
        <v>2400.3500000004842</v>
      </c>
      <c r="B23234">
        <v>35.146128877319121</v>
      </c>
      <c r="D23234">
        <f t="shared" si="7244"/>
        <v>0.92524592775498726</v>
      </c>
      <c r="E23234">
        <f t="shared" ref="E23234:E23297" si="7262">(B23234-$B$2)/($B$25111-$B$2)</f>
        <v>0.95083009145044339</v>
      </c>
      <c r="G23234">
        <f t="shared" si="7260"/>
        <v>0.92524592775498726</v>
      </c>
      <c r="H23234" s="2">
        <f t="shared" si="7261"/>
        <v>0.95083009145044339</v>
      </c>
      <c r="L23234" s="16">
        <f t="shared" si="7245"/>
        <v>0.95085094335888698</v>
      </c>
      <c r="M23234">
        <f t="shared" si="7246"/>
        <v>6.5561682407594803E-4</v>
      </c>
      <c r="P23234" s="19">
        <f t="shared" si="7247"/>
        <v>0.95083006788773228</v>
      </c>
      <c r="Q23234">
        <f t="shared" si="7248"/>
        <v>6.5454822633193412E-4</v>
      </c>
      <c r="T23234" s="19"/>
      <c r="V23234" s="19">
        <f t="shared" si="7249"/>
        <v>-4.0897789073970888E-17</v>
      </c>
      <c r="Y23234" s="19">
        <f t="shared" si="7250"/>
        <v>1.0972827113097119</v>
      </c>
      <c r="Z23234" s="14">
        <f t="shared" si="7251"/>
        <v>2.9596654895855168E-2</v>
      </c>
      <c r="AB23234" s="17">
        <f t="shared" si="7252"/>
        <v>40.847725354787208</v>
      </c>
      <c r="AC23234">
        <f t="shared" si="7253"/>
        <v>32.508202391876495</v>
      </c>
      <c r="AI23234" s="19">
        <f t="shared" si="7254"/>
        <v>0.94272079790899999</v>
      </c>
      <c r="AJ23234">
        <f t="shared" si="7255"/>
        <v>3.0537108689960462E-4</v>
      </c>
      <c r="AO23234" s="3">
        <f t="shared" ref="AO23234:AO23297" si="7263">$AH$6*LOG(((1+L23234)*$AH$2)^$AH$5+$AH$4)/LOG($AH$7)+$AH$3</f>
        <v>0.942744927010846</v>
      </c>
      <c r="AQ23234">
        <f t="shared" si="7256"/>
        <v>2400.3500000004842</v>
      </c>
      <c r="AR23234">
        <f t="shared" si="7257"/>
        <v>35.146128877319121</v>
      </c>
      <c r="AS23234" s="5">
        <f t="shared" si="7258"/>
        <v>34.830423227703029</v>
      </c>
      <c r="AT23234">
        <f t="shared" si="7259"/>
        <v>9.9670057199518602E-2</v>
      </c>
    </row>
    <row r="23235" spans="1:46" x14ac:dyDescent="0.25">
      <c r="A23235" s="1">
        <v>2400.4500000004841</v>
      </c>
      <c r="B23235">
        <v>35.147242556415847</v>
      </c>
      <c r="D23235">
        <f t="shared" ref="D23235:D23298" si="7264">(A23235-$A$2)/($A$25111-$A$2)</f>
        <v>0.92528575411207037</v>
      </c>
      <c r="E23235">
        <f t="shared" si="7262"/>
        <v>0.95085869768766884</v>
      </c>
      <c r="G23235">
        <f t="shared" si="7260"/>
        <v>0.92528575411207037</v>
      </c>
      <c r="H23235" s="2">
        <f t="shared" si="7261"/>
        <v>0.95085869768766884</v>
      </c>
      <c r="L23235" s="16">
        <f t="shared" ref="L23235:L23298" si="7265">$K$4*_xlfn.ERF.PRECISE($K$2*H23235+$K$3)+$K$5</f>
        <v>0.95087953786094559</v>
      </c>
      <c r="M23235">
        <f t="shared" ref="M23235:M23298" si="7266">(G23235-L23235)^2</f>
        <v>6.5504176658418933E-4</v>
      </c>
      <c r="P23235" s="19">
        <f t="shared" ref="P23235:P23298" si="7267">$O$4*TANH($O$2*H23235+$O$3)+$O$5</f>
        <v>0.95085867398635293</v>
      </c>
      <c r="Q23235">
        <f t="shared" ref="Q23235:Q23298" si="7268">(G23235-P23235)^2</f>
        <v>6.5397423089647608E-4</v>
      </c>
      <c r="T23235" s="19"/>
      <c r="V23235" s="19">
        <f t="shared" ref="V23235:V23298" si="7269">($X$11*EXP(-((E23235-$X$13)^2)/(2*$X$12*$X$12))/SQRT(2*PI()*$X$12*$X$12))</f>
        <v>-4.0800701362987119E-17</v>
      </c>
      <c r="Y23235" s="19">
        <f t="shared" ref="Y23235:Y23298" si="7270">($X$4*TANH($X$2*H23235+$X$3))+($X$9*LOG(((1+H23235)*$X$5)^$X$8+$X$7,$X$10)+$X$6) +($X$11*EXP(-((H23235-$X$13)^2)/(2*$X$12*$X$12))/SQRT(2*PI()*$X$12*$X$12))+($X$14*EXP(-((H23235-$X$16)^2)/(2*$X$15*$X$15))/SQRT(2*PI()*$X$15*$X$15))</f>
        <v>1.097311484961935</v>
      </c>
      <c r="Z23235" s="14">
        <f t="shared" ref="Z23235:Z23298" si="7271">(G23235-Y23235)^2</f>
        <v>2.9592852074430062E-2</v>
      </c>
      <c r="AB23235" s="17">
        <f t="shared" ref="AB23235:AB23298" si="7272">( Y23235-$J$2)*($B$25111-$B$2)/($I$2-$J$2)+$B$2</f>
        <v>40.848845551573831</v>
      </c>
      <c r="AC23235">
        <f t="shared" ref="AC23235:AC23298" si="7273">(B23235-AB23235)^2</f>
        <v>32.508276714394491</v>
      </c>
      <c r="AI23235" s="19">
        <f t="shared" ref="AI23235:AI23298" si="7274">$AH$6*LOG(((1+H23235)*$AH$2)^$AH$5+$AH$4,$AH$7)+$AH$3</f>
        <v>0.94275390008505311</v>
      </c>
      <c r="AJ23235">
        <f t="shared" ref="AJ23235:AJ23298" si="7275">(G23235-AI23235)^2</f>
        <v>3.0513612373343313E-4</v>
      </c>
      <c r="AO23235" s="3">
        <f t="shared" si="7263"/>
        <v>0.94277801579622644</v>
      </c>
      <c r="AQ23235">
        <f t="shared" ref="AQ23235:AQ23298" si="7276">( G23235-$J$2)*($A$25111-$A$2)/($I$2-$J$2)+$A$2</f>
        <v>2400.4500000004841</v>
      </c>
      <c r="AR23235">
        <f t="shared" ref="AR23235:AR23298" si="7277">( H23235-$J$2)*($B$25111-$B$2)/($I$2-$J$2)+$B$2</f>
        <v>35.147242556415847</v>
      </c>
      <c r="AS23235" s="5">
        <f t="shared" ref="AS23235:AS23298" si="7278">( AI23235-$J$2)*($B$25111-$B$2)/($I$2-$J$2)+$B$2</f>
        <v>34.831711939714893</v>
      </c>
      <c r="AT23235">
        <f t="shared" ref="AT23235:AT23298" si="7279">(AR23235-AS23235)^2</f>
        <v>9.9559570075684459E-2</v>
      </c>
    </row>
    <row r="23236" spans="1:46" x14ac:dyDescent="0.25">
      <c r="A23236" s="1">
        <v>2400.550000000484</v>
      </c>
      <c r="B23236">
        <v>35.148356145059473</v>
      </c>
      <c r="D23236">
        <f t="shared" si="7264"/>
        <v>0.92532558046915347</v>
      </c>
      <c r="E23236">
        <f t="shared" si="7262"/>
        <v>0.95088730160149348</v>
      </c>
      <c r="G23236">
        <f t="shared" si="7260"/>
        <v>0.92532558046915347</v>
      </c>
      <c r="H23236" s="2">
        <f t="shared" si="7261"/>
        <v>0.95088730160149348</v>
      </c>
      <c r="L23236" s="16">
        <f t="shared" si="7265"/>
        <v>0.95090813003980301</v>
      </c>
      <c r="M23236">
        <f t="shared" si="7266"/>
        <v>6.5446684253474079E-4</v>
      </c>
      <c r="P23236" s="19">
        <f t="shared" si="7267"/>
        <v>0.95088727776157178</v>
      </c>
      <c r="Q23236">
        <f t="shared" si="7268"/>
        <v>6.5340036846922534E-4</v>
      </c>
      <c r="T23236" s="19"/>
      <c r="V23236" s="19">
        <f t="shared" si="7269"/>
        <v>-4.0703848656536448E-17</v>
      </c>
      <c r="Y23236" s="19">
        <f t="shared" si="7270"/>
        <v>1.0973402562620564</v>
      </c>
      <c r="Z23236" s="14">
        <f t="shared" si="7271"/>
        <v>2.9589048688137519E-2</v>
      </c>
      <c r="AB23236" s="17">
        <f t="shared" si="7272"/>
        <v>40.84996565678999</v>
      </c>
      <c r="AC23236">
        <f t="shared" si="7273"/>
        <v>32.508351024255902</v>
      </c>
      <c r="AI23236" s="19">
        <f t="shared" si="7274"/>
        <v>0.94278699983177272</v>
      </c>
      <c r="AJ23236">
        <f t="shared" si="7275"/>
        <v>3.049011661572543E-4</v>
      </c>
      <c r="AO23236" s="3">
        <f t="shared" si="7263"/>
        <v>0.94281110215226061</v>
      </c>
      <c r="AQ23236">
        <f t="shared" si="7276"/>
        <v>2400.550000000484</v>
      </c>
      <c r="AR23236">
        <f t="shared" si="7277"/>
        <v>35.148356145059473</v>
      </c>
      <c r="AS23236" s="5">
        <f t="shared" si="7278"/>
        <v>34.833000557149546</v>
      </c>
      <c r="AT23236">
        <f t="shared" si="7279"/>
        <v>9.9449146826015841E-2</v>
      </c>
    </row>
    <row r="23237" spans="1:46" x14ac:dyDescent="0.25">
      <c r="A23237" s="1">
        <v>2400.6500000004839</v>
      </c>
      <c r="B23237">
        <v>35.149469643236621</v>
      </c>
      <c r="D23237">
        <f t="shared" si="7264"/>
        <v>0.92536540682623658</v>
      </c>
      <c r="E23237">
        <f t="shared" si="7262"/>
        <v>0.95091590319157382</v>
      </c>
      <c r="G23237">
        <f t="shared" si="7260"/>
        <v>0.92536540682623658</v>
      </c>
      <c r="H23237" s="2">
        <f t="shared" si="7261"/>
        <v>0.95091590319157382</v>
      </c>
      <c r="L23237" s="16">
        <f t="shared" si="7265"/>
        <v>0.95093671989511108</v>
      </c>
      <c r="M23237">
        <f t="shared" si="7266"/>
        <v>6.5389205206639188E-4</v>
      </c>
      <c r="P23237" s="19">
        <f t="shared" si="7267"/>
        <v>0.9509158792130451</v>
      </c>
      <c r="Q23237">
        <f t="shared" si="7268"/>
        <v>6.5282663918906465E-4</v>
      </c>
      <c r="T23237" s="19"/>
      <c r="V23237" s="19">
        <f t="shared" si="7269"/>
        <v>-4.0607230377216609E-17</v>
      </c>
      <c r="Y23237" s="19">
        <f t="shared" si="7270"/>
        <v>1.0973690252097321</v>
      </c>
      <c r="Z23237" s="14">
        <f t="shared" si="7271"/>
        <v>2.9585244737015164E-2</v>
      </c>
      <c r="AB23237" s="17">
        <f t="shared" si="7272"/>
        <v>40.851085670422286</v>
      </c>
      <c r="AC23237">
        <f t="shared" si="7273"/>
        <v>32.508425321460443</v>
      </c>
      <c r="AI23237" s="19">
        <f t="shared" si="7274"/>
        <v>0.94282009714871573</v>
      </c>
      <c r="AJ23237">
        <f t="shared" si="7275"/>
        <v>3.0466621425364725E-4</v>
      </c>
      <c r="AO23237" s="3">
        <f t="shared" si="7263"/>
        <v>0.94284418607852383</v>
      </c>
      <c r="AQ23237">
        <f t="shared" si="7276"/>
        <v>2400.6500000004839</v>
      </c>
      <c r="AR23237">
        <f t="shared" si="7277"/>
        <v>35.149469643236621</v>
      </c>
      <c r="AS23237" s="5">
        <f t="shared" si="7278"/>
        <v>34.834289079989745</v>
      </c>
      <c r="AT23237">
        <f t="shared" si="7279"/>
        <v>9.9338787448618307E-2</v>
      </c>
    </row>
    <row r="23238" spans="1:46" x14ac:dyDescent="0.25">
      <c r="A23238" s="1">
        <v>2400.7500000004839</v>
      </c>
      <c r="B23238">
        <v>35.150583050933953</v>
      </c>
      <c r="D23238">
        <f t="shared" si="7264"/>
        <v>0.92540523318331958</v>
      </c>
      <c r="E23238">
        <f t="shared" si="7262"/>
        <v>0.95094450245756712</v>
      </c>
      <c r="G23238">
        <f t="shared" ref="G23238:G23301" si="7280">($I$2-$J$2)*D23238+$J$2</f>
        <v>0.92540523318331958</v>
      </c>
      <c r="H23238" s="2">
        <f t="shared" si="7261"/>
        <v>0.95094450245756712</v>
      </c>
      <c r="L23238" s="16">
        <f t="shared" si="7265"/>
        <v>0.95096530742653229</v>
      </c>
      <c r="M23238">
        <f t="shared" si="7266"/>
        <v>6.5331739531854607E-4</v>
      </c>
      <c r="P23238" s="19">
        <f t="shared" si="7267"/>
        <v>0.95094447834042983</v>
      </c>
      <c r="Q23238">
        <f t="shared" si="7268"/>
        <v>6.522530431949797E-4</v>
      </c>
      <c r="T23238" s="19"/>
      <c r="V23238" s="19">
        <f t="shared" si="7269"/>
        <v>-4.0510845949056608E-17</v>
      </c>
      <c r="Y23238" s="19">
        <f t="shared" si="7270"/>
        <v>1.0973977918046181</v>
      </c>
      <c r="Z23238" s="14">
        <f t="shared" si="7271"/>
        <v>2.9581440221100791E-2</v>
      </c>
      <c r="AB23238" s="17">
        <f t="shared" si="7272"/>
        <v>40.852205592457331</v>
      </c>
      <c r="AC23238">
        <f t="shared" si="7273"/>
        <v>32.508499606007497</v>
      </c>
      <c r="AI23238" s="19">
        <f t="shared" si="7274"/>
        <v>0.94285319203540219</v>
      </c>
      <c r="AJ23238">
        <f t="shared" si="7275"/>
        <v>3.0443126810396798E-4</v>
      </c>
      <c r="AO23238" s="3">
        <f t="shared" si="7263"/>
        <v>0.94287726757453605</v>
      </c>
      <c r="AQ23238">
        <f t="shared" si="7276"/>
        <v>2400.7500000004839</v>
      </c>
      <c r="AR23238">
        <f t="shared" si="7277"/>
        <v>35.150583050933953</v>
      </c>
      <c r="AS23238" s="5">
        <f t="shared" si="7278"/>
        <v>34.835577508216808</v>
      </c>
      <c r="AT23238">
        <f t="shared" si="7279"/>
        <v>9.9228491942523186E-2</v>
      </c>
    </row>
    <row r="23239" spans="1:46" x14ac:dyDescent="0.25">
      <c r="A23239" s="1">
        <v>2400.8500000004842</v>
      </c>
      <c r="B23239">
        <v>35.15169636813809</v>
      </c>
      <c r="D23239">
        <f t="shared" si="7264"/>
        <v>0.9254450595404029</v>
      </c>
      <c r="E23239">
        <f t="shared" si="7262"/>
        <v>0.95097309939912988</v>
      </c>
      <c r="G23239">
        <f t="shared" si="7280"/>
        <v>0.9254450595404029</v>
      </c>
      <c r="H23239" s="2">
        <f t="shared" ref="H23239:H23302" si="7281">($I$2-$J$2)*E23239+$J$2</f>
        <v>0.95097309939912988</v>
      </c>
      <c r="L23239" s="16">
        <f t="shared" si="7265"/>
        <v>0.95099389263372203</v>
      </c>
      <c r="M23239">
        <f t="shared" si="7266"/>
        <v>6.527428724302784E-4</v>
      </c>
      <c r="P23239" s="19">
        <f t="shared" si="7267"/>
        <v>0.95097307514338325</v>
      </c>
      <c r="Q23239">
        <f t="shared" si="7268"/>
        <v>6.5167958062600805E-4</v>
      </c>
      <c r="T23239" s="19"/>
      <c r="V23239" s="19">
        <f t="shared" si="7269"/>
        <v>-4.0414694797519453E-17</v>
      </c>
      <c r="Y23239" s="19">
        <f t="shared" si="7270"/>
        <v>1.0974265560463707</v>
      </c>
      <c r="Z23239" s="14">
        <f t="shared" si="7271"/>
        <v>2.9577635140432226E-2</v>
      </c>
      <c r="AB23239" s="17">
        <f t="shared" si="7272"/>
        <v>40.853325422881753</v>
      </c>
      <c r="AC23239">
        <f t="shared" si="7273"/>
        <v>32.508573877897113</v>
      </c>
      <c r="AI23239" s="19">
        <f t="shared" si="7274"/>
        <v>0.94288628449138912</v>
      </c>
      <c r="AJ23239">
        <f t="shared" si="7275"/>
        <v>3.0419632779090397E-4</v>
      </c>
      <c r="AO23239" s="3">
        <f t="shared" si="7263"/>
        <v>0.94291034663983619</v>
      </c>
      <c r="AQ23239">
        <f t="shared" si="7276"/>
        <v>2400.8500000004842</v>
      </c>
      <c r="AR23239">
        <f t="shared" si="7277"/>
        <v>35.15169636813809</v>
      </c>
      <c r="AS23239" s="5">
        <f t="shared" si="7278"/>
        <v>34.836865841813484</v>
      </c>
      <c r="AT23239">
        <f t="shared" si="7279"/>
        <v>9.9118260305828335E-2</v>
      </c>
    </row>
    <row r="23240" spans="1:46" x14ac:dyDescent="0.25">
      <c r="A23240" s="1">
        <v>2400.9500000004841</v>
      </c>
      <c r="B23240">
        <v>35.152809594835659</v>
      </c>
      <c r="D23240">
        <f t="shared" si="7264"/>
        <v>0.9254848858974859</v>
      </c>
      <c r="E23240">
        <f t="shared" si="7262"/>
        <v>0.95100169401591839</v>
      </c>
      <c r="G23240">
        <f t="shared" si="7280"/>
        <v>0.9254848858974859</v>
      </c>
      <c r="H23240" s="2">
        <f t="shared" si="7281"/>
        <v>0.95100169401591839</v>
      </c>
      <c r="L23240" s="16">
        <f t="shared" si="7265"/>
        <v>0.95102247551633567</v>
      </c>
      <c r="M23240">
        <f t="shared" si="7266"/>
        <v>6.5216848354078386E-4</v>
      </c>
      <c r="P23240" s="19">
        <f t="shared" si="7267"/>
        <v>0.95100166962156096</v>
      </c>
      <c r="Q23240">
        <f t="shared" si="7268"/>
        <v>6.5110625162122216E-4</v>
      </c>
      <c r="T23240" s="19"/>
      <c r="V23240" s="19">
        <f t="shared" si="7269"/>
        <v>-4.0318776349496844E-17</v>
      </c>
      <c r="Y23240" s="19">
        <f t="shared" si="7270"/>
        <v>1.0974553179346453</v>
      </c>
      <c r="Z23240" s="14">
        <f t="shared" si="7271"/>
        <v>2.9573829495047277E-2</v>
      </c>
      <c r="AB23240" s="17">
        <f t="shared" si="7272"/>
        <v>40.854445161682115</v>
      </c>
      <c r="AC23240">
        <f t="shared" si="7273"/>
        <v>32.508648137128503</v>
      </c>
      <c r="AI23240" s="19">
        <f t="shared" si="7274"/>
        <v>0.94291937451619667</v>
      </c>
      <c r="AJ23240">
        <f t="shared" si="7275"/>
        <v>3.0396139339595557E-4</v>
      </c>
      <c r="AO23240" s="3">
        <f t="shared" si="7263"/>
        <v>0.94294342327396241</v>
      </c>
      <c r="AQ23240">
        <f t="shared" si="7276"/>
        <v>2400.9500000004841</v>
      </c>
      <c r="AR23240">
        <f t="shared" si="7277"/>
        <v>35.152809594835659</v>
      </c>
      <c r="AS23240" s="5">
        <f t="shared" si="7278"/>
        <v>34.838154080761093</v>
      </c>
      <c r="AT23240">
        <f t="shared" si="7279"/>
        <v>9.9008092537529499E-2</v>
      </c>
    </row>
    <row r="23241" spans="1:46" x14ac:dyDescent="0.25">
      <c r="A23241" s="1">
        <v>2401.050000000484</v>
      </c>
      <c r="B23241">
        <v>35.153922731013267</v>
      </c>
      <c r="D23241">
        <f t="shared" si="7264"/>
        <v>0.925524712254569</v>
      </c>
      <c r="E23241">
        <f t="shared" si="7262"/>
        <v>0.95103028630758879</v>
      </c>
      <c r="G23241">
        <f t="shared" si="7280"/>
        <v>0.925524712254569</v>
      </c>
      <c r="H23241" s="2">
        <f t="shared" si="7281"/>
        <v>0.95103028630758879</v>
      </c>
      <c r="L23241" s="16">
        <f t="shared" si="7265"/>
        <v>0.95105105607402862</v>
      </c>
      <c r="M23241">
        <f t="shared" si="7266"/>
        <v>6.5159422878926425E-4</v>
      </c>
      <c r="P23241" s="19">
        <f t="shared" si="7267"/>
        <v>0.95103026177461947</v>
      </c>
      <c r="Q23241">
        <f t="shared" si="7268"/>
        <v>6.5053305631974641E-4</v>
      </c>
      <c r="T23241" s="19"/>
      <c r="V23241" s="19">
        <f t="shared" si="7269"/>
        <v>-4.0223090033304704E-17</v>
      </c>
      <c r="Y23241" s="19">
        <f t="shared" si="7270"/>
        <v>1.0974840774690973</v>
      </c>
      <c r="Z23241" s="14">
        <f t="shared" si="7271"/>
        <v>2.957002328498351E-2</v>
      </c>
      <c r="AB23241" s="17">
        <f t="shared" si="7272"/>
        <v>40.855564808845017</v>
      </c>
      <c r="AC23241">
        <f t="shared" si="7273"/>
        <v>32.508722383701553</v>
      </c>
      <c r="AI23241" s="19">
        <f t="shared" si="7274"/>
        <v>0.94295246210938177</v>
      </c>
      <c r="AJ23241">
        <f t="shared" si="7275"/>
        <v>3.0372646500192649E-4</v>
      </c>
      <c r="AO23241" s="3">
        <f t="shared" si="7263"/>
        <v>0.94297649747645362</v>
      </c>
      <c r="AQ23241">
        <f t="shared" si="7276"/>
        <v>2401.050000000484</v>
      </c>
      <c r="AR23241">
        <f t="shared" si="7277"/>
        <v>35.153922731013267</v>
      </c>
      <c r="AS23241" s="5">
        <f t="shared" si="7278"/>
        <v>34.839442225042383</v>
      </c>
      <c r="AT23241">
        <f t="shared" si="7279"/>
        <v>9.8897988635703454E-2</v>
      </c>
    </row>
    <row r="23242" spans="1:46" x14ac:dyDescent="0.25">
      <c r="A23242" s="1">
        <v>2401.1500000004839</v>
      </c>
      <c r="B23242">
        <v>35.155035776657542</v>
      </c>
      <c r="D23242">
        <f t="shared" si="7264"/>
        <v>0.92556453861165211</v>
      </c>
      <c r="E23242">
        <f t="shared" si="7262"/>
        <v>0.95105887627379759</v>
      </c>
      <c r="G23242">
        <f t="shared" si="7280"/>
        <v>0.92556453861165211</v>
      </c>
      <c r="H23242" s="2">
        <f t="shared" si="7281"/>
        <v>0.95105887627379759</v>
      </c>
      <c r="L23242" s="16">
        <f t="shared" si="7265"/>
        <v>0.95107963430645981</v>
      </c>
      <c r="M23242">
        <f t="shared" si="7266"/>
        <v>6.5102010831519436E-4</v>
      </c>
      <c r="P23242" s="19">
        <f t="shared" si="7267"/>
        <v>0.9510588516022157</v>
      </c>
      <c r="Q23242">
        <f t="shared" si="7268"/>
        <v>6.4995999486081968E-4</v>
      </c>
      <c r="T23242" s="19"/>
      <c r="V23242" s="19">
        <f t="shared" si="7269"/>
        <v>-4.0127635278678475E-17</v>
      </c>
      <c r="Y23242" s="19">
        <f t="shared" si="7270"/>
        <v>1.0975128346493823</v>
      </c>
      <c r="Z23242" s="14">
        <f t="shared" si="7271"/>
        <v>2.9566216510278905E-2</v>
      </c>
      <c r="AB23242" s="17">
        <f t="shared" si="7272"/>
        <v>40.856684364357051</v>
      </c>
      <c r="AC23242">
        <f t="shared" si="7273"/>
        <v>32.508796617615808</v>
      </c>
      <c r="AI23242" s="19">
        <f t="shared" si="7274"/>
        <v>0.94298554727044603</v>
      </c>
      <c r="AJ23242">
        <f t="shared" si="7275"/>
        <v>3.0349154268977287E-4</v>
      </c>
      <c r="AO23242" s="3">
        <f t="shared" si="7263"/>
        <v>0.94300956924684831</v>
      </c>
      <c r="AQ23242">
        <f t="shared" si="7276"/>
        <v>2401.1500000004839</v>
      </c>
      <c r="AR23242">
        <f t="shared" si="7277"/>
        <v>35.155035776657542</v>
      </c>
      <c r="AS23242" s="5">
        <f t="shared" si="7278"/>
        <v>34.840730274637963</v>
      </c>
      <c r="AT23242">
        <f t="shared" si="7279"/>
        <v>9.878794859977949E-2</v>
      </c>
    </row>
    <row r="23243" spans="1:46" x14ac:dyDescent="0.25">
      <c r="A23243" s="1">
        <v>2401.2500000004839</v>
      </c>
      <c r="B23243">
        <v>35.156148731755103</v>
      </c>
      <c r="D23243">
        <f t="shared" si="7264"/>
        <v>0.9256043649687351</v>
      </c>
      <c r="E23243">
        <f t="shared" si="7262"/>
        <v>0.95108746391420107</v>
      </c>
      <c r="G23243">
        <f t="shared" si="7280"/>
        <v>0.9256043649687351</v>
      </c>
      <c r="H23243" s="2">
        <f t="shared" si="7281"/>
        <v>0.95108746391420107</v>
      </c>
      <c r="L23243" s="16">
        <f t="shared" si="7265"/>
        <v>0.95110821021328817</v>
      </c>
      <c r="M23243">
        <f t="shared" si="7266"/>
        <v>6.5044612225811222E-4</v>
      </c>
      <c r="P23243" s="19">
        <f t="shared" si="7267"/>
        <v>0.95108743910400506</v>
      </c>
      <c r="Q23243">
        <f t="shared" si="7268"/>
        <v>6.4938706738366459E-4</v>
      </c>
      <c r="T23243" s="19"/>
      <c r="V23243" s="19">
        <f t="shared" si="7269"/>
        <v>-4.0032411516771019E-17</v>
      </c>
      <c r="Y23243" s="19">
        <f t="shared" si="7270"/>
        <v>1.0975415894751568</v>
      </c>
      <c r="Z23243" s="14">
        <f t="shared" si="7271"/>
        <v>2.9562409170971651E-2</v>
      </c>
      <c r="AB23243" s="17">
        <f t="shared" si="7272"/>
        <v>40.857803828204837</v>
      </c>
      <c r="AC23243">
        <f t="shared" si="7273"/>
        <v>32.508870838871225</v>
      </c>
      <c r="AI23243" s="19">
        <f t="shared" si="7274"/>
        <v>0.94301862999896513</v>
      </c>
      <c r="AJ23243">
        <f t="shared" si="7275"/>
        <v>3.0325662654309232E-4</v>
      </c>
      <c r="AO23243" s="3">
        <f t="shared" si="7263"/>
        <v>0.94304263858468462</v>
      </c>
      <c r="AQ23243">
        <f t="shared" si="7276"/>
        <v>2401.2500000004839</v>
      </c>
      <c r="AR23243">
        <f t="shared" si="7277"/>
        <v>35.156148731755103</v>
      </c>
      <c r="AS23243" s="5">
        <f t="shared" si="7278"/>
        <v>34.842018229531298</v>
      </c>
      <c r="AT23243">
        <f t="shared" si="7279"/>
        <v>9.8677972427379551E-2</v>
      </c>
    </row>
    <row r="23244" spans="1:46" x14ac:dyDescent="0.25">
      <c r="A23244" s="1">
        <v>2401.3500000004842</v>
      </c>
      <c r="B23244">
        <v>35.15726159629255</v>
      </c>
      <c r="D23244">
        <f t="shared" si="7264"/>
        <v>0.92564419132581843</v>
      </c>
      <c r="E23244">
        <f t="shared" si="7262"/>
        <v>0.95111604922845505</v>
      </c>
      <c r="G23244">
        <f t="shared" si="7280"/>
        <v>0.92564419132581843</v>
      </c>
      <c r="H23244" s="2">
        <f t="shared" si="7281"/>
        <v>0.95111604922845505</v>
      </c>
      <c r="L23244" s="16">
        <f t="shared" si="7265"/>
        <v>0.95113678379416555</v>
      </c>
      <c r="M23244">
        <f t="shared" si="7266"/>
        <v>6.4987227075722828E-4</v>
      </c>
      <c r="P23244" s="19">
        <f t="shared" si="7267"/>
        <v>0.95111602427964359</v>
      </c>
      <c r="Q23244">
        <f t="shared" si="7268"/>
        <v>6.4881427402757326E-4</v>
      </c>
      <c r="T23244" s="19"/>
      <c r="V23244" s="19">
        <f t="shared" si="7269"/>
        <v>-3.9937418180150151E-17</v>
      </c>
      <c r="Y23244" s="19">
        <f t="shared" si="7270"/>
        <v>1.0975703419460754</v>
      </c>
      <c r="Z23244" s="14">
        <f t="shared" si="7271"/>
        <v>2.9558601267099281E-2</v>
      </c>
      <c r="AB23244" s="17">
        <f t="shared" si="7272"/>
        <v>40.858923200374932</v>
      </c>
      <c r="AC23244">
        <f t="shared" si="7273"/>
        <v>32.508945047467279</v>
      </c>
      <c r="AI23244" s="19">
        <f t="shared" si="7274"/>
        <v>0.94305171029445911</v>
      </c>
      <c r="AJ23244">
        <f t="shared" si="7275"/>
        <v>3.0302171664358502E-4</v>
      </c>
      <c r="AO23244" s="3">
        <f t="shared" si="7263"/>
        <v>0.94307570548952002</v>
      </c>
      <c r="AQ23244">
        <f t="shared" si="7276"/>
        <v>2401.3500000004842</v>
      </c>
      <c r="AR23244">
        <f t="shared" si="7277"/>
        <v>35.15726159629255</v>
      </c>
      <c r="AS23244" s="5">
        <f t="shared" si="7278"/>
        <v>34.843306089703709</v>
      </c>
      <c r="AT23244">
        <f t="shared" si="7279"/>
        <v>9.8568060117455281E-2</v>
      </c>
    </row>
    <row r="23245" spans="1:46" x14ac:dyDescent="0.25">
      <c r="A23245" s="1">
        <v>2401.4500000004841</v>
      </c>
      <c r="B23245">
        <v>35.158374370256503</v>
      </c>
      <c r="D23245">
        <f t="shared" si="7264"/>
        <v>0.92568401768290143</v>
      </c>
      <c r="E23245">
        <f t="shared" si="7262"/>
        <v>0.95114463221621581</v>
      </c>
      <c r="G23245">
        <f t="shared" si="7280"/>
        <v>0.92568401768290143</v>
      </c>
      <c r="H23245" s="2">
        <f t="shared" si="7281"/>
        <v>0.95114463221621581</v>
      </c>
      <c r="L23245" s="16">
        <f t="shared" si="7265"/>
        <v>0.95116535504874733</v>
      </c>
      <c r="M23245">
        <f t="shared" si="7266"/>
        <v>6.4929855395205456E-4</v>
      </c>
      <c r="P23245" s="19">
        <f t="shared" si="7267"/>
        <v>0.9511446071287879</v>
      </c>
      <c r="Q23245">
        <f t="shared" si="7268"/>
        <v>6.4824161493198557E-4</v>
      </c>
      <c r="T23245" s="19"/>
      <c r="V23245" s="19">
        <f t="shared" si="7269"/>
        <v>-3.9842654702792291E-17</v>
      </c>
      <c r="Y23245" s="19">
        <f t="shared" si="7270"/>
        <v>1.0975990920617933</v>
      </c>
      <c r="Z23245" s="14">
        <f t="shared" si="7271"/>
        <v>2.9554792798699922E-2</v>
      </c>
      <c r="AB23245" s="17">
        <f t="shared" si="7272"/>
        <v>40.860042480853913</v>
      </c>
      <c r="AC23245">
        <f t="shared" si="7273"/>
        <v>32.509019243403444</v>
      </c>
      <c r="AI23245" s="19">
        <f t="shared" si="7274"/>
        <v>0.94308478815646646</v>
      </c>
      <c r="AJ23245">
        <f t="shared" si="7275"/>
        <v>3.0278681307369256E-4</v>
      </c>
      <c r="AO23245" s="3">
        <f t="shared" si="7263"/>
        <v>0.94310876996083759</v>
      </c>
      <c r="AQ23245">
        <f t="shared" si="7276"/>
        <v>2401.4500000004841</v>
      </c>
      <c r="AR23245">
        <f t="shared" si="7277"/>
        <v>35.158374370256503</v>
      </c>
      <c r="AS23245" s="5">
        <f t="shared" si="7278"/>
        <v>34.844593855137227</v>
      </c>
      <c r="AT23245">
        <f t="shared" si="7279"/>
        <v>9.8458211668518522E-2</v>
      </c>
    </row>
    <row r="23246" spans="1:46" x14ac:dyDescent="0.25">
      <c r="A23246" s="1">
        <v>2401.550000000484</v>
      </c>
      <c r="B23246">
        <v>35.159487053633534</v>
      </c>
      <c r="D23246">
        <f t="shared" si="7264"/>
        <v>0.92572384403998453</v>
      </c>
      <c r="E23246">
        <f t="shared" si="7262"/>
        <v>0.95117321287713841</v>
      </c>
      <c r="G23246">
        <f t="shared" si="7280"/>
        <v>0.92572384403998453</v>
      </c>
      <c r="H23246" s="2">
        <f t="shared" si="7281"/>
        <v>0.95117321287713841</v>
      </c>
      <c r="L23246" s="16">
        <f t="shared" si="7265"/>
        <v>0.951193923976696</v>
      </c>
      <c r="M23246">
        <f t="shared" si="7266"/>
        <v>6.4872497198247188E-4</v>
      </c>
      <c r="P23246" s="19">
        <f t="shared" si="7267"/>
        <v>0.95117318765109293</v>
      </c>
      <c r="Q23246">
        <f t="shared" si="7268"/>
        <v>6.476690902362639E-4</v>
      </c>
      <c r="T23246" s="19"/>
      <c r="V23246" s="19">
        <f t="shared" si="7269"/>
        <v>-3.9748120520083716E-17</v>
      </c>
      <c r="Y23246" s="19">
        <f t="shared" si="7270"/>
        <v>1.0976278398219652</v>
      </c>
      <c r="Z23246" s="14">
        <f t="shared" si="7271"/>
        <v>2.955098376581123E-2</v>
      </c>
      <c r="AB23246" s="17">
        <f t="shared" si="7272"/>
        <v>40.861161669628338</v>
      </c>
      <c r="AC23246">
        <f t="shared" si="7273"/>
        <v>32.509093426679499</v>
      </c>
      <c r="AI23246" s="19">
        <f t="shared" si="7274"/>
        <v>0.94311786358452543</v>
      </c>
      <c r="AJ23246">
        <f t="shared" si="7275"/>
        <v>3.0255191591587062E-4</v>
      </c>
      <c r="AO23246" s="3">
        <f t="shared" si="7263"/>
        <v>0.94314183199823109</v>
      </c>
      <c r="AQ23246">
        <f t="shared" si="7276"/>
        <v>2401.550000000484</v>
      </c>
      <c r="AR23246">
        <f t="shared" si="7277"/>
        <v>35.159487053633534</v>
      </c>
      <c r="AS23246" s="5">
        <f t="shared" si="7278"/>
        <v>34.84588152581388</v>
      </c>
      <c r="AT23246">
        <f t="shared" si="7279"/>
        <v>9.8348427079043579E-2</v>
      </c>
    </row>
    <row r="23247" spans="1:46" x14ac:dyDescent="0.25">
      <c r="A23247" s="1">
        <v>2401.6500000004839</v>
      </c>
      <c r="B23247">
        <v>35.160599646410283</v>
      </c>
      <c r="D23247">
        <f t="shared" si="7264"/>
        <v>0.92576367039706764</v>
      </c>
      <c r="E23247">
        <f t="shared" si="7262"/>
        <v>0.95120179121087967</v>
      </c>
      <c r="G23247">
        <f t="shared" si="7280"/>
        <v>0.92576367039706764</v>
      </c>
      <c r="H23247" s="2">
        <f t="shared" si="7281"/>
        <v>0.95120179121087967</v>
      </c>
      <c r="L23247" s="16">
        <f t="shared" si="7265"/>
        <v>0.95122249057765984</v>
      </c>
      <c r="M23247">
        <f t="shared" si="7266"/>
        <v>6.4815152498772866E-4</v>
      </c>
      <c r="P23247" s="19">
        <f t="shared" si="7267"/>
        <v>0.95120176584621563</v>
      </c>
      <c r="Q23247">
        <f t="shared" si="7268"/>
        <v>6.4709670007996373E-4</v>
      </c>
      <c r="T23247" s="19"/>
      <c r="V23247" s="19">
        <f t="shared" si="7269"/>
        <v>-3.9653815068807435E-17</v>
      </c>
      <c r="Y23247" s="19">
        <f t="shared" si="7270"/>
        <v>1.0976565852262472</v>
      </c>
      <c r="Z23247" s="14">
        <f t="shared" si="7271"/>
        <v>2.9547174168471579E-2</v>
      </c>
      <c r="AB23247" s="17">
        <f t="shared" si="7272"/>
        <v>40.862280766684812</v>
      </c>
      <c r="AC23247">
        <f t="shared" si="7273"/>
        <v>32.509167597295004</v>
      </c>
      <c r="AI23247" s="19">
        <f t="shared" si="7274"/>
        <v>0.94315093657815663</v>
      </c>
      <c r="AJ23247">
        <f t="shared" si="7275"/>
        <v>3.0231702525204088E-4</v>
      </c>
      <c r="AO23247" s="3">
        <f t="shared" si="7263"/>
        <v>0.94317489160120227</v>
      </c>
      <c r="AQ23247">
        <f t="shared" si="7276"/>
        <v>2401.6500000004839</v>
      </c>
      <c r="AR23247">
        <f t="shared" si="7277"/>
        <v>35.160599646410283</v>
      </c>
      <c r="AS23247" s="5">
        <f t="shared" si="7278"/>
        <v>34.847169101715004</v>
      </c>
      <c r="AT23247">
        <f t="shared" si="7279"/>
        <v>9.8238706347979557E-2</v>
      </c>
    </row>
    <row r="23248" spans="1:46" x14ac:dyDescent="0.25">
      <c r="A23248" s="1">
        <v>2401.7500000004839</v>
      </c>
      <c r="B23248">
        <v>35.161712148573301</v>
      </c>
      <c r="D23248">
        <f t="shared" si="7264"/>
        <v>0.92580349675415075</v>
      </c>
      <c r="E23248">
        <f t="shared" si="7262"/>
        <v>0.95123036721709431</v>
      </c>
      <c r="G23248">
        <f t="shared" si="7280"/>
        <v>0.92580349675415075</v>
      </c>
      <c r="H23248" s="2">
        <f t="shared" si="7281"/>
        <v>0.95123036721709431</v>
      </c>
      <c r="L23248" s="16">
        <f t="shared" si="7265"/>
        <v>0.95125105485129779</v>
      </c>
      <c r="M23248">
        <f t="shared" si="7266"/>
        <v>6.4757821310767441E-4</v>
      </c>
      <c r="P23248" s="19">
        <f t="shared" si="7267"/>
        <v>0.95123034171381049</v>
      </c>
      <c r="Q23248">
        <f t="shared" si="7268"/>
        <v>6.4652444460257415E-4</v>
      </c>
      <c r="T23248" s="19"/>
      <c r="V23248" s="19">
        <f t="shared" si="7269"/>
        <v>-3.9559737787153788E-17</v>
      </c>
      <c r="Y23248" s="19">
        <f t="shared" si="7270"/>
        <v>1.0976853282742933</v>
      </c>
      <c r="Z23248" s="14">
        <f t="shared" si="7271"/>
        <v>2.954336400671868E-2</v>
      </c>
      <c r="AB23248" s="17">
        <f t="shared" si="7272"/>
        <v>40.863399772009871</v>
      </c>
      <c r="AC23248">
        <f t="shared" si="7273"/>
        <v>32.509241755249761</v>
      </c>
      <c r="AI23248" s="19">
        <f t="shared" si="7274"/>
        <v>0.94318400713691664</v>
      </c>
      <c r="AJ23248">
        <f t="shared" si="7275"/>
        <v>3.0208214116543293E-4</v>
      </c>
      <c r="AO23248" s="3">
        <f t="shared" si="7263"/>
        <v>0.94320794876928971</v>
      </c>
      <c r="AQ23248">
        <f t="shared" si="7276"/>
        <v>2401.7500000004839</v>
      </c>
      <c r="AR23248">
        <f t="shared" si="7277"/>
        <v>35.161712148573301</v>
      </c>
      <c r="AS23248" s="5">
        <f t="shared" si="7278"/>
        <v>34.848456582823331</v>
      </c>
      <c r="AT23248">
        <f t="shared" si="7279"/>
        <v>9.8129049473333382E-2</v>
      </c>
    </row>
    <row r="23249" spans="1:46" x14ac:dyDescent="0.25">
      <c r="A23249" s="1">
        <v>2401.8500000004842</v>
      </c>
      <c r="B23249">
        <v>35.162824560109208</v>
      </c>
      <c r="D23249">
        <f t="shared" si="7264"/>
        <v>0.92584332311123396</v>
      </c>
      <c r="E23249">
        <f t="shared" si="7262"/>
        <v>0.95125894089543839</v>
      </c>
      <c r="G23249">
        <f t="shared" si="7280"/>
        <v>0.92584332311123396</v>
      </c>
      <c r="H23249" s="2">
        <f t="shared" si="7281"/>
        <v>0.95125894089543839</v>
      </c>
      <c r="L23249" s="16">
        <f t="shared" si="7265"/>
        <v>0.95127961679727235</v>
      </c>
      <c r="M23249">
        <f t="shared" si="7266"/>
        <v>6.4700503648239651E-4</v>
      </c>
      <c r="P23249" s="19">
        <f t="shared" si="7267"/>
        <v>0.95125891525353345</v>
      </c>
      <c r="Q23249">
        <f t="shared" si="7268"/>
        <v>6.459523239437157E-4</v>
      </c>
      <c r="T23249" s="19"/>
      <c r="V23249" s="19">
        <f t="shared" si="7269"/>
        <v>-3.9465888114702842E-17</v>
      </c>
      <c r="Y23249" s="19">
        <f t="shared" si="7270"/>
        <v>1.097714068965759</v>
      </c>
      <c r="Z23249" s="14">
        <f t="shared" si="7271"/>
        <v>2.953955328059072E-2</v>
      </c>
      <c r="AB23249" s="17">
        <f t="shared" si="7272"/>
        <v>40.864518685590099</v>
      </c>
      <c r="AC23249">
        <f t="shared" si="7273"/>
        <v>32.509315900543307</v>
      </c>
      <c r="AI23249" s="19">
        <f t="shared" si="7274"/>
        <v>0.94321707526034448</v>
      </c>
      <c r="AJ23249">
        <f t="shared" si="7275"/>
        <v>3.0184726373872248E-4</v>
      </c>
      <c r="AO23249" s="3">
        <f t="shared" si="7263"/>
        <v>0.94324100350206885</v>
      </c>
      <c r="AQ23249">
        <f t="shared" si="7276"/>
        <v>2401.8500000004842</v>
      </c>
      <c r="AR23249">
        <f t="shared" si="7277"/>
        <v>35.162824560109208</v>
      </c>
      <c r="AS23249" s="5">
        <f t="shared" si="7278"/>
        <v>34.849743969120915</v>
      </c>
      <c r="AT23249">
        <f t="shared" si="7279"/>
        <v>9.8019456453578388E-2</v>
      </c>
    </row>
    <row r="23250" spans="1:46" x14ac:dyDescent="0.25">
      <c r="A23250" s="1">
        <v>2401.9500000004841</v>
      </c>
      <c r="B23250">
        <v>35.163936881004567</v>
      </c>
      <c r="D23250">
        <f t="shared" si="7264"/>
        <v>0.92588314946831707</v>
      </c>
      <c r="E23250">
        <f t="shared" si="7262"/>
        <v>0.95128751224556696</v>
      </c>
      <c r="G23250">
        <f t="shared" si="7280"/>
        <v>0.92588314946831707</v>
      </c>
      <c r="H23250" s="2">
        <f t="shared" si="7281"/>
        <v>0.95128751224556696</v>
      </c>
      <c r="L23250" s="16">
        <f t="shared" si="7265"/>
        <v>0.9513081764152318</v>
      </c>
      <c r="M23250">
        <f t="shared" si="7266"/>
        <v>6.4643199525134015E-4</v>
      </c>
      <c r="P23250" s="19">
        <f t="shared" si="7267"/>
        <v>0.95128748646503991</v>
      </c>
      <c r="Q23250">
        <f t="shared" si="7268"/>
        <v>6.4538033824306103E-4</v>
      </c>
      <c r="T23250" s="19"/>
      <c r="V23250" s="19">
        <f t="shared" si="7269"/>
        <v>-3.937226549243159E-17</v>
      </c>
      <c r="Y23250" s="19">
        <f t="shared" si="7270"/>
        <v>1.0977428073002986</v>
      </c>
      <c r="Z23250" s="14">
        <f t="shared" si="7271"/>
        <v>2.9535741990125774E-2</v>
      </c>
      <c r="AB23250" s="17">
        <f t="shared" si="7272"/>
        <v>40.865637507412046</v>
      </c>
      <c r="AC23250">
        <f t="shared" si="7273"/>
        <v>32.509390033175443</v>
      </c>
      <c r="AI23250" s="19">
        <f t="shared" si="7274"/>
        <v>0.94325014094794113</v>
      </c>
      <c r="AJ23250">
        <f t="shared" si="7275"/>
        <v>3.0161239305333471E-4</v>
      </c>
      <c r="AO23250" s="3">
        <f t="shared" si="7263"/>
        <v>0.94327405579902301</v>
      </c>
      <c r="AQ23250">
        <f t="shared" si="7276"/>
        <v>2401.9500000004841</v>
      </c>
      <c r="AR23250">
        <f t="shared" si="7277"/>
        <v>35.163936881004567</v>
      </c>
      <c r="AS23250" s="5">
        <f t="shared" si="7278"/>
        <v>34.851031260588336</v>
      </c>
      <c r="AT23250">
        <f t="shared" si="7279"/>
        <v>9.7909927288066467E-2</v>
      </c>
    </row>
    <row r="23251" spans="1:46" x14ac:dyDescent="0.25">
      <c r="A23251" s="1">
        <v>2402.050000000484</v>
      </c>
      <c r="B23251">
        <v>35.16504911124597</v>
      </c>
      <c r="D23251">
        <f t="shared" si="7264"/>
        <v>0.92592297582540006</v>
      </c>
      <c r="E23251">
        <f t="shared" si="7262"/>
        <v>0.95131608126713552</v>
      </c>
      <c r="G23251">
        <f t="shared" si="7280"/>
        <v>0.92592297582540006</v>
      </c>
      <c r="H23251" s="2">
        <f t="shared" si="7281"/>
        <v>0.95131608126713552</v>
      </c>
      <c r="L23251" s="16">
        <f t="shared" si="7265"/>
        <v>0.95133673370483152</v>
      </c>
      <c r="M23251">
        <f t="shared" si="7266"/>
        <v>6.4585908955436429E-4</v>
      </c>
      <c r="P23251" s="19">
        <f t="shared" si="7267"/>
        <v>0.95131605534798536</v>
      </c>
      <c r="Q23251">
        <f t="shared" si="7268"/>
        <v>6.4480848764034051E-4</v>
      </c>
      <c r="T23251" s="19"/>
      <c r="V23251" s="19">
        <f t="shared" si="7269"/>
        <v>-3.9278869362703668E-17</v>
      </c>
      <c r="Y23251" s="19">
        <f t="shared" si="7270"/>
        <v>1.0977715432775672</v>
      </c>
      <c r="Z23251" s="14">
        <f t="shared" si="7271"/>
        <v>2.9531930135362042E-2</v>
      </c>
      <c r="AB23251" s="17">
        <f t="shared" si="7272"/>
        <v>40.866756237462269</v>
      </c>
      <c r="AC23251">
        <f t="shared" si="7273"/>
        <v>32.509464153145721</v>
      </c>
      <c r="AI23251" s="19">
        <f t="shared" si="7274"/>
        <v>0.94328320419928258</v>
      </c>
      <c r="AJ23251">
        <f t="shared" si="7275"/>
        <v>3.013775291933555E-4</v>
      </c>
      <c r="AO23251" s="3">
        <f t="shared" si="7263"/>
        <v>0.94330710565972731</v>
      </c>
      <c r="AQ23251">
        <f t="shared" si="7276"/>
        <v>2402.050000000484</v>
      </c>
      <c r="AR23251">
        <f t="shared" si="7277"/>
        <v>35.16504911124597</v>
      </c>
      <c r="AS23251" s="5">
        <f t="shared" si="7278"/>
        <v>34.85231845720908</v>
      </c>
      <c r="AT23251">
        <f t="shared" si="7279"/>
        <v>9.7800461974341363E-2</v>
      </c>
    </row>
    <row r="23252" spans="1:46" x14ac:dyDescent="0.25">
      <c r="A23252" s="1">
        <v>2402.1500000004839</v>
      </c>
      <c r="B23252">
        <v>35.166161250820011</v>
      </c>
      <c r="D23252">
        <f t="shared" si="7264"/>
        <v>0.92596280218248317</v>
      </c>
      <c r="E23252">
        <f t="shared" si="7262"/>
        <v>0.95134464795979978</v>
      </c>
      <c r="G23252">
        <f t="shared" si="7280"/>
        <v>0.92596280218248317</v>
      </c>
      <c r="H23252" s="2">
        <f t="shared" si="7281"/>
        <v>0.95134464795979978</v>
      </c>
      <c r="L23252" s="16">
        <f t="shared" si="7265"/>
        <v>0.951365288665734</v>
      </c>
      <c r="M23252">
        <f t="shared" si="7266"/>
        <v>6.4528631953174114E-4</v>
      </c>
      <c r="P23252" s="19">
        <f t="shared" si="7267"/>
        <v>0.95134462190202507</v>
      </c>
      <c r="Q23252">
        <f t="shared" si="7268"/>
        <v>6.4423677227532601E-4</v>
      </c>
      <c r="T23252" s="19"/>
      <c r="V23252" s="19">
        <f t="shared" si="7269"/>
        <v>-3.9185699169267387E-17</v>
      </c>
      <c r="Y23252" s="19">
        <f t="shared" si="7270"/>
        <v>1.0978002768972195</v>
      </c>
      <c r="Z23252" s="14">
        <f t="shared" si="7271"/>
        <v>2.9528117716337642E-2</v>
      </c>
      <c r="AB23252" s="17">
        <f t="shared" si="7272"/>
        <v>40.867874875727338</v>
      </c>
      <c r="AC23252">
        <f t="shared" si="7273"/>
        <v>32.509538260453859</v>
      </c>
      <c r="AI23252" s="19">
        <f t="shared" si="7274"/>
        <v>0.94331626501390742</v>
      </c>
      <c r="AJ23252">
        <f t="shared" si="7275"/>
        <v>3.0114267224162289E-4</v>
      </c>
      <c r="AO23252" s="3">
        <f t="shared" si="7263"/>
        <v>0.94334015308370212</v>
      </c>
      <c r="AQ23252">
        <f t="shared" si="7276"/>
        <v>2402.1500000004839</v>
      </c>
      <c r="AR23252">
        <f t="shared" si="7277"/>
        <v>35.166161250820011</v>
      </c>
      <c r="AS23252" s="5">
        <f t="shared" si="7278"/>
        <v>34.853605558965185</v>
      </c>
      <c r="AT23252">
        <f t="shared" si="7279"/>
        <v>9.7691060510848679E-2</v>
      </c>
    </row>
    <row r="23253" spans="1:46" x14ac:dyDescent="0.25">
      <c r="A23253" s="1">
        <v>2402.2500000004839</v>
      </c>
      <c r="B23253">
        <v>35.167273299713237</v>
      </c>
      <c r="D23253">
        <f t="shared" si="7264"/>
        <v>0.92600262853956627</v>
      </c>
      <c r="E23253">
        <f t="shared" si="7262"/>
        <v>0.95137321232321426</v>
      </c>
      <c r="G23253">
        <f t="shared" si="7280"/>
        <v>0.92600262853956627</v>
      </c>
      <c r="H23253" s="2">
        <f t="shared" si="7281"/>
        <v>0.95137321232321426</v>
      </c>
      <c r="L23253" s="16">
        <f t="shared" si="7265"/>
        <v>0.95139384129758042</v>
      </c>
      <c r="M23253">
        <f t="shared" si="7266"/>
        <v>6.4471368532274039E-4</v>
      </c>
      <c r="P23253" s="19">
        <f t="shared" si="7267"/>
        <v>0.9513731861268141</v>
      </c>
      <c r="Q23253">
        <f t="shared" si="7268"/>
        <v>6.4366519228785802E-4</v>
      </c>
      <c r="T23253" s="19"/>
      <c r="V23253" s="19">
        <f t="shared" si="7269"/>
        <v>-3.9092754357256331E-17</v>
      </c>
      <c r="Y23253" s="19">
        <f t="shared" si="7270"/>
        <v>1.0978290081589095</v>
      </c>
      <c r="Z23253" s="14">
        <f t="shared" si="7271"/>
        <v>2.9524304733090645E-2</v>
      </c>
      <c r="AB23253" s="17">
        <f t="shared" si="7272"/>
        <v>40.868993422193782</v>
      </c>
      <c r="AC23253">
        <f t="shared" si="7273"/>
        <v>32.509612355099556</v>
      </c>
      <c r="AI23253" s="19">
        <f t="shared" si="7274"/>
        <v>0.94334932339131694</v>
      </c>
      <c r="AJ23253">
        <f t="shared" si="7275"/>
        <v>3.0090782227975307E-4</v>
      </c>
      <c r="AO23253" s="3">
        <f t="shared" si="7263"/>
        <v>0.94337319807046749</v>
      </c>
      <c r="AQ23253">
        <f t="shared" si="7276"/>
        <v>2402.2500000004839</v>
      </c>
      <c r="AR23253">
        <f t="shared" si="7277"/>
        <v>35.167273299713237</v>
      </c>
      <c r="AS23253" s="5">
        <f t="shared" si="7278"/>
        <v>34.85489256583724</v>
      </c>
      <c r="AT23253">
        <f t="shared" si="7279"/>
        <v>9.7581722896906711E-2</v>
      </c>
    </row>
    <row r="23254" spans="1:46" x14ac:dyDescent="0.25">
      <c r="A23254" s="1">
        <v>2402.3500000004842</v>
      </c>
      <c r="B23254">
        <v>35.168385257912227</v>
      </c>
      <c r="D23254">
        <f t="shared" si="7264"/>
        <v>0.92604245489664949</v>
      </c>
      <c r="E23254">
        <f t="shared" si="7262"/>
        <v>0.95140177435703399</v>
      </c>
      <c r="G23254">
        <f t="shared" si="7280"/>
        <v>0.92604245489664949</v>
      </c>
      <c r="H23254" s="2">
        <f t="shared" si="7281"/>
        <v>0.95140177435703399</v>
      </c>
      <c r="L23254" s="16">
        <f t="shared" si="7265"/>
        <v>0.95142239160004394</v>
      </c>
      <c r="M23254">
        <f t="shared" si="7266"/>
        <v>6.4414118706830853E-4</v>
      </c>
      <c r="P23254" s="19">
        <f t="shared" si="7267"/>
        <v>0.95140174802200728</v>
      </c>
      <c r="Q23254">
        <f t="shared" si="7268"/>
        <v>6.4309374781781859E-4</v>
      </c>
      <c r="T23254" s="19"/>
      <c r="V23254" s="19">
        <f t="shared" si="7269"/>
        <v>-3.9000034373181483E-17</v>
      </c>
      <c r="Y23254" s="19">
        <f t="shared" si="7270"/>
        <v>1.0978577370622913</v>
      </c>
      <c r="Z23254" s="14">
        <f t="shared" si="7271"/>
        <v>2.9520491185659106E-2</v>
      </c>
      <c r="AB23254" s="17">
        <f t="shared" si="7272"/>
        <v>40.870111876848135</v>
      </c>
      <c r="AC23254">
        <f t="shared" si="7273"/>
        <v>32.509686437082294</v>
      </c>
      <c r="AI23254" s="19">
        <f t="shared" si="7274"/>
        <v>0.94338237933106828</v>
      </c>
      <c r="AJ23254">
        <f t="shared" si="7275"/>
        <v>3.0067297939135365E-4</v>
      </c>
      <c r="AO23254" s="3">
        <f t="shared" si="7263"/>
        <v>0.94340624061958023</v>
      </c>
      <c r="AQ23254">
        <f t="shared" si="7276"/>
        <v>2402.3500000004842</v>
      </c>
      <c r="AR23254">
        <f t="shared" si="7277"/>
        <v>35.168385257912227</v>
      </c>
      <c r="AS23254" s="5">
        <f t="shared" si="7278"/>
        <v>34.856179477807999</v>
      </c>
      <c r="AT23254">
        <f t="shared" si="7279"/>
        <v>9.7472449130490094E-2</v>
      </c>
    </row>
    <row r="23255" spans="1:46" x14ac:dyDescent="0.25">
      <c r="A23255" s="1">
        <v>2402.4500000004841</v>
      </c>
      <c r="B23255">
        <v>35.169497125403552</v>
      </c>
      <c r="D23255">
        <f t="shared" si="7264"/>
        <v>0.9260822812537326</v>
      </c>
      <c r="E23255">
        <f t="shared" si="7262"/>
        <v>0.95143033406091415</v>
      </c>
      <c r="G23255">
        <f t="shared" si="7280"/>
        <v>0.9260822812537326</v>
      </c>
      <c r="H23255" s="2">
        <f t="shared" si="7281"/>
        <v>0.95143033406091415</v>
      </c>
      <c r="L23255" s="16">
        <f t="shared" si="7265"/>
        <v>0.95145093957276927</v>
      </c>
      <c r="M23255">
        <f t="shared" si="7266"/>
        <v>6.4356882490802867E-4</v>
      </c>
      <c r="P23255" s="19">
        <f t="shared" si="7267"/>
        <v>0.9514303075872601</v>
      </c>
      <c r="Q23255">
        <f t="shared" si="7268"/>
        <v>6.4252243900520391E-4</v>
      </c>
      <c r="T23255" s="19"/>
      <c r="V23255" s="19">
        <f t="shared" si="7269"/>
        <v>-3.8907538664927791E-17</v>
      </c>
      <c r="Y23255" s="19">
        <f t="shared" si="7270"/>
        <v>1.09788646360702</v>
      </c>
      <c r="Z23255" s="14">
        <f t="shared" si="7271"/>
        <v>2.9516677074081638E-2</v>
      </c>
      <c r="AB23255" s="17">
        <f t="shared" si="7272"/>
        <v>40.871230239676962</v>
      </c>
      <c r="AC23255">
        <f t="shared" si="7273"/>
        <v>32.509760506401953</v>
      </c>
      <c r="AI23255" s="19">
        <f t="shared" si="7274"/>
        <v>0.94341543283268159</v>
      </c>
      <c r="AJ23255">
        <f t="shared" si="7275"/>
        <v>3.0043814365882191E-4</v>
      </c>
      <c r="AO23255" s="3">
        <f t="shared" si="7263"/>
        <v>0.94343928073057914</v>
      </c>
      <c r="AQ23255">
        <f t="shared" si="7276"/>
        <v>2402.4500000004841</v>
      </c>
      <c r="AR23255">
        <f t="shared" si="7277"/>
        <v>35.169497125403552</v>
      </c>
      <c r="AS23255" s="5">
        <f t="shared" si="7278"/>
        <v>34.857466294858781</v>
      </c>
      <c r="AT23255">
        <f t="shared" si="7279"/>
        <v>9.7363239210459446E-2</v>
      </c>
    </row>
    <row r="23256" spans="1:46" x14ac:dyDescent="0.25">
      <c r="A23256" s="1">
        <v>2402.550000000484</v>
      </c>
      <c r="B23256">
        <v>35.170608902173768</v>
      </c>
      <c r="D23256">
        <f t="shared" si="7264"/>
        <v>0.92612210761081559</v>
      </c>
      <c r="E23256">
        <f t="shared" si="7262"/>
        <v>0.95145889143450946</v>
      </c>
      <c r="G23256">
        <f t="shared" si="7280"/>
        <v>0.92612210761081559</v>
      </c>
      <c r="H23256" s="2">
        <f t="shared" si="7281"/>
        <v>0.95145889143450946</v>
      </c>
      <c r="L23256" s="16">
        <f t="shared" si="7265"/>
        <v>0.95147948521540826</v>
      </c>
      <c r="M23256">
        <f t="shared" si="7266"/>
        <v>6.4299659898189778E-4</v>
      </c>
      <c r="P23256" s="19">
        <f t="shared" si="7267"/>
        <v>0.95145886482222652</v>
      </c>
      <c r="Q23256">
        <f t="shared" si="7268"/>
        <v>6.4195126598998382E-4</v>
      </c>
      <c r="T23256" s="19"/>
      <c r="V23256" s="19">
        <f t="shared" si="7269"/>
        <v>-3.8815266681752907E-17</v>
      </c>
      <c r="Y23256" s="19">
        <f t="shared" si="7270"/>
        <v>1.0979151877927491</v>
      </c>
      <c r="Z23256" s="14">
        <f t="shared" si="7271"/>
        <v>2.9512862398396237E-2</v>
      </c>
      <c r="AB23256" s="17">
        <f t="shared" si="7272"/>
        <v>40.872348510666775</v>
      </c>
      <c r="AC23256">
        <f t="shared" si="7273"/>
        <v>32.509834563057986</v>
      </c>
      <c r="AI23256" s="19">
        <f t="shared" si="7274"/>
        <v>0.94344848389571367</v>
      </c>
      <c r="AJ23256">
        <f t="shared" si="7275"/>
        <v>3.0020331516587866E-4</v>
      </c>
      <c r="AO23256" s="3">
        <f t="shared" si="7263"/>
        <v>0.94347231840300272</v>
      </c>
      <c r="AQ23256">
        <f t="shared" si="7276"/>
        <v>2402.550000000484</v>
      </c>
      <c r="AR23256">
        <f t="shared" si="7277"/>
        <v>35.170608902173768</v>
      </c>
      <c r="AS23256" s="5">
        <f t="shared" si="7278"/>
        <v>34.858753016972329</v>
      </c>
      <c r="AT23256">
        <f t="shared" si="7279"/>
        <v>9.7254093134772984E-2</v>
      </c>
    </row>
    <row r="23257" spans="1:46" x14ac:dyDescent="0.25">
      <c r="A23257" s="1">
        <v>2402.6500000004839</v>
      </c>
      <c r="B23257">
        <v>35.171720588209439</v>
      </c>
      <c r="D23257">
        <f t="shared" si="7264"/>
        <v>0.9261619339678987</v>
      </c>
      <c r="E23257">
        <f t="shared" si="7262"/>
        <v>0.95148744647747485</v>
      </c>
      <c r="G23257">
        <f t="shared" si="7280"/>
        <v>0.9261619339678987</v>
      </c>
      <c r="H23257" s="2">
        <f t="shared" si="7281"/>
        <v>0.95148744647747485</v>
      </c>
      <c r="L23257" s="16">
        <f t="shared" si="7265"/>
        <v>0.9515080285276234</v>
      </c>
      <c r="M23257">
        <f t="shared" si="7266"/>
        <v>6.4242450943050586E-4</v>
      </c>
      <c r="P23257" s="19">
        <f t="shared" si="7267"/>
        <v>0.95148741972656214</v>
      </c>
      <c r="Q23257">
        <f t="shared" si="7268"/>
        <v>6.41380228912265E-4</v>
      </c>
      <c r="T23257" s="19"/>
      <c r="V23257" s="19">
        <f t="shared" si="7269"/>
        <v>-3.8723217874282086E-17</v>
      </c>
      <c r="Y23257" s="19">
        <f t="shared" si="7270"/>
        <v>1.0979439096191326</v>
      </c>
      <c r="Z23257" s="14">
        <f t="shared" si="7271"/>
        <v>2.9509047158641107E-2</v>
      </c>
      <c r="AB23257" s="17">
        <f t="shared" si="7272"/>
        <v>40.873466689804111</v>
      </c>
      <c r="AC23257">
        <f t="shared" si="7273"/>
        <v>32.509908607050043</v>
      </c>
      <c r="AI23257" s="19">
        <f t="shared" si="7274"/>
        <v>0.94348153251968503</v>
      </c>
      <c r="AJ23257">
        <f t="shared" si="7275"/>
        <v>2.9996849399503917E-4</v>
      </c>
      <c r="AO23257" s="3">
        <f t="shared" si="7263"/>
        <v>0.94350535363635246</v>
      </c>
      <c r="AQ23257">
        <f t="shared" si="7276"/>
        <v>2402.6500000004839</v>
      </c>
      <c r="AR23257">
        <f t="shared" si="7277"/>
        <v>35.171720588209439</v>
      </c>
      <c r="AS23257" s="5">
        <f t="shared" si="7278"/>
        <v>34.860039644129984</v>
      </c>
      <c r="AT23257">
        <f t="shared" si="7279"/>
        <v>9.7145010902260645E-2</v>
      </c>
    </row>
    <row r="23258" spans="1:46" x14ac:dyDescent="0.25">
      <c r="A23258" s="1">
        <v>2402.7500000004839</v>
      </c>
      <c r="B23258">
        <v>35.172832183497107</v>
      </c>
      <c r="D23258">
        <f t="shared" si="7264"/>
        <v>0.9262017603249818</v>
      </c>
      <c r="E23258">
        <f t="shared" si="7262"/>
        <v>0.95151599918946439</v>
      </c>
      <c r="G23258">
        <f t="shared" si="7280"/>
        <v>0.9262017603249818</v>
      </c>
      <c r="H23258" s="2">
        <f t="shared" si="7281"/>
        <v>0.95151599918946439</v>
      </c>
      <c r="L23258" s="16">
        <f t="shared" si="7265"/>
        <v>0.95153656950907006</v>
      </c>
      <c r="M23258">
        <f t="shared" si="7266"/>
        <v>6.4185255639416278E-4</v>
      </c>
      <c r="P23258" s="19">
        <f t="shared" si="7267"/>
        <v>0.95151597229992047</v>
      </c>
      <c r="Q23258">
        <f t="shared" si="7268"/>
        <v>6.4080932791212789E-4</v>
      </c>
      <c r="T23258" s="19"/>
      <c r="V23258" s="19">
        <f t="shared" si="7269"/>
        <v>-3.8631391694508096E-17</v>
      </c>
      <c r="Y23258" s="19">
        <f t="shared" si="7270"/>
        <v>1.0979726290858252</v>
      </c>
      <c r="Z23258" s="14">
        <f t="shared" si="7271"/>
        <v>2.9505231354854871E-2</v>
      </c>
      <c r="AB23258" s="17">
        <f t="shared" si="7272"/>
        <v>40.874584777075519</v>
      </c>
      <c r="AC23258">
        <f t="shared" si="7273"/>
        <v>32.509982638378148</v>
      </c>
      <c r="AI23258" s="19">
        <f t="shared" si="7274"/>
        <v>0.9435145787041338</v>
      </c>
      <c r="AJ23258">
        <f t="shared" si="7275"/>
        <v>2.9973368022950309E-4</v>
      </c>
      <c r="AO23258" s="3">
        <f t="shared" si="7263"/>
        <v>0.94353838643020405</v>
      </c>
      <c r="AQ23258">
        <f t="shared" si="7276"/>
        <v>2402.7500000004839</v>
      </c>
      <c r="AR23258">
        <f t="shared" si="7277"/>
        <v>35.172832183497107</v>
      </c>
      <c r="AS23258" s="5">
        <f t="shared" si="7278"/>
        <v>34.861326176313753</v>
      </c>
      <c r="AT23258">
        <f t="shared" si="7279"/>
        <v>9.7035992511315783E-2</v>
      </c>
    </row>
    <row r="23259" spans="1:46" x14ac:dyDescent="0.25">
      <c r="A23259" s="1">
        <v>2402.8500000004842</v>
      </c>
      <c r="B23259">
        <v>35.173943688023321</v>
      </c>
      <c r="D23259">
        <f t="shared" si="7264"/>
        <v>0.92624158668206502</v>
      </c>
      <c r="E23259">
        <f t="shared" si="7262"/>
        <v>0.9515445495701329</v>
      </c>
      <c r="G23259">
        <f t="shared" si="7280"/>
        <v>0.92624158668206502</v>
      </c>
      <c r="H23259" s="2">
        <f t="shared" si="7281"/>
        <v>0.9515445495701329</v>
      </c>
      <c r="L23259" s="16">
        <f t="shared" si="7265"/>
        <v>0.9515651081594001</v>
      </c>
      <c r="M23259">
        <f t="shared" si="7266"/>
        <v>6.4128074001305088E-4</v>
      </c>
      <c r="P23259" s="19">
        <f t="shared" si="7267"/>
        <v>0.95154452254195709</v>
      </c>
      <c r="Q23259">
        <f t="shared" si="7268"/>
        <v>6.4023856312981221E-4</v>
      </c>
      <c r="T23259" s="19"/>
      <c r="V23259" s="19">
        <f t="shared" si="7269"/>
        <v>-3.8539787595782247E-17</v>
      </c>
      <c r="Y23259" s="19">
        <f t="shared" si="7270"/>
        <v>1.0980013461924798</v>
      </c>
      <c r="Z23259" s="14">
        <f t="shared" si="7271"/>
        <v>2.9501414987075519E-2</v>
      </c>
      <c r="AB23259" s="17">
        <f t="shared" si="7272"/>
        <v>40.875702772467491</v>
      </c>
      <c r="AC23259">
        <f t="shared" si="7273"/>
        <v>32.510056657041616</v>
      </c>
      <c r="AI23259" s="19">
        <f t="shared" si="7274"/>
        <v>0.9435476224485988</v>
      </c>
      <c r="AJ23259">
        <f t="shared" si="7275"/>
        <v>2.9949887395254638E-4</v>
      </c>
      <c r="AO23259" s="3">
        <f t="shared" si="7263"/>
        <v>0.9435714167840773</v>
      </c>
      <c r="AQ23259">
        <f t="shared" si="7276"/>
        <v>2402.8500000004842</v>
      </c>
      <c r="AR23259">
        <f t="shared" si="7277"/>
        <v>35.173943688023321</v>
      </c>
      <c r="AS23259" s="5">
        <f t="shared" si="7278"/>
        <v>34.862612613505696</v>
      </c>
      <c r="AT23259">
        <f t="shared" si="7279"/>
        <v>9.6927037960298959E-2</v>
      </c>
    </row>
    <row r="23260" spans="1:46" x14ac:dyDescent="0.25">
      <c r="A23260" s="1">
        <v>2402.9500000004841</v>
      </c>
      <c r="B23260">
        <v>35.175055101774653</v>
      </c>
      <c r="D23260">
        <f t="shared" si="7264"/>
        <v>0.92628141303914813</v>
      </c>
      <c r="E23260">
        <f t="shared" si="7262"/>
        <v>0.95157309761913511</v>
      </c>
      <c r="G23260">
        <f t="shared" si="7280"/>
        <v>0.92628141303914813</v>
      </c>
      <c r="H23260" s="2">
        <f t="shared" si="7281"/>
        <v>0.95157309761913511</v>
      </c>
      <c r="L23260" s="16">
        <f t="shared" si="7265"/>
        <v>0.95159364447826178</v>
      </c>
      <c r="M23260">
        <f t="shared" si="7266"/>
        <v>6.4070906042725364E-4</v>
      </c>
      <c r="P23260" s="19">
        <f t="shared" si="7267"/>
        <v>0.9515730704523262</v>
      </c>
      <c r="Q23260">
        <f t="shared" si="7268"/>
        <v>6.3966793470556524E-4</v>
      </c>
      <c r="T23260" s="19"/>
      <c r="V23260" s="19">
        <f t="shared" si="7269"/>
        <v>-3.8448405032812951E-17</v>
      </c>
      <c r="Y23260" s="19">
        <f t="shared" si="7270"/>
        <v>1.0980300609387512</v>
      </c>
      <c r="Z23260" s="14">
        <f t="shared" si="7271"/>
        <v>2.9497598055341839E-2</v>
      </c>
      <c r="AB23260" s="17">
        <f t="shared" si="7272"/>
        <v>40.876820675966592</v>
      </c>
      <c r="AC23260">
        <f t="shared" si="7273"/>
        <v>32.510130663040329</v>
      </c>
      <c r="AI23260" s="19">
        <f t="shared" si="7274"/>
        <v>0.9435806637526184</v>
      </c>
      <c r="AJ23260">
        <f t="shared" si="7275"/>
        <v>2.9926407524750168E-4</v>
      </c>
      <c r="AO23260" s="3">
        <f t="shared" si="7263"/>
        <v>0.94360444469751104</v>
      </c>
      <c r="AQ23260">
        <f t="shared" si="7276"/>
        <v>2402.9500000004841</v>
      </c>
      <c r="AR23260">
        <f t="shared" si="7277"/>
        <v>35.175055101774653</v>
      </c>
      <c r="AS23260" s="5">
        <f t="shared" si="7278"/>
        <v>34.86389895568783</v>
      </c>
      <c r="AT23260">
        <f t="shared" si="7279"/>
        <v>9.6818147247604375E-2</v>
      </c>
    </row>
    <row r="23261" spans="1:46" x14ac:dyDescent="0.25">
      <c r="A23261" s="1">
        <v>2403.050000000484</v>
      </c>
      <c r="B23261">
        <v>35.17616642473763</v>
      </c>
      <c r="D23261">
        <f t="shared" si="7264"/>
        <v>0.92632123939623123</v>
      </c>
      <c r="E23261">
        <f t="shared" si="7262"/>
        <v>0.95160164333612529</v>
      </c>
      <c r="G23261">
        <f t="shared" si="7280"/>
        <v>0.92632123939623123</v>
      </c>
      <c r="H23261" s="2">
        <f t="shared" si="7281"/>
        <v>0.95160164333612529</v>
      </c>
      <c r="L23261" s="16">
        <f t="shared" si="7265"/>
        <v>0.95162217846532826</v>
      </c>
      <c r="M23261">
        <f t="shared" si="7266"/>
        <v>6.4013751777816034E-4</v>
      </c>
      <c r="P23261" s="19">
        <f t="shared" si="7267"/>
        <v>0.95160161603068216</v>
      </c>
      <c r="Q23261">
        <f t="shared" si="7268"/>
        <v>6.3909744277969251E-4</v>
      </c>
      <c r="T23261" s="19"/>
      <c r="V23261" s="19">
        <f t="shared" si="7269"/>
        <v>-3.8357243461666414E-17</v>
      </c>
      <c r="Y23261" s="19">
        <f t="shared" si="7270"/>
        <v>1.0980587733242924</v>
      </c>
      <c r="Z23261" s="14">
        <f t="shared" si="7271"/>
        <v>2.9493780559691946E-2</v>
      </c>
      <c r="AB23261" s="17">
        <f t="shared" si="7272"/>
        <v>40.877938487559298</v>
      </c>
      <c r="AC23261">
        <f t="shared" si="7273"/>
        <v>32.510204656373659</v>
      </c>
      <c r="AI23261" s="19">
        <f t="shared" si="7274"/>
        <v>0.94361370261571276</v>
      </c>
      <c r="AJ23261">
        <f t="shared" si="7275"/>
        <v>2.9902928419712132E-4</v>
      </c>
      <c r="AO23261" s="3">
        <f t="shared" si="7263"/>
        <v>0.94363747017004374</v>
      </c>
      <c r="AQ23261">
        <f t="shared" si="7276"/>
        <v>2403.050000000484</v>
      </c>
      <c r="AR23261">
        <f t="shared" si="7277"/>
        <v>35.17616642473763</v>
      </c>
      <c r="AS23261" s="5">
        <f t="shared" si="7278"/>
        <v>34.865185202841481</v>
      </c>
      <c r="AT23261">
        <f t="shared" si="7279"/>
        <v>9.6709320372022109E-2</v>
      </c>
    </row>
    <row r="23262" spans="1:46" x14ac:dyDescent="0.25">
      <c r="A23262" s="1">
        <v>2403.1500000004839</v>
      </c>
      <c r="B23262">
        <v>35.177277656898767</v>
      </c>
      <c r="D23262">
        <f t="shared" si="7264"/>
        <v>0.92636106575331423</v>
      </c>
      <c r="E23262">
        <f t="shared" si="7262"/>
        <v>0.95163018672075683</v>
      </c>
      <c r="G23262">
        <f t="shared" si="7280"/>
        <v>0.92636106575331423</v>
      </c>
      <c r="H23262" s="2">
        <f t="shared" si="7281"/>
        <v>0.95163018672075683</v>
      </c>
      <c r="L23262" s="16">
        <f t="shared" si="7265"/>
        <v>0.95165071012023716</v>
      </c>
      <c r="M23262">
        <f t="shared" si="7266"/>
        <v>6.3956611220543705E-4</v>
      </c>
      <c r="P23262" s="19">
        <f t="shared" si="7267"/>
        <v>0.95163015927667838</v>
      </c>
      <c r="Q23262">
        <f t="shared" si="7268"/>
        <v>6.3852708749252403E-4</v>
      </c>
      <c r="T23262" s="19"/>
      <c r="V23262" s="19">
        <f t="shared" si="7269"/>
        <v>-3.8266302339760463E-17</v>
      </c>
      <c r="Y23262" s="19">
        <f t="shared" si="7270"/>
        <v>1.0980874833487571</v>
      </c>
      <c r="Z23262" s="14">
        <f t="shared" si="7271"/>
        <v>2.9489962500164415E-2</v>
      </c>
      <c r="AB23262" s="17">
        <f t="shared" si="7272"/>
        <v>40.879056207232139</v>
      </c>
      <c r="AC23262">
        <f t="shared" si="7273"/>
        <v>32.510278637041736</v>
      </c>
      <c r="AI23262" s="19">
        <f t="shared" si="7274"/>
        <v>0.94364673903742036</v>
      </c>
      <c r="AJ23262">
        <f t="shared" si="7275"/>
        <v>2.9879450088486035E-4</v>
      </c>
      <c r="AO23262" s="3">
        <f t="shared" si="7263"/>
        <v>0.94367049320117691</v>
      </c>
      <c r="AQ23262">
        <f t="shared" si="7276"/>
        <v>2403.1500000004839</v>
      </c>
      <c r="AR23262">
        <f t="shared" si="7277"/>
        <v>35.177277656898767</v>
      </c>
      <c r="AS23262" s="5">
        <f t="shared" si="7278"/>
        <v>34.866471354948672</v>
      </c>
      <c r="AT23262">
        <f t="shared" si="7279"/>
        <v>9.6600557331893391E-2</v>
      </c>
    </row>
    <row r="23263" spans="1:46" x14ac:dyDescent="0.25">
      <c r="A23263" s="1">
        <v>2403.2500000004839</v>
      </c>
      <c r="B23263">
        <v>35.178388798244612</v>
      </c>
      <c r="D23263">
        <f t="shared" si="7264"/>
        <v>0.92640089211039733</v>
      </c>
      <c r="E23263">
        <f t="shared" si="7262"/>
        <v>0.95165872777268434</v>
      </c>
      <c r="G23263">
        <f t="shared" si="7280"/>
        <v>0.92640089211039733</v>
      </c>
      <c r="H23263" s="2">
        <f t="shared" si="7281"/>
        <v>0.95165872777268434</v>
      </c>
      <c r="L23263" s="16">
        <f t="shared" si="7265"/>
        <v>0.95167923944265098</v>
      </c>
      <c r="M23263">
        <f t="shared" si="7266"/>
        <v>6.3899484385005509E-4</v>
      </c>
      <c r="P23263" s="19">
        <f t="shared" si="7267"/>
        <v>0.95165870018996968</v>
      </c>
      <c r="Q23263">
        <f t="shared" si="7268"/>
        <v>6.3795686898450985E-4</v>
      </c>
      <c r="T23263" s="19"/>
      <c r="V23263" s="19">
        <f t="shared" si="7269"/>
        <v>-3.8175581125857932E-17</v>
      </c>
      <c r="Y23263" s="19">
        <f t="shared" si="7270"/>
        <v>1.0981161910117982</v>
      </c>
      <c r="Z23263" s="14">
        <f t="shared" si="7271"/>
        <v>2.9486143876797457E-2</v>
      </c>
      <c r="AB23263" s="17">
        <f t="shared" si="7272"/>
        <v>40.880173834971608</v>
      </c>
      <c r="AC23263">
        <f t="shared" si="7273"/>
        <v>32.51035260504387</v>
      </c>
      <c r="AI23263" s="19">
        <f t="shared" si="7274"/>
        <v>0.94367977301729844</v>
      </c>
      <c r="AJ23263">
        <f t="shared" si="7275"/>
        <v>2.9855972539487161E-4</v>
      </c>
      <c r="AO23263" s="3">
        <f t="shared" si="7263"/>
        <v>0.94370351379050454</v>
      </c>
      <c r="AQ23263">
        <f t="shared" si="7276"/>
        <v>2403.2500000004839</v>
      </c>
      <c r="AR23263">
        <f t="shared" si="7277"/>
        <v>35.178388798244612</v>
      </c>
      <c r="AS23263" s="5">
        <f t="shared" si="7278"/>
        <v>34.86775741199218</v>
      </c>
      <c r="AT23263">
        <f t="shared" si="7279"/>
        <v>9.649185812510741E-2</v>
      </c>
    </row>
    <row r="23264" spans="1:46" x14ac:dyDescent="0.25">
      <c r="A23264" s="1">
        <v>2403.3500000004851</v>
      </c>
      <c r="B23264">
        <v>35.179499848761708</v>
      </c>
      <c r="D23264">
        <f t="shared" si="7264"/>
        <v>0.92644071846748099</v>
      </c>
      <c r="E23264">
        <f t="shared" si="7262"/>
        <v>0.9516872664915621</v>
      </c>
      <c r="G23264">
        <f t="shared" si="7280"/>
        <v>0.92644071846748099</v>
      </c>
      <c r="H23264" s="2">
        <f t="shared" si="7281"/>
        <v>0.9516872664915621</v>
      </c>
      <c r="L23264" s="16">
        <f t="shared" si="7265"/>
        <v>0.95170776643221444</v>
      </c>
      <c r="M23264">
        <f t="shared" si="7266"/>
        <v>6.3842371285214065E-4</v>
      </c>
      <c r="P23264" s="19">
        <f t="shared" si="7267"/>
        <v>0.95168723877021011</v>
      </c>
      <c r="Q23264">
        <f t="shared" si="7268"/>
        <v>6.3738678739611336E-4</v>
      </c>
      <c r="T23264" s="19"/>
      <c r="V23264" s="19">
        <f t="shared" si="7269"/>
        <v>-3.8085079280066536E-17</v>
      </c>
      <c r="Y23264" s="19">
        <f t="shared" si="7270"/>
        <v>1.0981448963130698</v>
      </c>
      <c r="Z23264" s="14">
        <f t="shared" si="7271"/>
        <v>2.948232468962958E-2</v>
      </c>
      <c r="AB23264" s="17">
        <f t="shared" si="7272"/>
        <v>40.881291370764217</v>
      </c>
      <c r="AC23264">
        <f t="shared" si="7273"/>
        <v>32.510426560379685</v>
      </c>
      <c r="AI23264" s="19">
        <f t="shared" si="7274"/>
        <v>0.94371280455484841</v>
      </c>
      <c r="AJ23264">
        <f t="shared" si="7275"/>
        <v>2.9832495780943087E-4</v>
      </c>
      <c r="AO23264" s="3">
        <f t="shared" si="7263"/>
        <v>0.94373653193750995</v>
      </c>
      <c r="AQ23264">
        <f t="shared" si="7276"/>
        <v>2403.3500000004851</v>
      </c>
      <c r="AR23264">
        <f t="shared" si="7277"/>
        <v>35.179499848761708</v>
      </c>
      <c r="AS23264" s="5">
        <f t="shared" si="7278"/>
        <v>34.869043373952579</v>
      </c>
      <c r="AT23264">
        <f t="shared" si="7279"/>
        <v>9.6383222750911463E-2</v>
      </c>
    </row>
    <row r="23265" spans="1:46" x14ac:dyDescent="0.25">
      <c r="A23265" s="1">
        <v>2403.450000000485</v>
      </c>
      <c r="B23265">
        <v>35.180610808436583</v>
      </c>
      <c r="D23265">
        <f t="shared" si="7264"/>
        <v>0.92648054482456399</v>
      </c>
      <c r="E23265">
        <f t="shared" si="7262"/>
        <v>0.95171580287704405</v>
      </c>
      <c r="G23265">
        <f t="shared" si="7280"/>
        <v>0.92648054482456399</v>
      </c>
      <c r="H23265" s="2">
        <f t="shared" si="7281"/>
        <v>0.95171580287704405</v>
      </c>
      <c r="L23265" s="16">
        <f t="shared" si="7265"/>
        <v>0.95173629108859359</v>
      </c>
      <c r="M23265">
        <f t="shared" si="7266"/>
        <v>6.3785271935304507E-4</v>
      </c>
      <c r="P23265" s="19">
        <f t="shared" si="7267"/>
        <v>0.95171577501705351</v>
      </c>
      <c r="Q23265">
        <f t="shared" si="7268"/>
        <v>6.3681684286793475E-4</v>
      </c>
      <c r="T23265" s="19"/>
      <c r="V23265" s="19">
        <f t="shared" si="7269"/>
        <v>-3.7994796263835525E-17</v>
      </c>
      <c r="Y23265" s="19">
        <f t="shared" si="7270"/>
        <v>1.0981735992522259</v>
      </c>
      <c r="Z23265" s="14">
        <f t="shared" si="7271"/>
        <v>2.9478504938700079E-2</v>
      </c>
      <c r="AB23265" s="17">
        <f t="shared" si="7272"/>
        <v>40.882408814596516</v>
      </c>
      <c r="AC23265">
        <f t="shared" si="7273"/>
        <v>32.510500503049386</v>
      </c>
      <c r="AI23265" s="19">
        <f t="shared" si="7274"/>
        <v>0.9437458336496275</v>
      </c>
      <c r="AJ23265">
        <f t="shared" si="7275"/>
        <v>2.9809019821286283E-4</v>
      </c>
      <c r="AO23265" s="3">
        <f t="shared" si="7263"/>
        <v>0.94376954764175003</v>
      </c>
      <c r="AQ23265">
        <f t="shared" si="7276"/>
        <v>2403.450000000485</v>
      </c>
      <c r="AR23265">
        <f t="shared" si="7277"/>
        <v>35.180610808436583</v>
      </c>
      <c r="AS23265" s="5">
        <f t="shared" si="7278"/>
        <v>34.870329240812644</v>
      </c>
      <c r="AT23265">
        <f t="shared" si="7279"/>
        <v>9.6274651207168882E-2</v>
      </c>
    </row>
    <row r="23266" spans="1:46" x14ac:dyDescent="0.25">
      <c r="A23266" s="1">
        <v>2403.550000000484</v>
      </c>
      <c r="B23266">
        <v>35.181721677255737</v>
      </c>
      <c r="D23266">
        <f t="shared" si="7264"/>
        <v>0.92652037118164676</v>
      </c>
      <c r="E23266">
        <f t="shared" si="7262"/>
        <v>0.95174433692878335</v>
      </c>
      <c r="G23266">
        <f t="shared" si="7280"/>
        <v>0.92652037118164676</v>
      </c>
      <c r="H23266" s="2">
        <f t="shared" si="7281"/>
        <v>0.95174433692878335</v>
      </c>
      <c r="L23266" s="16">
        <f t="shared" si="7265"/>
        <v>0.95176481341143671</v>
      </c>
      <c r="M23266">
        <f t="shared" si="7266"/>
        <v>6.3728186349320181E-4</v>
      </c>
      <c r="P23266" s="19">
        <f t="shared" si="7267"/>
        <v>0.95174430893015327</v>
      </c>
      <c r="Q23266">
        <f t="shared" si="7268"/>
        <v>6.3624703554053161E-4</v>
      </c>
      <c r="T23266" s="19"/>
      <c r="V23266" s="19">
        <f t="shared" si="7269"/>
        <v>-3.7904731539954419E-17</v>
      </c>
      <c r="Y23266" s="19">
        <f t="shared" si="7270"/>
        <v>1.0982022998289176</v>
      </c>
      <c r="Z23266" s="14">
        <f t="shared" si="7271"/>
        <v>2.9474684624046593E-2</v>
      </c>
      <c r="AB23266" s="17">
        <f t="shared" si="7272"/>
        <v>40.883526166454907</v>
      </c>
      <c r="AC23266">
        <f t="shared" si="7273"/>
        <v>32.510574433051801</v>
      </c>
      <c r="AI23266" s="19">
        <f t="shared" si="7274"/>
        <v>0.94377886030115543</v>
      </c>
      <c r="AJ23266">
        <f t="shared" si="7275"/>
        <v>2.978554466881991E-4</v>
      </c>
      <c r="AO23266" s="3">
        <f t="shared" si="7263"/>
        <v>0.9438025609027445</v>
      </c>
      <c r="AQ23266">
        <f t="shared" si="7276"/>
        <v>2403.550000000484</v>
      </c>
      <c r="AR23266">
        <f t="shared" si="7277"/>
        <v>35.181721677255737</v>
      </c>
      <c r="AS23266" s="5">
        <f t="shared" si="7278"/>
        <v>34.871615012553669</v>
      </c>
      <c r="AT23266">
        <f t="shared" si="7279"/>
        <v>9.6166143492641271E-2</v>
      </c>
    </row>
    <row r="23267" spans="1:46" x14ac:dyDescent="0.25">
      <c r="A23267" s="1">
        <v>2403.6500000004839</v>
      </c>
      <c r="B23267">
        <v>35.182832455205691</v>
      </c>
      <c r="D23267">
        <f t="shared" si="7264"/>
        <v>0.92656019753872976</v>
      </c>
      <c r="E23267">
        <f t="shared" si="7262"/>
        <v>0.95177286864643396</v>
      </c>
      <c r="G23267">
        <f t="shared" si="7280"/>
        <v>0.92656019753872976</v>
      </c>
      <c r="H23267" s="2">
        <f t="shared" si="7281"/>
        <v>0.95177286864643396</v>
      </c>
      <c r="L23267" s="16">
        <f t="shared" si="7265"/>
        <v>0.95179333340039918</v>
      </c>
      <c r="M23267">
        <f t="shared" si="7266"/>
        <v>6.3671114541346738E-4</v>
      </c>
      <c r="P23267" s="19">
        <f t="shared" si="7267"/>
        <v>0.95177284050916333</v>
      </c>
      <c r="Q23267">
        <f t="shared" si="7268"/>
        <v>6.356773655545535E-4</v>
      </c>
      <c r="T23267" s="19"/>
      <c r="V23267" s="19">
        <f t="shared" si="7269"/>
        <v>-3.7814884572544064E-17</v>
      </c>
      <c r="Y23267" s="19">
        <f t="shared" si="7270"/>
        <v>1.0982309980427996</v>
      </c>
      <c r="Z23267" s="14">
        <f t="shared" si="7271"/>
        <v>2.9470863745708131E-2</v>
      </c>
      <c r="AB23267" s="17">
        <f t="shared" si="7272"/>
        <v>40.884643426325958</v>
      </c>
      <c r="AC23267">
        <f t="shared" si="7273"/>
        <v>32.510648350387441</v>
      </c>
      <c r="AI23267" s="19">
        <f t="shared" si="7274"/>
        <v>0.94381188450897091</v>
      </c>
      <c r="AJ23267">
        <f t="shared" si="7275"/>
        <v>2.9762070331918838E-4</v>
      </c>
      <c r="AO23267" s="3">
        <f t="shared" si="7263"/>
        <v>0.94383557172005106</v>
      </c>
      <c r="AQ23267">
        <f t="shared" si="7276"/>
        <v>2403.6500000004839</v>
      </c>
      <c r="AR23267">
        <f t="shared" si="7277"/>
        <v>35.182832455205691</v>
      </c>
      <c r="AS23267" s="5">
        <f t="shared" si="7278"/>
        <v>34.872900689157696</v>
      </c>
      <c r="AT23267">
        <f t="shared" si="7279"/>
        <v>9.6057699605629376E-2</v>
      </c>
    </row>
    <row r="23268" spans="1:46" x14ac:dyDescent="0.25">
      <c r="A23268" s="1">
        <v>2403.7500000004839</v>
      </c>
      <c r="B23268">
        <v>35.18394314227298</v>
      </c>
      <c r="D23268">
        <f t="shared" si="7264"/>
        <v>0.92660002389581286</v>
      </c>
      <c r="E23268">
        <f t="shared" si="7262"/>
        <v>0.95180139802964991</v>
      </c>
      <c r="G23268">
        <f t="shared" si="7280"/>
        <v>0.92660002389581286</v>
      </c>
      <c r="H23268" s="2">
        <f t="shared" si="7281"/>
        <v>0.95180139802964991</v>
      </c>
      <c r="L23268" s="16">
        <f t="shared" si="7265"/>
        <v>0.95182185105512929</v>
      </c>
      <c r="M23268">
        <f t="shared" si="7266"/>
        <v>6.3614056525443158E-4</v>
      </c>
      <c r="P23268" s="19">
        <f t="shared" si="7267"/>
        <v>0.95180136975373753</v>
      </c>
      <c r="Q23268">
        <f t="shared" si="7268"/>
        <v>6.3510783305073656E-4</v>
      </c>
      <c r="T23268" s="19"/>
      <c r="V23268" s="19">
        <f t="shared" si="7269"/>
        <v>-3.7725254827055931E-17</v>
      </c>
      <c r="Y23268" s="19">
        <f t="shared" si="7270"/>
        <v>1.0982596938935241</v>
      </c>
      <c r="Z23268" s="14">
        <f t="shared" si="7271"/>
        <v>2.9467042303723111E-2</v>
      </c>
      <c r="AB23268" s="17">
        <f t="shared" si="7272"/>
        <v>40.885760594196128</v>
      </c>
      <c r="AC23268">
        <f t="shared" si="7273"/>
        <v>32.510722255055377</v>
      </c>
      <c r="AI23268" s="19">
        <f t="shared" si="7274"/>
        <v>0.94384490627261264</v>
      </c>
      <c r="AJ23268">
        <f t="shared" si="7275"/>
        <v>2.9738596818965947E-4</v>
      </c>
      <c r="AO23268" s="3">
        <f t="shared" si="7263"/>
        <v>0.9438685800931893</v>
      </c>
      <c r="AQ23268">
        <f t="shared" si="7276"/>
        <v>2403.7500000004839</v>
      </c>
      <c r="AR23268">
        <f t="shared" si="7277"/>
        <v>35.18394314227298</v>
      </c>
      <c r="AS23268" s="5">
        <f t="shared" si="7278"/>
        <v>34.874186270606771</v>
      </c>
      <c r="AT23268">
        <f t="shared" si="7279"/>
        <v>9.5949319544436626E-2</v>
      </c>
    </row>
    <row r="23269" spans="1:46" x14ac:dyDescent="0.25">
      <c r="A23269" s="1">
        <v>2403.8500000004851</v>
      </c>
      <c r="B23269">
        <v>35.185053738444097</v>
      </c>
      <c r="D23269">
        <f t="shared" si="7264"/>
        <v>0.92663985025289652</v>
      </c>
      <c r="E23269">
        <f t="shared" si="7262"/>
        <v>0.95182992507808417</v>
      </c>
      <c r="G23269">
        <f t="shared" si="7280"/>
        <v>0.92663985025289652</v>
      </c>
      <c r="H23269" s="2">
        <f t="shared" si="7281"/>
        <v>0.95182992507808417</v>
      </c>
      <c r="L23269" s="16">
        <f t="shared" si="7265"/>
        <v>0.95185036637529308</v>
      </c>
      <c r="M23269">
        <f t="shared" si="7266"/>
        <v>6.3557012315761661E-4</v>
      </c>
      <c r="P23269" s="19">
        <f t="shared" si="7267"/>
        <v>0.95182989666352913</v>
      </c>
      <c r="Q23269">
        <f t="shared" si="7268"/>
        <v>6.3453843816982456E-4</v>
      </c>
      <c r="T23269" s="19"/>
      <c r="V23269" s="19">
        <f t="shared" si="7269"/>
        <v>-3.7635841770272302E-17</v>
      </c>
      <c r="Y23269" s="19">
        <f t="shared" si="7270"/>
        <v>1.0982883873807443</v>
      </c>
      <c r="Z23269" s="14">
        <f t="shared" si="7271"/>
        <v>2.9463220298130137E-2</v>
      </c>
      <c r="AB23269" s="17">
        <f t="shared" si="7272"/>
        <v>40.886877670051909</v>
      </c>
      <c r="AC23269">
        <f t="shared" si="7273"/>
        <v>32.510796147055572</v>
      </c>
      <c r="AI23269" s="19">
        <f t="shared" si="7274"/>
        <v>0.94387792559160055</v>
      </c>
      <c r="AJ23269">
        <f t="shared" si="7275"/>
        <v>2.9715124138283603E-4</v>
      </c>
      <c r="AO23269" s="3">
        <f t="shared" si="7263"/>
        <v>0.94390158602171659</v>
      </c>
      <c r="AQ23269">
        <f t="shared" si="7276"/>
        <v>2403.8500000004851</v>
      </c>
      <c r="AR23269">
        <f t="shared" si="7277"/>
        <v>35.185053738444097</v>
      </c>
      <c r="AS23269" s="5">
        <f t="shared" si="7278"/>
        <v>34.875471756882199</v>
      </c>
      <c r="AT23269">
        <f t="shared" si="7279"/>
        <v>9.5841003307791411E-2</v>
      </c>
    </row>
    <row r="23270" spans="1:46" x14ac:dyDescent="0.25">
      <c r="A23270" s="1">
        <v>2403.950000000485</v>
      </c>
      <c r="B23270">
        <v>35.186164243705548</v>
      </c>
      <c r="D23270">
        <f t="shared" si="7264"/>
        <v>0.92667967660997963</v>
      </c>
      <c r="E23270">
        <f t="shared" si="7262"/>
        <v>0.95185844979139034</v>
      </c>
      <c r="G23270">
        <f t="shared" si="7280"/>
        <v>0.92667967660997963</v>
      </c>
      <c r="H23270" s="2">
        <f t="shared" si="7281"/>
        <v>0.95185844979139034</v>
      </c>
      <c r="L23270" s="16">
        <f t="shared" si="7265"/>
        <v>0.95187887936053173</v>
      </c>
      <c r="M23270">
        <f t="shared" si="7266"/>
        <v>6.349998192634324E-4</v>
      </c>
      <c r="P23270" s="19">
        <f t="shared" si="7267"/>
        <v>0.95185842123819164</v>
      </c>
      <c r="Q23270">
        <f t="shared" si="7268"/>
        <v>6.3396918105271532E-4</v>
      </c>
      <c r="T23270" s="19"/>
      <c r="V23270" s="19">
        <f t="shared" si="7269"/>
        <v>-3.7546644870297544E-17</v>
      </c>
      <c r="Y23270" s="19">
        <f t="shared" si="7270"/>
        <v>1.098317078504113</v>
      </c>
      <c r="Z23270" s="14">
        <f t="shared" si="7271"/>
        <v>2.9459397728968249E-2</v>
      </c>
      <c r="AB23270" s="17">
        <f t="shared" si="7272"/>
        <v>40.887994653879794</v>
      </c>
      <c r="AC23270">
        <f t="shared" si="7273"/>
        <v>32.510870026387806</v>
      </c>
      <c r="AI23270" s="19">
        <f t="shared" si="7274"/>
        <v>0.94391094246549168</v>
      </c>
      <c r="AJ23270">
        <f t="shared" si="7275"/>
        <v>2.9691652298333528E-4</v>
      </c>
      <c r="AO23270" s="3">
        <f t="shared" si="7263"/>
        <v>0.94393458950511577</v>
      </c>
      <c r="AQ23270">
        <f t="shared" si="7276"/>
        <v>2403.950000000485</v>
      </c>
      <c r="AR23270">
        <f t="shared" si="7277"/>
        <v>35.186164243705548</v>
      </c>
      <c r="AS23270" s="5">
        <f t="shared" si="7278"/>
        <v>34.876757147966742</v>
      </c>
      <c r="AT23270">
        <f t="shared" si="7279"/>
        <v>9.5732750893522373E-2</v>
      </c>
    </row>
    <row r="23271" spans="1:46" x14ac:dyDescent="0.25">
      <c r="A23271" s="1">
        <v>2404.050000000484</v>
      </c>
      <c r="B23271">
        <v>35.187274658043833</v>
      </c>
      <c r="D23271">
        <f t="shared" si="7264"/>
        <v>0.92671950296706229</v>
      </c>
      <c r="E23271">
        <f t="shared" si="7262"/>
        <v>0.95188697216922147</v>
      </c>
      <c r="G23271">
        <f t="shared" si="7280"/>
        <v>0.92671950296706229</v>
      </c>
      <c r="H23271" s="2">
        <f t="shared" si="7281"/>
        <v>0.95188697216922147</v>
      </c>
      <c r="L23271" s="16">
        <f t="shared" si="7265"/>
        <v>0.95190739001051128</v>
      </c>
      <c r="M23271">
        <f t="shared" si="7266"/>
        <v>6.3442965371354537E-4</v>
      </c>
      <c r="P23271" s="19">
        <f t="shared" si="7267"/>
        <v>0.95188694347737779</v>
      </c>
      <c r="Q23271">
        <f t="shared" si="7268"/>
        <v>6.3340006184026956E-4</v>
      </c>
      <c r="T23271" s="19"/>
      <c r="V23271" s="19">
        <f t="shared" si="7269"/>
        <v>-3.7457663596557498E-17</v>
      </c>
      <c r="Y23271" s="19">
        <f t="shared" si="7270"/>
        <v>1.0983457672632824</v>
      </c>
      <c r="Z23271" s="14">
        <f t="shared" si="7271"/>
        <v>2.9455574596275985E-2</v>
      </c>
      <c r="AB23271" s="17">
        <f t="shared" si="7272"/>
        <v>40.889111545666232</v>
      </c>
      <c r="AC23271">
        <f t="shared" si="7273"/>
        <v>32.510943893051483</v>
      </c>
      <c r="AI23271" s="19">
        <f t="shared" si="7274"/>
        <v>0.94394395689378785</v>
      </c>
      <c r="AJ23271">
        <f t="shared" si="7275"/>
        <v>2.966818130738915E-4</v>
      </c>
      <c r="AO23271" s="3">
        <f t="shared" si="7263"/>
        <v>0.94396759054298085</v>
      </c>
      <c r="AQ23271">
        <f t="shared" si="7276"/>
        <v>2404.050000000484</v>
      </c>
      <c r="AR23271">
        <f t="shared" si="7277"/>
        <v>35.187274658043833</v>
      </c>
      <c r="AS23271" s="5">
        <f t="shared" si="7278"/>
        <v>34.878042443840997</v>
      </c>
      <c r="AT23271">
        <f t="shared" si="7279"/>
        <v>9.5624562300788973E-2</v>
      </c>
    </row>
    <row r="23272" spans="1:46" x14ac:dyDescent="0.25">
      <c r="A23272" s="1">
        <v>2404.1500000004849</v>
      </c>
      <c r="B23272">
        <v>35.188384981445438</v>
      </c>
      <c r="D23272">
        <f t="shared" si="7264"/>
        <v>0.92675932932414573</v>
      </c>
      <c r="E23272">
        <f t="shared" si="7262"/>
        <v>0.95191549221123062</v>
      </c>
      <c r="G23272">
        <f t="shared" si="7280"/>
        <v>0.92675932932414573</v>
      </c>
      <c r="H23272" s="2">
        <f t="shared" si="7281"/>
        <v>0.95191549221123062</v>
      </c>
      <c r="L23272" s="16">
        <f t="shared" si="7265"/>
        <v>0.95193589832487291</v>
      </c>
      <c r="M23272">
        <f t="shared" si="7266"/>
        <v>6.3385962664837671E-4</v>
      </c>
      <c r="P23272" s="19">
        <f t="shared" si="7267"/>
        <v>0.9519154633807414</v>
      </c>
      <c r="Q23272">
        <f t="shared" si="7268"/>
        <v>6.3283108067341244E-4</v>
      </c>
      <c r="T23272" s="19"/>
      <c r="V23272" s="19">
        <f t="shared" si="7269"/>
        <v>-3.7368897419797497E-17</v>
      </c>
      <c r="Y23272" s="19">
        <f t="shared" si="7270"/>
        <v>1.0983744536579048</v>
      </c>
      <c r="Z23272" s="14">
        <f t="shared" si="7271"/>
        <v>2.9451750900091569E-2</v>
      </c>
      <c r="AB23272" s="17">
        <f t="shared" si="7272"/>
        <v>40.890228345397688</v>
      </c>
      <c r="AC23272">
        <f t="shared" si="7273"/>
        <v>32.51101774704631</v>
      </c>
      <c r="AI23272" s="19">
        <f t="shared" si="7274"/>
        <v>0.9439769688760643</v>
      </c>
      <c r="AJ23272">
        <f t="shared" si="7275"/>
        <v>2.9644711173979079E-4</v>
      </c>
      <c r="AO23272" s="3">
        <f t="shared" si="7263"/>
        <v>0.94400058913479512</v>
      </c>
      <c r="AQ23272">
        <f t="shared" si="7276"/>
        <v>2404.1500000004849</v>
      </c>
      <c r="AR23272">
        <f t="shared" si="7277"/>
        <v>35.188384981445438</v>
      </c>
      <c r="AS23272" s="5">
        <f t="shared" si="7278"/>
        <v>34.879327644488434</v>
      </c>
      <c r="AT23272">
        <f t="shared" si="7279"/>
        <v>9.5516437526954961E-2</v>
      </c>
    </row>
    <row r="23273" spans="1:46" x14ac:dyDescent="0.25">
      <c r="A23273" s="1">
        <v>2404.2500000004852</v>
      </c>
      <c r="B23273">
        <v>35.189495213896897</v>
      </c>
      <c r="D23273">
        <f t="shared" si="7264"/>
        <v>0.92679915568122895</v>
      </c>
      <c r="E23273">
        <f t="shared" si="7262"/>
        <v>0.95194400991707162</v>
      </c>
      <c r="G23273">
        <f t="shared" si="7280"/>
        <v>0.92679915568122895</v>
      </c>
      <c r="H23273" s="2">
        <f t="shared" si="7281"/>
        <v>0.95194400991707162</v>
      </c>
      <c r="L23273" s="16">
        <f t="shared" si="7265"/>
        <v>0.95196440430327556</v>
      </c>
      <c r="M23273">
        <f t="shared" si="7266"/>
        <v>6.3328973820941882E-4</v>
      </c>
      <c r="P23273" s="19">
        <f t="shared" si="7267"/>
        <v>0.95194398094793564</v>
      </c>
      <c r="Q23273">
        <f t="shared" si="7268"/>
        <v>6.3226223769321133E-4</v>
      </c>
      <c r="T23273" s="19"/>
      <c r="V23273" s="19">
        <f t="shared" si="7269"/>
        <v>-3.7280345812072673E-17</v>
      </c>
      <c r="Y23273" s="19">
        <f t="shared" si="7270"/>
        <v>1.0984031376876344</v>
      </c>
      <c r="Z23273" s="14">
        <f t="shared" si="7271"/>
        <v>2.9447926640454734E-2</v>
      </c>
      <c r="AB23273" s="17">
        <f t="shared" si="7272"/>
        <v>40.891345053060711</v>
      </c>
      <c r="AC23273">
        <f t="shared" si="7273"/>
        <v>32.511091588372402</v>
      </c>
      <c r="AI23273" s="19">
        <f t="shared" si="7274"/>
        <v>0.94400997841182255</v>
      </c>
      <c r="AJ23273">
        <f t="shared" si="7275"/>
        <v>2.9621241906391737E-4</v>
      </c>
      <c r="AO23273" s="3">
        <f t="shared" si="7263"/>
        <v>0.94403358528011561</v>
      </c>
      <c r="AQ23273">
        <f t="shared" si="7276"/>
        <v>2404.2500000004852</v>
      </c>
      <c r="AR23273">
        <f t="shared" si="7277"/>
        <v>35.189495213896897</v>
      </c>
      <c r="AS23273" s="5">
        <f t="shared" si="7278"/>
        <v>34.880612749889643</v>
      </c>
      <c r="AT23273">
        <f t="shared" si="7279"/>
        <v>9.5408376571192874E-2</v>
      </c>
    </row>
    <row r="23274" spans="1:46" x14ac:dyDescent="0.25">
      <c r="A23274" s="1">
        <v>2404.3500000004851</v>
      </c>
      <c r="B23274">
        <v>35.190605355384683</v>
      </c>
      <c r="D23274">
        <f t="shared" si="7264"/>
        <v>0.92683898203831205</v>
      </c>
      <c r="E23274">
        <f t="shared" si="7262"/>
        <v>0.95197252528639731</v>
      </c>
      <c r="G23274">
        <f t="shared" si="7280"/>
        <v>0.92683898203831205</v>
      </c>
      <c r="H23274" s="2">
        <f t="shared" si="7281"/>
        <v>0.95197252528639731</v>
      </c>
      <c r="L23274" s="16">
        <f t="shared" si="7265"/>
        <v>0.95199290794537461</v>
      </c>
      <c r="M23274">
        <f t="shared" si="7266"/>
        <v>6.327199885379929E-4</v>
      </c>
      <c r="P23274" s="19">
        <f t="shared" si="7267"/>
        <v>0.95197249617861346</v>
      </c>
      <c r="Q23274">
        <f t="shared" si="7268"/>
        <v>6.3169353304073071E-4</v>
      </c>
      <c r="T23274" s="19"/>
      <c r="V23274" s="19">
        <f t="shared" si="7269"/>
        <v>-3.7192008246753139E-17</v>
      </c>
      <c r="Y23274" s="19">
        <f t="shared" si="7270"/>
        <v>1.0984318193521225</v>
      </c>
      <c r="Z23274" s="14">
        <f t="shared" si="7271"/>
        <v>2.9444101817403829E-2</v>
      </c>
      <c r="AB23274" s="17">
        <f t="shared" si="7272"/>
        <v>40.892461668641708</v>
      </c>
      <c r="AC23274">
        <f t="shared" si="7273"/>
        <v>32.511165417028991</v>
      </c>
      <c r="AI23274" s="19">
        <f t="shared" si="7274"/>
        <v>0.94404298550060139</v>
      </c>
      <c r="AJ23274">
        <f t="shared" si="7275"/>
        <v>2.9597773513046361E-4</v>
      </c>
      <c r="AO23274" s="3">
        <f t="shared" si="7263"/>
        <v>0.94406657897848056</v>
      </c>
      <c r="AQ23274">
        <f t="shared" si="7276"/>
        <v>2404.3500000004851</v>
      </c>
      <c r="AR23274">
        <f t="shared" si="7277"/>
        <v>35.190605355384683</v>
      </c>
      <c r="AS23274" s="5">
        <f t="shared" si="7278"/>
        <v>34.881897760026661</v>
      </c>
      <c r="AT23274">
        <f t="shared" si="7279"/>
        <v>9.5300379431732557E-2</v>
      </c>
    </row>
    <row r="23275" spans="1:46" x14ac:dyDescent="0.25">
      <c r="A23275" s="1">
        <v>2404.450000000485</v>
      </c>
      <c r="B23275">
        <v>35.191715405895238</v>
      </c>
      <c r="D23275">
        <f t="shared" si="7264"/>
        <v>0.92687880839539516</v>
      </c>
      <c r="E23275">
        <f t="shared" si="7262"/>
        <v>0.95200103831885918</v>
      </c>
      <c r="G23275">
        <f t="shared" si="7280"/>
        <v>0.92687880839539516</v>
      </c>
      <c r="H23275" s="2">
        <f t="shared" si="7281"/>
        <v>0.95200103831885918</v>
      </c>
      <c r="L23275" s="16">
        <f t="shared" si="7265"/>
        <v>0.95202140925081125</v>
      </c>
      <c r="M23275">
        <f t="shared" si="7266"/>
        <v>6.3215037777476974E-4</v>
      </c>
      <c r="P23275" s="19">
        <f t="shared" si="7267"/>
        <v>0.95200100907242668</v>
      </c>
      <c r="Q23275">
        <f t="shared" si="7268"/>
        <v>6.3112496685704326E-4</v>
      </c>
      <c r="T23275" s="19"/>
      <c r="V23275" s="19">
        <f t="shared" si="7269"/>
        <v>-3.710388419852048E-17</v>
      </c>
      <c r="Y23275" s="19">
        <f t="shared" si="7270"/>
        <v>1.09846049865102</v>
      </c>
      <c r="Z23275" s="14">
        <f t="shared" si="7271"/>
        <v>2.9440276430977193E-2</v>
      </c>
      <c r="AB23275" s="17">
        <f t="shared" si="7272"/>
        <v>40.893578192127102</v>
      </c>
      <c r="AC23275">
        <f t="shared" si="7273"/>
        <v>32.511239233015793</v>
      </c>
      <c r="AI23275" s="19">
        <f t="shared" si="7274"/>
        <v>0.94407599014193921</v>
      </c>
      <c r="AJ23275">
        <f t="shared" si="7275"/>
        <v>2.9574306002366801E-4</v>
      </c>
      <c r="AO23275" s="3">
        <f t="shared" si="7263"/>
        <v>0.94409957022941038</v>
      </c>
      <c r="AQ23275">
        <f t="shared" si="7276"/>
        <v>2404.450000000485</v>
      </c>
      <c r="AR23275">
        <f t="shared" si="7277"/>
        <v>35.191715405895238</v>
      </c>
      <c r="AS23275" s="5">
        <f t="shared" si="7278"/>
        <v>34.883182674881532</v>
      </c>
      <c r="AT23275">
        <f t="shared" si="7279"/>
        <v>9.519244610677588E-2</v>
      </c>
    </row>
    <row r="23276" spans="1:46" x14ac:dyDescent="0.25">
      <c r="A23276" s="1">
        <v>2404.550000000484</v>
      </c>
      <c r="B23276">
        <v>35.192825365415111</v>
      </c>
      <c r="D23276">
        <f t="shared" si="7264"/>
        <v>0.92691863475247782</v>
      </c>
      <c r="E23276">
        <f t="shared" si="7262"/>
        <v>0.95202954901411196</v>
      </c>
      <c r="G23276">
        <f t="shared" si="7280"/>
        <v>0.92691863475247782</v>
      </c>
      <c r="H23276" s="2">
        <f t="shared" si="7281"/>
        <v>0.95202954901411196</v>
      </c>
      <c r="L23276" s="16">
        <f t="shared" si="7265"/>
        <v>0.95204990821925861</v>
      </c>
      <c r="M23276">
        <f t="shared" si="7266"/>
        <v>6.3158090606212016E-4</v>
      </c>
      <c r="P23276" s="19">
        <f t="shared" si="7267"/>
        <v>0.95202951962902949</v>
      </c>
      <c r="Q23276">
        <f t="shared" si="7268"/>
        <v>6.3055653928343106E-4</v>
      </c>
      <c r="T23276" s="19"/>
      <c r="V23276" s="19">
        <f t="shared" si="7269"/>
        <v>-3.7015973143350155E-17</v>
      </c>
      <c r="Y23276" s="19">
        <f t="shared" si="7270"/>
        <v>1.0984891755839812</v>
      </c>
      <c r="Z23276" s="14">
        <f t="shared" si="7271"/>
        <v>2.9436450481214561E-2</v>
      </c>
      <c r="AB23276" s="17">
        <f t="shared" si="7272"/>
        <v>40.894694623503426</v>
      </c>
      <c r="AC23276">
        <f t="shared" si="7273"/>
        <v>32.511313036332595</v>
      </c>
      <c r="AI23276" s="19">
        <f t="shared" si="7274"/>
        <v>0.94410899233535617</v>
      </c>
      <c r="AJ23276">
        <f t="shared" si="7275"/>
        <v>2.9550839382722305E-4</v>
      </c>
      <c r="AO23276" s="3">
        <f t="shared" si="7263"/>
        <v>0.94413255903244364</v>
      </c>
      <c r="AQ23276">
        <f t="shared" si="7276"/>
        <v>2404.550000000484</v>
      </c>
      <c r="AR23276">
        <f t="shared" si="7277"/>
        <v>35.192825365415111</v>
      </c>
      <c r="AS23276" s="5">
        <f t="shared" si="7278"/>
        <v>34.884467494435569</v>
      </c>
      <c r="AT23276">
        <f t="shared" si="7279"/>
        <v>9.5084576595035761E-2</v>
      </c>
    </row>
    <row r="23277" spans="1:46" x14ac:dyDescent="0.25">
      <c r="A23277" s="1">
        <v>2404.6500000004849</v>
      </c>
      <c r="B23277">
        <v>35.193935233930738</v>
      </c>
      <c r="D23277">
        <f t="shared" si="7264"/>
        <v>0.92695846110956126</v>
      </c>
      <c r="E23277">
        <f t="shared" si="7262"/>
        <v>0.95205805737180704</v>
      </c>
      <c r="G23277">
        <f t="shared" si="7280"/>
        <v>0.92695846110956126</v>
      </c>
      <c r="H23277" s="2">
        <f t="shared" si="7281"/>
        <v>0.95205805737180704</v>
      </c>
      <c r="L23277" s="16">
        <f t="shared" si="7265"/>
        <v>0.95207840485036144</v>
      </c>
      <c r="M23277">
        <f t="shared" si="7266"/>
        <v>6.3101157354096603E-4</v>
      </c>
      <c r="P23277" s="19">
        <f t="shared" si="7267"/>
        <v>0.95205802784807392</v>
      </c>
      <c r="Q23277">
        <f t="shared" si="7268"/>
        <v>6.2998825046105093E-4</v>
      </c>
      <c r="T23277" s="19"/>
      <c r="V23277" s="19">
        <f t="shared" si="7269"/>
        <v>-3.6928274558529623E-17</v>
      </c>
      <c r="Y23277" s="19">
        <f t="shared" si="7270"/>
        <v>1.0985178501506567</v>
      </c>
      <c r="Z23277" s="14">
        <f t="shared" si="7271"/>
        <v>2.9432623968153947E-2</v>
      </c>
      <c r="AB23277" s="17">
        <f t="shared" si="7272"/>
        <v>40.895810962757089</v>
      </c>
      <c r="AC23277">
        <f t="shared" si="7273"/>
        <v>32.511386826979034</v>
      </c>
      <c r="AI23277" s="19">
        <f t="shared" si="7274"/>
        <v>0.9441419920804095</v>
      </c>
      <c r="AJ23277">
        <f t="shared" si="7275"/>
        <v>2.9527373662610059E-4</v>
      </c>
      <c r="AO23277" s="3">
        <f t="shared" si="7263"/>
        <v>0.9441655453871185</v>
      </c>
      <c r="AQ23277">
        <f t="shared" si="7276"/>
        <v>2404.6500000004849</v>
      </c>
      <c r="AR23277">
        <f t="shared" si="7277"/>
        <v>35.193935233930738</v>
      </c>
      <c r="AS23277" s="5">
        <f t="shared" si="7278"/>
        <v>34.885752218671534</v>
      </c>
      <c r="AT23277">
        <f t="shared" si="7279"/>
        <v>9.4976770894254353E-2</v>
      </c>
    </row>
    <row r="23278" spans="1:46" x14ac:dyDescent="0.25">
      <c r="A23278" s="1">
        <v>2404.7500000004852</v>
      </c>
      <c r="B23278">
        <v>35.195045011428583</v>
      </c>
      <c r="D23278">
        <f t="shared" si="7264"/>
        <v>0.92699828746664448</v>
      </c>
      <c r="E23278">
        <f t="shared" si="7262"/>
        <v>0.95208656339159692</v>
      </c>
      <c r="G23278">
        <f t="shared" si="7280"/>
        <v>0.92699828746664448</v>
      </c>
      <c r="H23278" s="2">
        <f t="shared" si="7281"/>
        <v>0.95208656339159692</v>
      </c>
      <c r="L23278" s="16">
        <f t="shared" si="7265"/>
        <v>0.95210689914376445</v>
      </c>
      <c r="M23278">
        <f t="shared" si="7266"/>
        <v>6.3044238035240554E-4</v>
      </c>
      <c r="P23278" s="19">
        <f t="shared" si="7267"/>
        <v>0.9520865337292117</v>
      </c>
      <c r="Q23278">
        <f t="shared" si="7268"/>
        <v>6.2942010053121844E-4</v>
      </c>
      <c r="T23278" s="19"/>
      <c r="V23278" s="19">
        <f t="shared" si="7269"/>
        <v>-3.6840787922640326E-17</v>
      </c>
      <c r="Y23278" s="19">
        <f t="shared" si="7270"/>
        <v>1.0985465223506989</v>
      </c>
      <c r="Z23278" s="14">
        <f t="shared" si="7271"/>
        <v>2.9428796891834721E-2</v>
      </c>
      <c r="AB23278" s="17">
        <f t="shared" si="7272"/>
        <v>40.896927209874548</v>
      </c>
      <c r="AC23278">
        <f t="shared" si="7273"/>
        <v>32.511460604954991</v>
      </c>
      <c r="AI23278" s="19">
        <f t="shared" si="7274"/>
        <v>0.94417498937660049</v>
      </c>
      <c r="AJ23278">
        <f t="shared" si="7275"/>
        <v>2.9503908850348664E-4</v>
      </c>
      <c r="AO23278" s="3">
        <f t="shared" si="7263"/>
        <v>0.94419852929297399</v>
      </c>
      <c r="AQ23278">
        <f t="shared" si="7276"/>
        <v>2404.7500000004852</v>
      </c>
      <c r="AR23278">
        <f t="shared" si="7277"/>
        <v>35.195045011428583</v>
      </c>
      <c r="AS23278" s="5">
        <f t="shared" si="7278"/>
        <v>34.887036847570009</v>
      </c>
      <c r="AT23278">
        <f t="shared" si="7279"/>
        <v>9.48690290035301E-2</v>
      </c>
    </row>
    <row r="23279" spans="1:46" x14ac:dyDescent="0.25">
      <c r="A23279" s="1">
        <v>2404.8500000004851</v>
      </c>
      <c r="B23279">
        <v>35.19615469789516</v>
      </c>
      <c r="D23279">
        <f t="shared" si="7264"/>
        <v>0.92703811382372758</v>
      </c>
      <c r="E23279">
        <f t="shared" si="7262"/>
        <v>0.95211506707313498</v>
      </c>
      <c r="G23279">
        <f t="shared" si="7280"/>
        <v>0.92703811382372758</v>
      </c>
      <c r="H23279" s="2">
        <f t="shared" si="7281"/>
        <v>0.95211506707313498</v>
      </c>
      <c r="L23279" s="16">
        <f t="shared" si="7265"/>
        <v>0.95213539109912659</v>
      </c>
      <c r="M23279">
        <f t="shared" si="7266"/>
        <v>6.298733266382596E-4</v>
      </c>
      <c r="P23279" s="19">
        <f t="shared" si="7267"/>
        <v>0.95211503727209712</v>
      </c>
      <c r="Q23279">
        <f t="shared" si="7268"/>
        <v>6.2885208963538587E-4</v>
      </c>
      <c r="T23279" s="19"/>
      <c r="V23279" s="19">
        <f t="shared" si="7269"/>
        <v>-3.6753512715554981E-17</v>
      </c>
      <c r="Y23279" s="19">
        <f t="shared" si="7270"/>
        <v>1.0985751921837605</v>
      </c>
      <c r="Z23279" s="14">
        <f t="shared" si="7271"/>
        <v>2.9424969252296086E-2</v>
      </c>
      <c r="AB23279" s="17">
        <f t="shared" si="7272"/>
        <v>40.89804336484228</v>
      </c>
      <c r="AC23279">
        <f t="shared" si="7273"/>
        <v>32.511534370260009</v>
      </c>
      <c r="AI23279" s="19">
        <f t="shared" si="7274"/>
        <v>0.94420798422350471</v>
      </c>
      <c r="AJ23279">
        <f t="shared" si="7275"/>
        <v>2.9480444954514294E-4</v>
      </c>
      <c r="AO23279" s="3">
        <f t="shared" si="7263"/>
        <v>0.94423151074951139</v>
      </c>
      <c r="AQ23279">
        <f t="shared" si="7276"/>
        <v>2404.8500000004851</v>
      </c>
      <c r="AR23279">
        <f t="shared" si="7277"/>
        <v>35.19615469789516</v>
      </c>
      <c r="AS23279" s="5">
        <f t="shared" si="7278"/>
        <v>34.888321381114466</v>
      </c>
      <c r="AT23279">
        <f t="shared" si="7279"/>
        <v>9.4761350920203463E-2</v>
      </c>
    </row>
    <row r="23280" spans="1:46" x14ac:dyDescent="0.25">
      <c r="A23280" s="1">
        <v>2404.950000000485</v>
      </c>
      <c r="B23280">
        <v>35.197264293316891</v>
      </c>
      <c r="D23280">
        <f t="shared" si="7264"/>
        <v>0.92707794018081069</v>
      </c>
      <c r="E23280">
        <f t="shared" si="7262"/>
        <v>0.95214356841607262</v>
      </c>
      <c r="G23280">
        <f t="shared" si="7280"/>
        <v>0.92707794018081069</v>
      </c>
      <c r="H23280" s="2">
        <f t="shared" si="7281"/>
        <v>0.95214356841607262</v>
      </c>
      <c r="L23280" s="16">
        <f t="shared" si="7265"/>
        <v>0.9521638807160997</v>
      </c>
      <c r="M23280">
        <f t="shared" si="7266"/>
        <v>6.2930441254005617E-4</v>
      </c>
      <c r="P23280" s="19">
        <f t="shared" si="7267"/>
        <v>0.95214353847638078</v>
      </c>
      <c r="Q23280">
        <f t="shared" si="7268"/>
        <v>6.2828421791488623E-4</v>
      </c>
      <c r="T23280" s="19"/>
      <c r="V23280" s="19">
        <f t="shared" si="7269"/>
        <v>-3.666644841844481E-17</v>
      </c>
      <c r="Y23280" s="19">
        <f t="shared" si="7270"/>
        <v>1.0986038596494916</v>
      </c>
      <c r="Z23280" s="14">
        <f t="shared" si="7271"/>
        <v>2.9421141049576403E-2</v>
      </c>
      <c r="AB23280" s="17">
        <f t="shared" si="7272"/>
        <v>40.899159427646666</v>
      </c>
      <c r="AC23280">
        <f t="shared" si="7273"/>
        <v>32.511608122893556</v>
      </c>
      <c r="AI23280" s="19">
        <f t="shared" si="7274"/>
        <v>0.94424097662060547</v>
      </c>
      <c r="AJ23280">
        <f t="shared" si="7275"/>
        <v>2.9456981983372337E-4</v>
      </c>
      <c r="AO23280" s="3">
        <f t="shared" si="7263"/>
        <v>0.94426448975628774</v>
      </c>
      <c r="AQ23280">
        <f t="shared" si="7276"/>
        <v>2404.950000000485</v>
      </c>
      <c r="AR23280">
        <f t="shared" si="7277"/>
        <v>35.197264293316891</v>
      </c>
      <c r="AS23280" s="5">
        <f t="shared" si="7278"/>
        <v>34.889605819284803</v>
      </c>
      <c r="AT23280">
        <f t="shared" si="7279"/>
        <v>9.4653736643753109E-2</v>
      </c>
    </row>
    <row r="23281" spans="1:46" x14ac:dyDescent="0.25">
      <c r="A23281" s="1">
        <v>2405.0500000004849</v>
      </c>
      <c r="B23281">
        <v>35.198373797680283</v>
      </c>
      <c r="D23281">
        <f t="shared" si="7264"/>
        <v>0.92711776653789379</v>
      </c>
      <c r="E23281">
        <f t="shared" si="7262"/>
        <v>0.95217206742006322</v>
      </c>
      <c r="G23281">
        <f t="shared" si="7280"/>
        <v>0.92711776653789379</v>
      </c>
      <c r="H23281" s="2">
        <f t="shared" si="7281"/>
        <v>0.95217206742006322</v>
      </c>
      <c r="L23281" s="16">
        <f t="shared" si="7265"/>
        <v>0.95219236799433915</v>
      </c>
      <c r="M23281">
        <f t="shared" si="7266"/>
        <v>6.2873563819957159E-4</v>
      </c>
      <c r="P23281" s="19">
        <f t="shared" si="7267"/>
        <v>0.95217203734171652</v>
      </c>
      <c r="Q23281">
        <f t="shared" si="7268"/>
        <v>6.2771648551128358E-4</v>
      </c>
      <c r="T23281" s="19"/>
      <c r="V23281" s="19">
        <f t="shared" si="7269"/>
        <v>-3.6579594513762433E-17</v>
      </c>
      <c r="Y23281" s="19">
        <f t="shared" si="7270"/>
        <v>1.0986325247475457</v>
      </c>
      <c r="Z23281" s="14">
        <f t="shared" si="7271"/>
        <v>2.9417312283715351E-2</v>
      </c>
      <c r="AB23281" s="17">
        <f t="shared" si="7272"/>
        <v>40.900275398274225</v>
      </c>
      <c r="AC23281">
        <f t="shared" si="7273"/>
        <v>32.51168186285576</v>
      </c>
      <c r="AI23281" s="19">
        <f t="shared" si="7274"/>
        <v>0.94427396656745943</v>
      </c>
      <c r="AJ23281">
        <f t="shared" si="7275"/>
        <v>2.9433519945446798E-4</v>
      </c>
      <c r="AO23281" s="3">
        <f t="shared" si="7263"/>
        <v>0.94429746631284195</v>
      </c>
      <c r="AQ23281">
        <f t="shared" si="7276"/>
        <v>2405.0500000004849</v>
      </c>
      <c r="AR23281">
        <f t="shared" si="7277"/>
        <v>35.198373797680283</v>
      </c>
      <c r="AS23281" s="5">
        <f t="shared" si="7278"/>
        <v>34.890890162063755</v>
      </c>
      <c r="AT23281">
        <f t="shared" si="7279"/>
        <v>9.4546186171957647E-2</v>
      </c>
    </row>
    <row r="23282" spans="1:46" x14ac:dyDescent="0.25">
      <c r="A23282" s="1">
        <v>2405.1500000004849</v>
      </c>
      <c r="B23282">
        <v>35.199483210971749</v>
      </c>
      <c r="D23282">
        <f t="shared" si="7264"/>
        <v>0.92715759289497679</v>
      </c>
      <c r="E23282">
        <f t="shared" si="7262"/>
        <v>0.95220056408475773</v>
      </c>
      <c r="G23282">
        <f t="shared" si="7280"/>
        <v>0.92715759289497679</v>
      </c>
      <c r="H23282" s="2">
        <f t="shared" si="7281"/>
        <v>0.95220056408475773</v>
      </c>
      <c r="L23282" s="16">
        <f t="shared" si="7265"/>
        <v>0.95222085293349679</v>
      </c>
      <c r="M23282">
        <f t="shared" si="7266"/>
        <v>6.2816700375847336E-4</v>
      </c>
      <c r="P23282" s="19">
        <f t="shared" si="7267"/>
        <v>0.95220053386775505</v>
      </c>
      <c r="Q23282">
        <f t="shared" si="7268"/>
        <v>6.2714889256605612E-4</v>
      </c>
      <c r="T23282" s="19"/>
      <c r="V23282" s="19">
        <f t="shared" si="7269"/>
        <v>-3.6492950485251942E-17</v>
      </c>
      <c r="Y23282" s="19">
        <f t="shared" si="7270"/>
        <v>1.0986611874775727</v>
      </c>
      <c r="Z23282" s="14">
        <f t="shared" si="7271"/>
        <v>2.9413482954751418E-2</v>
      </c>
      <c r="AB23282" s="17">
        <f t="shared" si="7272"/>
        <v>40.901391276711315</v>
      </c>
      <c r="AC23282">
        <f t="shared" si="7273"/>
        <v>32.511755590145924</v>
      </c>
      <c r="AI23282" s="19">
        <f t="shared" si="7274"/>
        <v>0.94430695406360554</v>
      </c>
      <c r="AJ23282">
        <f t="shared" si="7275"/>
        <v>2.9410058849207169E-4</v>
      </c>
      <c r="AO23282" s="3">
        <f t="shared" si="7263"/>
        <v>0.94433044041871206</v>
      </c>
      <c r="AQ23282">
        <f t="shared" si="7276"/>
        <v>2405.1500000004849</v>
      </c>
      <c r="AR23282">
        <f t="shared" si="7277"/>
        <v>35.199483210971749</v>
      </c>
      <c r="AS23282" s="5">
        <f t="shared" si="7278"/>
        <v>34.892174409433366</v>
      </c>
      <c r="AT23282">
        <f t="shared" si="7279"/>
        <v>9.4438699502957357E-2</v>
      </c>
    </row>
    <row r="23283" spans="1:46" x14ac:dyDescent="0.25">
      <c r="A23283" s="1">
        <v>2405.2500000004852</v>
      </c>
      <c r="B23283">
        <v>35.200592533177748</v>
      </c>
      <c r="D23283">
        <f t="shared" si="7264"/>
        <v>0.92719741925206012</v>
      </c>
      <c r="E23283">
        <f t="shared" si="7262"/>
        <v>0.95222905840980843</v>
      </c>
      <c r="G23283">
        <f t="shared" si="7280"/>
        <v>0.92719741925206012</v>
      </c>
      <c r="H23283" s="2">
        <f t="shared" si="7281"/>
        <v>0.95222905840980843</v>
      </c>
      <c r="L23283" s="16">
        <f t="shared" si="7265"/>
        <v>0.95224933553322089</v>
      </c>
      <c r="M23283">
        <f t="shared" si="7266"/>
        <v>6.2759850935828801E-4</v>
      </c>
      <c r="P23283" s="19">
        <f t="shared" si="7267"/>
        <v>0.95222902805414911</v>
      </c>
      <c r="Q23283">
        <f t="shared" si="7268"/>
        <v>6.2658143922081897E-4</v>
      </c>
      <c r="T23283" s="19"/>
      <c r="V23283" s="19">
        <f t="shared" si="7269"/>
        <v>-3.6406515817936083E-17</v>
      </c>
      <c r="Y23283" s="19">
        <f t="shared" si="7270"/>
        <v>1.0986898478392249</v>
      </c>
      <c r="Z23283" s="14">
        <f t="shared" si="7271"/>
        <v>2.9409653062723796E-2</v>
      </c>
      <c r="AB23283" s="17">
        <f t="shared" si="7272"/>
        <v>40.902507062944409</v>
      </c>
      <c r="AC23283">
        <f t="shared" si="7273"/>
        <v>32.511829304764163</v>
      </c>
      <c r="AI23283" s="19">
        <f t="shared" si="7274"/>
        <v>0.94433993910856351</v>
      </c>
      <c r="AJ23283">
        <f t="shared" si="7275"/>
        <v>2.9386598703061304E-4</v>
      </c>
      <c r="AO23283" s="3">
        <f t="shared" si="7263"/>
        <v>0.9443634120733817</v>
      </c>
      <c r="AQ23283">
        <f t="shared" si="7276"/>
        <v>2405.2500000004852</v>
      </c>
      <c r="AR23283">
        <f t="shared" si="7277"/>
        <v>35.200592533177748</v>
      </c>
      <c r="AS23283" s="5">
        <f t="shared" si="7278"/>
        <v>34.893458561374942</v>
      </c>
      <c r="AT23283">
        <f t="shared" si="7279"/>
        <v>9.4331276635366626E-2</v>
      </c>
    </row>
    <row r="23284" spans="1:46" x14ac:dyDescent="0.25">
      <c r="A23284" s="1">
        <v>2405.3500000004851</v>
      </c>
      <c r="B23284">
        <v>35.201701764284763</v>
      </c>
      <c r="D23284">
        <f t="shared" si="7264"/>
        <v>0.92723724560914311</v>
      </c>
      <c r="E23284">
        <f t="shared" si="7262"/>
        <v>0.95225755039486792</v>
      </c>
      <c r="G23284">
        <f t="shared" si="7280"/>
        <v>0.92723724560914311</v>
      </c>
      <c r="H23284" s="2">
        <f t="shared" si="7281"/>
        <v>0.95225755039486792</v>
      </c>
      <c r="L23284" s="16">
        <f t="shared" si="7265"/>
        <v>0.95227781579315973</v>
      </c>
      <c r="M23284">
        <f t="shared" si="7266"/>
        <v>6.2703015514066214E-4</v>
      </c>
      <c r="P23284" s="19">
        <f t="shared" si="7267"/>
        <v>0.95225751990055074</v>
      </c>
      <c r="Q23284">
        <f t="shared" si="7268"/>
        <v>6.2601412561727357E-4</v>
      </c>
      <c r="T23284" s="19"/>
      <c r="V23284" s="19">
        <f t="shared" si="7269"/>
        <v>-3.6320289998114556E-17</v>
      </c>
      <c r="Y23284" s="19">
        <f t="shared" si="7270"/>
        <v>1.0987185058321536</v>
      </c>
      <c r="Z23284" s="14">
        <f t="shared" si="7271"/>
        <v>2.9405822607671831E-2</v>
      </c>
      <c r="AB23284" s="17">
        <f t="shared" si="7272"/>
        <v>40.903622756959919</v>
      </c>
      <c r="AC23284">
        <f t="shared" si="7273"/>
        <v>32.51190300670963</v>
      </c>
      <c r="AI23284" s="19">
        <f t="shared" si="7274"/>
        <v>0.94437292170185372</v>
      </c>
      <c r="AJ23284">
        <f t="shared" si="7275"/>
        <v>2.9363139515429382E-4</v>
      </c>
      <c r="AO23284" s="3">
        <f t="shared" si="7263"/>
        <v>0.94439638127642589</v>
      </c>
      <c r="AQ23284">
        <f t="shared" si="7276"/>
        <v>2405.3500000004851</v>
      </c>
      <c r="AR23284">
        <f t="shared" si="7277"/>
        <v>35.201701764284763</v>
      </c>
      <c r="AS23284" s="5">
        <f t="shared" si="7278"/>
        <v>34.894742617869817</v>
      </c>
      <c r="AT23284">
        <f t="shared" si="7279"/>
        <v>9.4223917567792762E-2</v>
      </c>
    </row>
    <row r="23285" spans="1:46" x14ac:dyDescent="0.25">
      <c r="A23285" s="1">
        <v>2405.450000000485</v>
      </c>
      <c r="B23285">
        <v>35.202810904279197</v>
      </c>
      <c r="D23285">
        <f t="shared" si="7264"/>
        <v>0.92727707196622622</v>
      </c>
      <c r="E23285">
        <f t="shared" si="7262"/>
        <v>0.95228604003958717</v>
      </c>
      <c r="G23285">
        <f t="shared" si="7280"/>
        <v>0.92727707196622622</v>
      </c>
      <c r="H23285" s="2">
        <f t="shared" si="7281"/>
        <v>0.95228604003958717</v>
      </c>
      <c r="L23285" s="16">
        <f t="shared" si="7265"/>
        <v>0.95230629371298647</v>
      </c>
      <c r="M23285">
        <f t="shared" si="7266"/>
        <v>6.2646194124849649E-4</v>
      </c>
      <c r="P23285" s="19">
        <f t="shared" si="7267"/>
        <v>0.95228600940661123</v>
      </c>
      <c r="Q23285">
        <f t="shared" si="7268"/>
        <v>6.2544695189709141E-4</v>
      </c>
      <c r="T23285" s="19"/>
      <c r="V23285" s="19">
        <f t="shared" si="7269"/>
        <v>-3.6234272513367082E-17</v>
      </c>
      <c r="Y23285" s="19">
        <f t="shared" si="7270"/>
        <v>1.0987471614560098</v>
      </c>
      <c r="Z23285" s="14">
        <f t="shared" si="7271"/>
        <v>2.9401991589634396E-2</v>
      </c>
      <c r="AB23285" s="17">
        <f t="shared" si="7272"/>
        <v>40.904738358744275</v>
      </c>
      <c r="AC23285">
        <f t="shared" si="7273"/>
        <v>32.511976695982611</v>
      </c>
      <c r="AI23285" s="19">
        <f t="shared" si="7274"/>
        <v>0.94440590184305173</v>
      </c>
      <c r="AJ23285">
        <f t="shared" si="7275"/>
        <v>2.9339681294923031E-4</v>
      </c>
      <c r="AO23285" s="3">
        <f t="shared" si="7263"/>
        <v>0.94442934802740197</v>
      </c>
      <c r="AQ23285">
        <f t="shared" si="7276"/>
        <v>2405.450000000485</v>
      </c>
      <c r="AR23285">
        <f t="shared" si="7277"/>
        <v>35.202810904279197</v>
      </c>
      <c r="AS23285" s="5">
        <f t="shared" si="7278"/>
        <v>34.896026578901456</v>
      </c>
      <c r="AT23285">
        <f t="shared" si="7279"/>
        <v>9.4116622297475749E-2</v>
      </c>
    </row>
    <row r="23286" spans="1:46" x14ac:dyDescent="0.25">
      <c r="A23286" s="1">
        <v>2405.5500000004849</v>
      </c>
      <c r="B23286">
        <v>35.20391995314754</v>
      </c>
      <c r="D23286">
        <f t="shared" si="7264"/>
        <v>0.92731689832330932</v>
      </c>
      <c r="E23286">
        <f t="shared" si="7262"/>
        <v>0.9523145273436191</v>
      </c>
      <c r="G23286">
        <f t="shared" si="7280"/>
        <v>0.92731689832330932</v>
      </c>
      <c r="H23286" s="2">
        <f t="shared" si="7281"/>
        <v>0.9523145273436191</v>
      </c>
      <c r="L23286" s="16">
        <f t="shared" si="7265"/>
        <v>0.95233476929232808</v>
      </c>
      <c r="M23286">
        <f t="shared" si="7266"/>
        <v>6.2589386782247131E-4</v>
      </c>
      <c r="P23286" s="19">
        <f t="shared" si="7267"/>
        <v>0.9523144965719833</v>
      </c>
      <c r="Q23286">
        <f t="shared" si="7268"/>
        <v>6.2487991820210848E-4</v>
      </c>
      <c r="T23286" s="19"/>
      <c r="V23286" s="19">
        <f t="shared" si="7269"/>
        <v>-3.6148462852539294E-17</v>
      </c>
      <c r="Y23286" s="19">
        <f t="shared" si="7270"/>
        <v>1.0987758147104452</v>
      </c>
      <c r="Z23286" s="14">
        <f t="shared" si="7271"/>
        <v>2.939816000865084E-2</v>
      </c>
      <c r="AB23286" s="17">
        <f t="shared" si="7272"/>
        <v>40.905853868283906</v>
      </c>
      <c r="AC23286">
        <f t="shared" si="7273"/>
        <v>32.512050372582316</v>
      </c>
      <c r="AI23286" s="19">
        <f t="shared" si="7274"/>
        <v>0.94443887953164019</v>
      </c>
      <c r="AJ23286">
        <f t="shared" si="7275"/>
        <v>2.931622404984351E-4</v>
      </c>
      <c r="AO23286" s="3">
        <f t="shared" si="7263"/>
        <v>0.94446231232577438</v>
      </c>
      <c r="AQ23286">
        <f t="shared" si="7276"/>
        <v>2405.5500000004849</v>
      </c>
      <c r="AR23286">
        <f t="shared" si="7277"/>
        <v>35.20391995314754</v>
      </c>
      <c r="AS23286" s="5">
        <f t="shared" si="7278"/>
        <v>34.897310444449722</v>
      </c>
      <c r="AT23286">
        <f t="shared" si="7279"/>
        <v>9.4009390823917335E-2</v>
      </c>
    </row>
    <row r="23287" spans="1:46" x14ac:dyDescent="0.25">
      <c r="A23287" s="1">
        <v>2405.6500000004849</v>
      </c>
      <c r="B23287">
        <v>35.205028910876187</v>
      </c>
      <c r="D23287">
        <f t="shared" si="7264"/>
        <v>0.92735672468039232</v>
      </c>
      <c r="E23287">
        <f t="shared" si="7262"/>
        <v>0.95234301230661422</v>
      </c>
      <c r="G23287">
        <f t="shared" si="7280"/>
        <v>0.92735672468039232</v>
      </c>
      <c r="H23287" s="2">
        <f t="shared" si="7281"/>
        <v>0.95234301230661422</v>
      </c>
      <c r="L23287" s="16">
        <f t="shared" si="7265"/>
        <v>0.95236324253085414</v>
      </c>
      <c r="M23287">
        <f t="shared" si="7266"/>
        <v>6.2532593500546556E-4</v>
      </c>
      <c r="P23287" s="19">
        <f t="shared" si="7267"/>
        <v>0.95234298139631801</v>
      </c>
      <c r="Q23287">
        <f t="shared" si="7268"/>
        <v>6.2431302467414178E-4</v>
      </c>
      <c r="T23287" s="19"/>
      <c r="V23287" s="19">
        <f t="shared" si="7269"/>
        <v>-3.6062860505753268E-17</v>
      </c>
      <c r="Y23287" s="19">
        <f t="shared" si="7270"/>
        <v>1.0988044655951101</v>
      </c>
      <c r="Z23287" s="14">
        <f t="shared" si="7271"/>
        <v>2.9394327864760206E-2</v>
      </c>
      <c r="AB23287" s="17">
        <f t="shared" si="7272"/>
        <v>40.906969285565204</v>
      </c>
      <c r="AC23287">
        <f t="shared" si="7273"/>
        <v>32.512124036508716</v>
      </c>
      <c r="AI23287" s="19">
        <f t="shared" si="7274"/>
        <v>0.94447185476717654</v>
      </c>
      <c r="AJ23287">
        <f t="shared" si="7275"/>
        <v>2.9292767788754662E-4</v>
      </c>
      <c r="AO23287" s="3">
        <f t="shared" si="7263"/>
        <v>0.94449527417111889</v>
      </c>
      <c r="AQ23287">
        <f t="shared" si="7276"/>
        <v>2405.6500000004849</v>
      </c>
      <c r="AR23287">
        <f t="shared" si="7277"/>
        <v>35.205028910876187</v>
      </c>
      <c r="AS23287" s="5">
        <f t="shared" si="7278"/>
        <v>34.898594214497393</v>
      </c>
      <c r="AT23287">
        <f t="shared" si="7279"/>
        <v>9.3902223144763694E-2</v>
      </c>
    </row>
    <row r="23288" spans="1:46" x14ac:dyDescent="0.25">
      <c r="A23288" s="1">
        <v>2405.7500000004852</v>
      </c>
      <c r="B23288">
        <v>35.206137777451602</v>
      </c>
      <c r="D23288">
        <f t="shared" si="7264"/>
        <v>0.92739655103747565</v>
      </c>
      <c r="E23288">
        <f t="shared" si="7262"/>
        <v>0.9523714949282247</v>
      </c>
      <c r="G23288">
        <f t="shared" si="7280"/>
        <v>0.92739655103747565</v>
      </c>
      <c r="H23288" s="2">
        <f t="shared" si="7281"/>
        <v>0.9523714949282247</v>
      </c>
      <c r="L23288" s="16">
        <f t="shared" si="7265"/>
        <v>0.95239171342820228</v>
      </c>
      <c r="M23288">
        <f t="shared" si="7266"/>
        <v>6.2475814293879513E-4</v>
      </c>
      <c r="P23288" s="19">
        <f t="shared" si="7267"/>
        <v>0.95237146387926663</v>
      </c>
      <c r="Q23288">
        <f t="shared" si="7268"/>
        <v>6.2374627145505635E-4</v>
      </c>
      <c r="T23288" s="19"/>
      <c r="V23288" s="19">
        <f t="shared" si="7269"/>
        <v>-3.5977464964391449E-17</v>
      </c>
      <c r="Y23288" s="19">
        <f t="shared" si="7270"/>
        <v>1.0988331141096561</v>
      </c>
      <c r="Z23288" s="14">
        <f t="shared" si="7271"/>
        <v>2.9390495158001712E-2</v>
      </c>
      <c r="AB23288" s="17">
        <f t="shared" si="7272"/>
        <v>40.908084610574591</v>
      </c>
      <c r="AC23288">
        <f t="shared" si="7273"/>
        <v>32.512197687761279</v>
      </c>
      <c r="AI23288" s="19">
        <f t="shared" si="7274"/>
        <v>0.94450482754918064</v>
      </c>
      <c r="AJ23288">
        <f t="shared" si="7275"/>
        <v>2.9269312520095666E-4</v>
      </c>
      <c r="AO23288" s="3">
        <f t="shared" si="7263"/>
        <v>0.94452823356295534</v>
      </c>
      <c r="AQ23288">
        <f t="shared" si="7276"/>
        <v>2405.7500000004852</v>
      </c>
      <c r="AR23288">
        <f t="shared" si="7277"/>
        <v>35.206137777451602</v>
      </c>
      <c r="AS23288" s="5">
        <f t="shared" si="7278"/>
        <v>34.899877889025767</v>
      </c>
      <c r="AT23288">
        <f t="shared" si="7279"/>
        <v>9.3795119258604884E-2</v>
      </c>
    </row>
    <row r="23289" spans="1:46" x14ac:dyDescent="0.25">
      <c r="A23289" s="1">
        <v>2405.8500000004851</v>
      </c>
      <c r="B23289">
        <v>35.207246552860177</v>
      </c>
      <c r="D23289">
        <f t="shared" si="7264"/>
        <v>0.92743637739455864</v>
      </c>
      <c r="E23289">
        <f t="shared" si="7262"/>
        <v>0.95239997520810127</v>
      </c>
      <c r="G23289">
        <f t="shared" si="7280"/>
        <v>0.92743637739455864</v>
      </c>
      <c r="H23289" s="2">
        <f t="shared" si="7281"/>
        <v>0.95239997520810127</v>
      </c>
      <c r="L23289" s="16">
        <f t="shared" si="7265"/>
        <v>0.95242018198403855</v>
      </c>
      <c r="M23289">
        <f t="shared" si="7266"/>
        <v>6.2419049176531732E-4</v>
      </c>
      <c r="P23289" s="19">
        <f t="shared" si="7267"/>
        <v>0.95239994402048078</v>
      </c>
      <c r="Q23289">
        <f t="shared" si="7268"/>
        <v>6.2317965868685372E-4</v>
      </c>
      <c r="T23289" s="19"/>
      <c r="V23289" s="19">
        <f t="shared" si="7269"/>
        <v>-3.5892275721102967E-17</v>
      </c>
      <c r="Y23289" s="19">
        <f t="shared" si="7270"/>
        <v>1.0988617602537336</v>
      </c>
      <c r="Z23289" s="14">
        <f t="shared" si="7271"/>
        <v>2.9386661888414718E-2</v>
      </c>
      <c r="AB23289" s="17">
        <f t="shared" si="7272"/>
        <v>40.909199843298474</v>
      </c>
      <c r="AC23289">
        <f t="shared" si="7273"/>
        <v>32.51227132634012</v>
      </c>
      <c r="AI23289" s="19">
        <f t="shared" si="7274"/>
        <v>0.94453779787719139</v>
      </c>
      <c r="AJ23289">
        <f t="shared" si="7275"/>
        <v>2.9245858252381082E-4</v>
      </c>
      <c r="AO23289" s="3">
        <f t="shared" si="7263"/>
        <v>0.944561190500804</v>
      </c>
      <c r="AQ23289">
        <f t="shared" si="7276"/>
        <v>2405.8500000004851</v>
      </c>
      <c r="AR23289">
        <f t="shared" si="7277"/>
        <v>35.207246552860177</v>
      </c>
      <c r="AS23289" s="5">
        <f t="shared" si="7278"/>
        <v>34.901161468016895</v>
      </c>
      <c r="AT23289">
        <f t="shared" si="7279"/>
        <v>9.3688079163519219E-2</v>
      </c>
    </row>
    <row r="23290" spans="1:46" x14ac:dyDescent="0.25">
      <c r="A23290" s="1">
        <v>2405.950000000485</v>
      </c>
      <c r="B23290">
        <v>35.208355237088377</v>
      </c>
      <c r="D23290">
        <f t="shared" si="7264"/>
        <v>0.92747620375164175</v>
      </c>
      <c r="E23290">
        <f t="shared" si="7262"/>
        <v>0.95242845314589608</v>
      </c>
      <c r="G23290">
        <f t="shared" si="7280"/>
        <v>0.92747620375164175</v>
      </c>
      <c r="H23290" s="2">
        <f t="shared" si="7281"/>
        <v>0.95242845314589608</v>
      </c>
      <c r="L23290" s="16">
        <f t="shared" si="7265"/>
        <v>0.95244864819800412</v>
      </c>
      <c r="M23290">
        <f t="shared" si="7266"/>
        <v>6.2362298162665496E-4</v>
      </c>
      <c r="P23290" s="19">
        <f t="shared" si="7267"/>
        <v>0.95242842181961196</v>
      </c>
      <c r="Q23290">
        <f t="shared" si="7268"/>
        <v>6.2261318651153901E-4</v>
      </c>
      <c r="T23290" s="19"/>
      <c r="V23290" s="19">
        <f t="shared" si="7269"/>
        <v>-3.5807292269792315E-17</v>
      </c>
      <c r="Y23290" s="19">
        <f t="shared" si="7270"/>
        <v>1.0988904040269936</v>
      </c>
      <c r="Z23290" s="14">
        <f t="shared" si="7271"/>
        <v>2.938282805603842E-2</v>
      </c>
      <c r="AB23290" s="17">
        <f t="shared" si="7272"/>
        <v>40.910314983723261</v>
      </c>
      <c r="AC23290">
        <f t="shared" si="7273"/>
        <v>32.512344952244554</v>
      </c>
      <c r="AI23290" s="19">
        <f t="shared" si="7274"/>
        <v>0.94457076575074683</v>
      </c>
      <c r="AJ23290">
        <f t="shared" si="7275"/>
        <v>2.9222404994124764E-4</v>
      </c>
      <c r="AO23290" s="3">
        <f t="shared" si="7263"/>
        <v>0.9445941449842219</v>
      </c>
      <c r="AQ23290">
        <f t="shared" si="7276"/>
        <v>2405.950000000485</v>
      </c>
      <c r="AR23290">
        <f t="shared" si="7277"/>
        <v>35.208355237088377</v>
      </c>
      <c r="AS23290" s="5">
        <f t="shared" si="7278"/>
        <v>34.902444951452793</v>
      </c>
      <c r="AT23290">
        <f t="shared" si="7279"/>
        <v>9.3581102857644302E-2</v>
      </c>
    </row>
    <row r="23291" spans="1:46" x14ac:dyDescent="0.25">
      <c r="A23291" s="1">
        <v>2406.0500000004849</v>
      </c>
      <c r="B23291">
        <v>35.209463830122601</v>
      </c>
      <c r="D23291">
        <f t="shared" si="7264"/>
        <v>0.92751603010872485</v>
      </c>
      <c r="E23291">
        <f t="shared" si="7262"/>
        <v>0.95245692874125987</v>
      </c>
      <c r="G23291">
        <f t="shared" si="7280"/>
        <v>0.92751603010872485</v>
      </c>
      <c r="H23291" s="2">
        <f t="shared" si="7281"/>
        <v>0.95245692874125987</v>
      </c>
      <c r="L23291" s="16">
        <f t="shared" si="7265"/>
        <v>0.95247711206975438</v>
      </c>
      <c r="M23291">
        <f t="shared" si="7266"/>
        <v>6.2305561266523383E-4</v>
      </c>
      <c r="P23291" s="19">
        <f t="shared" si="7267"/>
        <v>0.95245689727631122</v>
      </c>
      <c r="Q23291">
        <f t="shared" si="7268"/>
        <v>6.2204685507118759E-4</v>
      </c>
      <c r="T23291" s="19"/>
      <c r="V23291" s="19">
        <f t="shared" si="7269"/>
        <v>-3.5722514105623853E-17</v>
      </c>
      <c r="Y23291" s="19">
        <f t="shared" si="7270"/>
        <v>1.0989190454290862</v>
      </c>
      <c r="Z23291" s="14">
        <f t="shared" si="7271"/>
        <v>2.9378993660912043E-2</v>
      </c>
      <c r="AB23291" s="17">
        <f t="shared" si="7272"/>
        <v>40.911430031835323</v>
      </c>
      <c r="AC23291">
        <f t="shared" si="7273"/>
        <v>32.512418565474199</v>
      </c>
      <c r="AI23291" s="19">
        <f t="shared" si="7274"/>
        <v>0.94460373116936747</v>
      </c>
      <c r="AJ23291">
        <f t="shared" si="7275"/>
        <v>2.9198952753788668E-4</v>
      </c>
      <c r="AO23291" s="3">
        <f t="shared" si="7263"/>
        <v>0.94462709701272884</v>
      </c>
      <c r="AQ23291">
        <f t="shared" si="7276"/>
        <v>2406.0500000004849</v>
      </c>
      <c r="AR23291">
        <f t="shared" si="7277"/>
        <v>35.209463830122601</v>
      </c>
      <c r="AS23291" s="5">
        <f t="shared" si="7278"/>
        <v>34.903728339314796</v>
      </c>
      <c r="AT23291">
        <f t="shared" si="7279"/>
        <v>9.3474190339489643E-2</v>
      </c>
    </row>
    <row r="23292" spans="1:46" x14ac:dyDescent="0.25">
      <c r="A23292" s="1">
        <v>2406.1500000004849</v>
      </c>
      <c r="B23292">
        <v>35.210572331949272</v>
      </c>
      <c r="D23292">
        <f t="shared" si="7264"/>
        <v>0.92755585646580796</v>
      </c>
      <c r="E23292">
        <f t="shared" si="7262"/>
        <v>0.95248540199384379</v>
      </c>
      <c r="G23292">
        <f t="shared" si="7280"/>
        <v>0.92755585646580796</v>
      </c>
      <c r="H23292" s="2">
        <f t="shared" si="7281"/>
        <v>0.95248540199384379</v>
      </c>
      <c r="L23292" s="16">
        <f t="shared" si="7265"/>
        <v>0.95250557359894117</v>
      </c>
      <c r="M23292">
        <f t="shared" si="7266"/>
        <v>6.2248838502336078E-4</v>
      </c>
      <c r="P23292" s="19">
        <f t="shared" si="7267"/>
        <v>0.95248537039022974</v>
      </c>
      <c r="Q23292">
        <f t="shared" si="7268"/>
        <v>6.2148066450793923E-4</v>
      </c>
      <c r="T23292" s="19"/>
      <c r="V23292" s="19">
        <f t="shared" si="7269"/>
        <v>-3.5637940725013997E-17</v>
      </c>
      <c r="Y23292" s="19">
        <f t="shared" si="7270"/>
        <v>1.0989476844596626</v>
      </c>
      <c r="Z23292" s="14">
        <f t="shared" si="7271"/>
        <v>2.9375158703075062E-2</v>
      </c>
      <c r="AB23292" s="17">
        <f t="shared" si="7272"/>
        <v>40.912544987621089</v>
      </c>
      <c r="AC23292">
        <f t="shared" si="7273"/>
        <v>32.512492166029112</v>
      </c>
      <c r="AI23292" s="19">
        <f t="shared" si="7274"/>
        <v>0.94463669413257334</v>
      </c>
      <c r="AJ23292">
        <f t="shared" si="7275"/>
        <v>2.9175501539839099E-4</v>
      </c>
      <c r="AO23292" s="3">
        <f t="shared" si="7263"/>
        <v>0.94466004658586344</v>
      </c>
      <c r="AQ23292">
        <f t="shared" si="7276"/>
        <v>2406.1500000004849</v>
      </c>
      <c r="AR23292">
        <f t="shared" si="7277"/>
        <v>35.210572331949272</v>
      </c>
      <c r="AS23292" s="5">
        <f t="shared" si="7278"/>
        <v>34.905011631584216</v>
      </c>
      <c r="AT23292">
        <f t="shared" si="7279"/>
        <v>9.3367341607583809E-2</v>
      </c>
    </row>
    <row r="23293" spans="1:46" x14ac:dyDescent="0.25">
      <c r="A23293" s="1">
        <v>2406.2500000004852</v>
      </c>
      <c r="B23293">
        <v>35.211680742554812</v>
      </c>
      <c r="D23293">
        <f t="shared" si="7264"/>
        <v>0.92759568282289118</v>
      </c>
      <c r="E23293">
        <f t="shared" si="7262"/>
        <v>0.95251387290329925</v>
      </c>
      <c r="G23293">
        <f t="shared" si="7280"/>
        <v>0.92759568282289118</v>
      </c>
      <c r="H23293" s="2">
        <f t="shared" si="7281"/>
        <v>0.95251387290329925</v>
      </c>
      <c r="L23293" s="16">
        <f t="shared" si="7265"/>
        <v>0.95253403278520921</v>
      </c>
      <c r="M23293">
        <f t="shared" si="7266"/>
        <v>6.2192129884304764E-4</v>
      </c>
      <c r="P23293" s="19">
        <f t="shared" si="7267"/>
        <v>0.95251384116101856</v>
      </c>
      <c r="Q23293">
        <f t="shared" si="7268"/>
        <v>6.2091461496398726E-4</v>
      </c>
      <c r="T23293" s="19"/>
      <c r="V23293" s="19">
        <f t="shared" si="7269"/>
        <v>-3.5553571625628215E-17</v>
      </c>
      <c r="Y23293" s="19">
        <f t="shared" si="7270"/>
        <v>1.0989763211183734</v>
      </c>
      <c r="Z23293" s="14">
        <f t="shared" si="7271"/>
        <v>2.9371323182566907E-2</v>
      </c>
      <c r="AB23293" s="17">
        <f t="shared" si="7272"/>
        <v>40.913659851066953</v>
      </c>
      <c r="AC23293">
        <f t="shared" si="7273"/>
        <v>32.512565753908909</v>
      </c>
      <c r="AI23293" s="19">
        <f t="shared" si="7274"/>
        <v>0.94466965463992114</v>
      </c>
      <c r="AJ23293">
        <f t="shared" si="7275"/>
        <v>2.9152051360873353E-4</v>
      </c>
      <c r="AO23293" s="3">
        <f t="shared" si="7263"/>
        <v>0.94469299370312765</v>
      </c>
      <c r="AQ23293">
        <f t="shared" si="7276"/>
        <v>2406.2500000004852</v>
      </c>
      <c r="AR23293">
        <f t="shared" si="7277"/>
        <v>35.211680742554812</v>
      </c>
      <c r="AS23293" s="5">
        <f t="shared" si="7278"/>
        <v>34.906294828243787</v>
      </c>
      <c r="AT23293">
        <f t="shared" si="7279"/>
        <v>9.3260556659580371E-2</v>
      </c>
    </row>
    <row r="23294" spans="1:46" x14ac:dyDescent="0.25">
      <c r="A23294" s="1">
        <v>2406.3500000004851</v>
      </c>
      <c r="B23294">
        <v>35.212789061925633</v>
      </c>
      <c r="D23294">
        <f t="shared" si="7264"/>
        <v>0.92763550917997428</v>
      </c>
      <c r="E23294">
        <f t="shared" si="7262"/>
        <v>0.95254234146927697</v>
      </c>
      <c r="G23294">
        <f t="shared" si="7280"/>
        <v>0.92763550917997428</v>
      </c>
      <c r="H23294" s="2">
        <f t="shared" si="7281"/>
        <v>0.95254234146927697</v>
      </c>
      <c r="L23294" s="16">
        <f t="shared" si="7265"/>
        <v>0.95256248962822809</v>
      </c>
      <c r="M23294">
        <f t="shared" si="7266"/>
        <v>6.2135435426762778E-4</v>
      </c>
      <c r="P23294" s="19">
        <f t="shared" si="7267"/>
        <v>0.95254230958832908</v>
      </c>
      <c r="Q23294">
        <f t="shared" si="7268"/>
        <v>6.2034870658162291E-4</v>
      </c>
      <c r="T23294" s="19"/>
      <c r="V23294" s="19">
        <f t="shared" si="7269"/>
        <v>-3.5469406306380292E-17</v>
      </c>
      <c r="Y23294" s="19">
        <f t="shared" si="7270"/>
        <v>1.0990049554048686</v>
      </c>
      <c r="Z23294" s="14">
        <f t="shared" si="7271"/>
        <v>2.9367487099426961E-2</v>
      </c>
      <c r="AB23294" s="17">
        <f t="shared" si="7272"/>
        <v>40.914774622159285</v>
      </c>
      <c r="AC23294">
        <f t="shared" si="7273"/>
        <v>32.512639329113071</v>
      </c>
      <c r="AI23294" s="19">
        <f t="shared" si="7274"/>
        <v>0.94470261269091282</v>
      </c>
      <c r="AJ23294">
        <f t="shared" si="7275"/>
        <v>2.9128602225309068E-4</v>
      </c>
      <c r="AO23294" s="3">
        <f t="shared" si="7263"/>
        <v>0.94472593836409657</v>
      </c>
      <c r="AQ23294">
        <f t="shared" si="7276"/>
        <v>2406.3500000004851</v>
      </c>
      <c r="AR23294">
        <f t="shared" si="7277"/>
        <v>35.212789061925633</v>
      </c>
      <c r="AS23294" s="5">
        <f t="shared" si="7278"/>
        <v>34.90757792927414</v>
      </c>
      <c r="AT23294">
        <f t="shared" si="7279"/>
        <v>9.3153835494407408E-2</v>
      </c>
    </row>
    <row r="23295" spans="1:46" x14ac:dyDescent="0.25">
      <c r="A23295" s="1">
        <v>2406.450000000485</v>
      </c>
      <c r="B23295">
        <v>35.213897290048102</v>
      </c>
      <c r="D23295">
        <f t="shared" si="7264"/>
        <v>0.92767533553705728</v>
      </c>
      <c r="E23295">
        <f t="shared" si="7262"/>
        <v>0.95257080769142699</v>
      </c>
      <c r="G23295">
        <f t="shared" si="7280"/>
        <v>0.92767533553705728</v>
      </c>
      <c r="H23295" s="2">
        <f t="shared" si="7281"/>
        <v>0.95257080769142699</v>
      </c>
      <c r="L23295" s="16">
        <f t="shared" si="7265"/>
        <v>0.95259094412762479</v>
      </c>
      <c r="M23295">
        <f t="shared" si="7266"/>
        <v>6.2078755143836191E-4</v>
      </c>
      <c r="P23295" s="19">
        <f t="shared" si="7267"/>
        <v>0.9525707756718107</v>
      </c>
      <c r="Q23295">
        <f t="shared" si="7268"/>
        <v>6.1978293950309146E-4</v>
      </c>
      <c r="T23295" s="19"/>
      <c r="V23295" s="19">
        <f t="shared" si="7269"/>
        <v>-3.5385444267430077E-17</v>
      </c>
      <c r="Y23295" s="19">
        <f t="shared" si="7270"/>
        <v>1.0990335873187977</v>
      </c>
      <c r="Z23295" s="14">
        <f t="shared" si="7271"/>
        <v>2.9363650453694361E-2</v>
      </c>
      <c r="AB23295" s="17">
        <f t="shared" si="7272"/>
        <v>40.915889300884452</v>
      </c>
      <c r="AC23295">
        <f t="shared" si="7273"/>
        <v>32.512712891641556</v>
      </c>
      <c r="AI23295" s="19">
        <f t="shared" si="7274"/>
        <v>0.94473556828510519</v>
      </c>
      <c r="AJ23295">
        <f t="shared" si="7275"/>
        <v>2.9105154141756634E-4</v>
      </c>
      <c r="AO23295" s="3">
        <f t="shared" si="7263"/>
        <v>0.94475888056825341</v>
      </c>
      <c r="AQ23295">
        <f t="shared" si="7276"/>
        <v>2406.450000000485</v>
      </c>
      <c r="AR23295">
        <f t="shared" si="7277"/>
        <v>35.213897290048102</v>
      </c>
      <c r="AS23295" s="5">
        <f t="shared" si="7278"/>
        <v>34.908860934658001</v>
      </c>
      <c r="AT23295">
        <f t="shared" si="7279"/>
        <v>9.304717810967586E-2</v>
      </c>
    </row>
    <row r="23296" spans="1:46" x14ac:dyDescent="0.25">
      <c r="A23296" s="1">
        <v>2406.5500000004849</v>
      </c>
      <c r="B23296">
        <v>35.215005426908647</v>
      </c>
      <c r="D23296">
        <f t="shared" si="7264"/>
        <v>0.92771516189414038</v>
      </c>
      <c r="E23296">
        <f t="shared" si="7262"/>
        <v>0.95259927156940061</v>
      </c>
      <c r="G23296">
        <f t="shared" si="7280"/>
        <v>0.92771516189414038</v>
      </c>
      <c r="H23296" s="2">
        <f t="shared" si="7281"/>
        <v>0.95259927156940061</v>
      </c>
      <c r="L23296" s="16">
        <f t="shared" si="7265"/>
        <v>0.9526193962830618</v>
      </c>
      <c r="M23296">
        <f t="shared" si="7266"/>
        <v>6.2022089049833631E-4</v>
      </c>
      <c r="P23296" s="19">
        <f t="shared" si="7267"/>
        <v>0.95259923941111524</v>
      </c>
      <c r="Q23296">
        <f t="shared" si="7268"/>
        <v>6.1921731387081349E-4</v>
      </c>
      <c r="T23296" s="19"/>
      <c r="V23296" s="19">
        <f t="shared" si="7269"/>
        <v>-3.530168501017397E-17</v>
      </c>
      <c r="Y23296" s="19">
        <f t="shared" si="7270"/>
        <v>1.0990622168598119</v>
      </c>
      <c r="Z23296" s="14">
        <f t="shared" si="7271"/>
        <v>2.9359813245408845E-2</v>
      </c>
      <c r="AB23296" s="17">
        <f t="shared" si="7272"/>
        <v>40.917003887228859</v>
      </c>
      <c r="AC23296">
        <f t="shared" si="7273"/>
        <v>32.512786441494065</v>
      </c>
      <c r="AI23296" s="19">
        <f t="shared" si="7274"/>
        <v>0.9447685214220185</v>
      </c>
      <c r="AJ23296">
        <f t="shared" si="7275"/>
        <v>2.9081707118707145E-4</v>
      </c>
      <c r="AO23296" s="3">
        <f t="shared" si="7263"/>
        <v>0.94479182031517417</v>
      </c>
      <c r="AQ23296">
        <f t="shared" si="7276"/>
        <v>2406.5500000004849</v>
      </c>
      <c r="AR23296">
        <f t="shared" si="7277"/>
        <v>35.215005426908647</v>
      </c>
      <c r="AS23296" s="5">
        <f t="shared" si="7278"/>
        <v>34.910143844376698</v>
      </c>
      <c r="AT23296">
        <f t="shared" si="7279"/>
        <v>9.2940584503884191E-2</v>
      </c>
    </row>
    <row r="23297" spans="1:46" x14ac:dyDescent="0.25">
      <c r="A23297" s="1">
        <v>2406.6500000004849</v>
      </c>
      <c r="B23297">
        <v>35.216113472493689</v>
      </c>
      <c r="D23297">
        <f t="shared" si="7264"/>
        <v>0.92775498825122349</v>
      </c>
      <c r="E23297">
        <f t="shared" si="7262"/>
        <v>0.95262773310284898</v>
      </c>
      <c r="G23297">
        <f t="shared" si="7280"/>
        <v>0.92775498825122349</v>
      </c>
      <c r="H23297" s="2">
        <f t="shared" si="7281"/>
        <v>0.95262773310284898</v>
      </c>
      <c r="L23297" s="16">
        <f t="shared" si="7265"/>
        <v>0.95264784609420161</v>
      </c>
      <c r="M23297">
        <f t="shared" si="7266"/>
        <v>6.1965437159071737E-4</v>
      </c>
      <c r="P23297" s="19">
        <f t="shared" si="7267"/>
        <v>0.95262770080589343</v>
      </c>
      <c r="Q23297">
        <f t="shared" si="7268"/>
        <v>6.1865182982723569E-4</v>
      </c>
      <c r="T23297" s="19"/>
      <c r="V23297" s="19">
        <f t="shared" si="7269"/>
        <v>-3.5218128037246145E-17</v>
      </c>
      <c r="Y23297" s="19">
        <f t="shared" si="7270"/>
        <v>1.0990908440275613</v>
      </c>
      <c r="Z23297" s="14">
        <f t="shared" si="7271"/>
        <v>2.9355975474610031E-2</v>
      </c>
      <c r="AB23297" s="17">
        <f t="shared" si="7272"/>
        <v>40.918118381178893</v>
      </c>
      <c r="AC23297">
        <f t="shared" si="7273"/>
        <v>32.512859978670164</v>
      </c>
      <c r="AI23297" s="19">
        <f t="shared" si="7274"/>
        <v>0.9448014721011726</v>
      </c>
      <c r="AJ23297">
        <f t="shared" si="7275"/>
        <v>2.9058261164657589E-4</v>
      </c>
      <c r="AO23297" s="3">
        <f t="shared" si="7263"/>
        <v>0.94482475760435969</v>
      </c>
      <c r="AQ23297">
        <f t="shared" si="7276"/>
        <v>2406.6500000004849</v>
      </c>
      <c r="AR23297">
        <f t="shared" si="7277"/>
        <v>35.216113472493689</v>
      </c>
      <c r="AS23297" s="5">
        <f t="shared" si="7278"/>
        <v>34.911426658411543</v>
      </c>
      <c r="AT23297">
        <f t="shared" si="7279"/>
        <v>9.283405467552816E-2</v>
      </c>
    </row>
    <row r="23298" spans="1:46" x14ac:dyDescent="0.25">
      <c r="A23298" s="1">
        <v>2406.7500000004852</v>
      </c>
      <c r="B23298">
        <v>35.217221426789592</v>
      </c>
      <c r="D23298">
        <f t="shared" si="7264"/>
        <v>0.92779481460830671</v>
      </c>
      <c r="E23298">
        <f t="shared" ref="E23298:E23361" si="7282">(B23298-$B$2)/($B$25111-$B$2)</f>
        <v>0.95265619229142207</v>
      </c>
      <c r="G23298">
        <f t="shared" si="7280"/>
        <v>0.92779481460830671</v>
      </c>
      <c r="H23298" s="2">
        <f t="shared" si="7281"/>
        <v>0.95265619229142207</v>
      </c>
      <c r="L23298" s="16">
        <f t="shared" si="7265"/>
        <v>0.95267629356067474</v>
      </c>
      <c r="M23298">
        <f t="shared" si="7266"/>
        <v>6.1908799485713324E-4</v>
      </c>
      <c r="P23298" s="19">
        <f t="shared" si="7267"/>
        <v>0.95265615985579544</v>
      </c>
      <c r="Q23298">
        <f t="shared" si="7268"/>
        <v>6.1808648751483048E-4</v>
      </c>
      <c r="T23298" s="19"/>
      <c r="V23298" s="19">
        <f t="shared" si="7269"/>
        <v>-3.5134772852518982E-17</v>
      </c>
      <c r="Y23298" s="19">
        <f t="shared" si="7270"/>
        <v>1.0991194688216954</v>
      </c>
      <c r="Z23298" s="14">
        <f t="shared" si="7271"/>
        <v>2.9352137141337213E-2</v>
      </c>
      <c r="AB23298" s="17">
        <f t="shared" si="7272"/>
        <v>40.919232782720904</v>
      </c>
      <c r="AC23298">
        <f t="shared" si="7273"/>
        <v>32.512933503169634</v>
      </c>
      <c r="AI23298" s="19">
        <f t="shared" si="7274"/>
        <v>0.94483442032210618</v>
      </c>
      <c r="AJ23298">
        <f t="shared" si="7275"/>
        <v>2.9034816288174781E-4</v>
      </c>
      <c r="AO23298" s="3">
        <f t="shared" ref="AO23298:AO23361" si="7283">$AH$6*LOG(((1+L23298)*$AH$2)^$AH$5+$AH$4)/LOG($AH$7)+$AH$3</f>
        <v>0.94485769243534889</v>
      </c>
      <c r="AQ23298">
        <f t="shared" si="7276"/>
        <v>2406.7500000004852</v>
      </c>
      <c r="AR23298">
        <f t="shared" si="7277"/>
        <v>35.217221426789592</v>
      </c>
      <c r="AS23298" s="5">
        <f t="shared" si="7278"/>
        <v>34.912709376744573</v>
      </c>
      <c r="AT23298">
        <f t="shared" si="7279"/>
        <v>9.272758862262051E-2</v>
      </c>
    </row>
    <row r="23299" spans="1:46" x14ac:dyDescent="0.25">
      <c r="A23299" s="1">
        <v>2406.8500000004851</v>
      </c>
      <c r="B23299">
        <v>35.218329289782758</v>
      </c>
      <c r="D23299">
        <f t="shared" ref="D23299:D23362" si="7284">(A23299-$A$2)/($A$25111-$A$2)</f>
        <v>0.92783464096538981</v>
      </c>
      <c r="E23299">
        <f t="shared" si="7282"/>
        <v>0.95268464913477025</v>
      </c>
      <c r="G23299">
        <f t="shared" si="7280"/>
        <v>0.92783464096538981</v>
      </c>
      <c r="H23299" s="2">
        <f t="shared" si="7281"/>
        <v>0.95268464913477025</v>
      </c>
      <c r="L23299" s="16">
        <f t="shared" ref="L23299:L23362" si="7285">$K$4*_xlfn.ERF.PRECISE($K$2*H23299+$K$3)+$K$5</f>
        <v>0.95270473868214012</v>
      </c>
      <c r="M23299">
        <f t="shared" ref="M23299:M23362" si="7286">(G23299-L23299)^2</f>
        <v>6.185217604407088E-4</v>
      </c>
      <c r="P23299" s="19">
        <f t="shared" ref="P23299:P23362" si="7287">$O$4*TANH($O$2*H23299+$O$3)+$O$5</f>
        <v>0.95268461656047176</v>
      </c>
      <c r="Q23299">
        <f t="shared" ref="Q23299:Q23362" si="7288">(G23299-P23299)^2</f>
        <v>6.1752128707616861E-4</v>
      </c>
      <c r="T23299" s="19"/>
      <c r="V23299" s="19">
        <f t="shared" ref="V23299:V23362" si="7289">($X$11*EXP(-((E23299-$X$13)^2)/(2*$X$12*$X$12))/SQRT(2*PI()*$X$12*$X$12))</f>
        <v>-3.505161896109364E-17</v>
      </c>
      <c r="Y23299" s="19">
        <f t="shared" ref="Y23299:Y23362" si="7290">($X$4*TANH($X$2*H23299+$X$3))+($X$9*LOG(((1+H23299)*$X$5)^$X$8+$X$7,$X$10)+$X$6) +($X$11*EXP(-((H23299-$X$13)^2)/(2*$X$12*$X$12))/SQRT(2*PI()*$X$12*$X$12))+($X$14*EXP(-((H23299-$X$16)^2)/(2*$X$15*$X$15))/SQRT(2*PI()*$X$15*$X$15))</f>
        <v>1.0991480912418639</v>
      </c>
      <c r="Z23299" s="14">
        <f t="shared" ref="Z23299:Z23362" si="7291">(G23299-Y23299)^2</f>
        <v>2.9348298245629945E-2</v>
      </c>
      <c r="AB23299" s="17">
        <f t="shared" ref="AB23299:AB23362" si="7292">( Y23299-$J$2)*($B$25111-$B$2)/($I$2-$J$2)+$B$2</f>
        <v>40.920347091841258</v>
      </c>
      <c r="AC23299">
        <f t="shared" ref="AC23299:AC23362" si="7293">(B23299-AB23299)^2</f>
        <v>32.513007014992041</v>
      </c>
      <c r="AI23299" s="19">
        <f t="shared" ref="AI23299:AI23362" si="7294">$AH$6*LOG(((1+H23299)*$AH$2)^$AH$5+$AH$4,$AH$7)+$AH$3</f>
        <v>0.94486736608435773</v>
      </c>
      <c r="AJ23299">
        <f t="shared" ref="AJ23299:AJ23362" si="7295">(G23299-AI23299)^2</f>
        <v>2.9011372497832064E-4</v>
      </c>
      <c r="AO23299" s="3">
        <f t="shared" si="7283"/>
        <v>0.94489062480766184</v>
      </c>
      <c r="AQ23299">
        <f t="shared" ref="AQ23299:AQ23362" si="7296">( G23299-$J$2)*($A$25111-$A$2)/($I$2-$J$2)+$A$2</f>
        <v>2406.8500000004851</v>
      </c>
      <c r="AR23299">
        <f t="shared" ref="AR23299:AR23362" si="7297">( H23299-$J$2)*($B$25111-$B$2)/($I$2-$J$2)+$B$2</f>
        <v>35.218329289782758</v>
      </c>
      <c r="AS23299" s="5">
        <f t="shared" ref="AS23299:AS23362" si="7298">( AI23299-$J$2)*($B$25111-$B$2)/($I$2-$J$2)+$B$2</f>
        <v>34.913991999357819</v>
      </c>
      <c r="AT23299">
        <f t="shared" ref="AT23299:AT23362" si="7299">(AR23299-AS23299)^2</f>
        <v>9.2621186343193981E-2</v>
      </c>
    </row>
    <row r="23300" spans="1:46" x14ac:dyDescent="0.25">
      <c r="A23300" s="1">
        <v>2406.950000000485</v>
      </c>
      <c r="B23300">
        <v>35.219437061459551</v>
      </c>
      <c r="D23300">
        <f t="shared" si="7284"/>
        <v>0.92787446732247281</v>
      </c>
      <c r="E23300">
        <f t="shared" si="7282"/>
        <v>0.95271310363254358</v>
      </c>
      <c r="G23300">
        <f t="shared" si="7280"/>
        <v>0.92787446732247281</v>
      </c>
      <c r="H23300" s="2">
        <f t="shared" si="7281"/>
        <v>0.95271310363254358</v>
      </c>
      <c r="L23300" s="16">
        <f t="shared" si="7285"/>
        <v>0.95273318145825669</v>
      </c>
      <c r="M23300">
        <f t="shared" si="7286"/>
        <v>6.1795566848462172E-4</v>
      </c>
      <c r="P23300" s="19">
        <f t="shared" si="7287"/>
        <v>0.95271307091957225</v>
      </c>
      <c r="Q23300">
        <f t="shared" si="7288"/>
        <v>6.169562286538413E-4</v>
      </c>
      <c r="T23300" s="19"/>
      <c r="V23300" s="19">
        <f t="shared" si="7289"/>
        <v>-3.496866586930129E-17</v>
      </c>
      <c r="Y23300" s="19">
        <f t="shared" si="7290"/>
        <v>1.0991767112877167</v>
      </c>
      <c r="Z23300" s="14">
        <f t="shared" si="7291"/>
        <v>2.9344458787527922E-2</v>
      </c>
      <c r="AB23300" s="17">
        <f t="shared" si="7292"/>
        <v>40.921461308526332</v>
      </c>
      <c r="AC23300">
        <f t="shared" si="7293"/>
        <v>32.513080514137492</v>
      </c>
      <c r="AI23300" s="19">
        <f t="shared" si="7294"/>
        <v>0.94490030938744751</v>
      </c>
      <c r="AJ23300">
        <f t="shared" si="7295"/>
        <v>2.8987929802146216E-4</v>
      </c>
      <c r="AO23300" s="3">
        <f t="shared" si="7283"/>
        <v>0.94492355472085554</v>
      </c>
      <c r="AQ23300">
        <f t="shared" si="7296"/>
        <v>2406.950000000485</v>
      </c>
      <c r="AR23300">
        <f t="shared" si="7297"/>
        <v>35.219437061459551</v>
      </c>
      <c r="AS23300" s="5">
        <f t="shared" si="7298"/>
        <v>34.915274526232608</v>
      </c>
      <c r="AT23300">
        <f t="shared" si="7299"/>
        <v>9.2514847835681632E-2</v>
      </c>
    </row>
    <row r="23301" spans="1:46" x14ac:dyDescent="0.25">
      <c r="A23301" s="1">
        <v>2407.0500000004849</v>
      </c>
      <c r="B23301">
        <v>35.220544741806393</v>
      </c>
      <c r="D23301">
        <f t="shared" si="7284"/>
        <v>0.92791429367955591</v>
      </c>
      <c r="E23301">
        <f t="shared" si="7282"/>
        <v>0.95274155578439312</v>
      </c>
      <c r="G23301">
        <f t="shared" si="7280"/>
        <v>0.92791429367955591</v>
      </c>
      <c r="H23301" s="2">
        <f t="shared" si="7281"/>
        <v>0.95274155578439312</v>
      </c>
      <c r="L23301" s="16">
        <f t="shared" si="7285"/>
        <v>0.95276162188865854</v>
      </c>
      <c r="M23301">
        <f t="shared" si="7286"/>
        <v>6.1738971913086714E-4</v>
      </c>
      <c r="P23301" s="19">
        <f t="shared" si="7287"/>
        <v>0.95274152293274816</v>
      </c>
      <c r="Q23301">
        <f t="shared" si="7288"/>
        <v>6.1639131239056512E-4</v>
      </c>
      <c r="T23301" s="19"/>
      <c r="V23301" s="19">
        <f t="shared" si="7289"/>
        <v>-3.4885913084695014E-17</v>
      </c>
      <c r="Y23301" s="19">
        <f t="shared" si="7290"/>
        <v>1.0992053289589039</v>
      </c>
      <c r="Z23301" s="14">
        <f t="shared" si="7291"/>
        <v>2.9340618767070829E-2</v>
      </c>
      <c r="AB23301" s="17">
        <f t="shared" si="7292"/>
        <v>40.922575432762493</v>
      </c>
      <c r="AC23301">
        <f t="shared" si="7293"/>
        <v>32.513154000605297</v>
      </c>
      <c r="AI23301" s="19">
        <f t="shared" si="7294"/>
        <v>0.94493325023089558</v>
      </c>
      <c r="AJ23301">
        <f t="shared" si="7295"/>
        <v>2.896448820963875E-4</v>
      </c>
      <c r="AO23301" s="3">
        <f t="shared" si="7283"/>
        <v>0.94495648217445027</v>
      </c>
      <c r="AQ23301">
        <f t="shared" si="7296"/>
        <v>2407.0500000004849</v>
      </c>
      <c r="AR23301">
        <f t="shared" si="7297"/>
        <v>35.220544741806393</v>
      </c>
      <c r="AS23301" s="5">
        <f t="shared" si="7298"/>
        <v>34.916556957350259</v>
      </c>
      <c r="AT23301">
        <f t="shared" si="7299"/>
        <v>9.2408573098548483E-2</v>
      </c>
    </row>
    <row r="23302" spans="1:46" x14ac:dyDescent="0.25">
      <c r="A23302" s="1">
        <v>2407.1500000004849</v>
      </c>
      <c r="B23302">
        <v>35.221652330809619</v>
      </c>
      <c r="D23302">
        <f t="shared" si="7284"/>
        <v>0.92795412003663902</v>
      </c>
      <c r="E23302">
        <f t="shared" si="7282"/>
        <v>0.95277000558996783</v>
      </c>
      <c r="G23302">
        <f t="shared" ref="G23302:G23365" si="7300">($I$2-$J$2)*D23302+$J$2</f>
        <v>0.92795412003663902</v>
      </c>
      <c r="H23302" s="2">
        <f t="shared" si="7281"/>
        <v>0.95277000558996783</v>
      </c>
      <c r="L23302" s="16">
        <f t="shared" si="7285"/>
        <v>0.95279005997301169</v>
      </c>
      <c r="M23302">
        <f t="shared" si="7286"/>
        <v>6.1682391252311118E-4</v>
      </c>
      <c r="P23302" s="19">
        <f t="shared" si="7287"/>
        <v>0.95276997259964802</v>
      </c>
      <c r="Q23302">
        <f t="shared" si="7288"/>
        <v>6.1582653842900037E-4</v>
      </c>
      <c r="T23302" s="19"/>
      <c r="V23302" s="19">
        <f t="shared" si="7289"/>
        <v>-3.4803360116055699E-17</v>
      </c>
      <c r="Y23302" s="19">
        <f t="shared" si="7290"/>
        <v>1.099233944255074</v>
      </c>
      <c r="Z23302" s="14">
        <f t="shared" si="7291"/>
        <v>2.9336778184297998E-2</v>
      </c>
      <c r="AB23302" s="17">
        <f t="shared" si="7292"/>
        <v>40.923689464536061</v>
      </c>
      <c r="AC23302">
        <f t="shared" si="7293"/>
        <v>32.513227474395258</v>
      </c>
      <c r="AI23302" s="19">
        <f t="shared" si="7294"/>
        <v>0.94496618861425852</v>
      </c>
      <c r="AJ23302">
        <f t="shared" si="7295"/>
        <v>2.894104772896287E-4</v>
      </c>
      <c r="AO23302" s="3">
        <f t="shared" si="7283"/>
        <v>0.94498940716794733</v>
      </c>
      <c r="AQ23302">
        <f t="shared" si="7296"/>
        <v>2407.1500000004849</v>
      </c>
      <c r="AR23302">
        <f t="shared" si="7297"/>
        <v>35.221652330809619</v>
      </c>
      <c r="AS23302" s="5">
        <f t="shared" si="7298"/>
        <v>34.917839292693493</v>
      </c>
      <c r="AT23302">
        <f t="shared" si="7299"/>
        <v>9.2302362129350182E-2</v>
      </c>
    </row>
    <row r="23303" spans="1:46" x14ac:dyDescent="0.25">
      <c r="A23303" s="1">
        <v>2407.2500000004852</v>
      </c>
      <c r="B23303">
        <v>35.222759828455629</v>
      </c>
      <c r="D23303">
        <f t="shared" si="7284"/>
        <v>0.92799394639372224</v>
      </c>
      <c r="E23303">
        <f t="shared" si="7282"/>
        <v>0.95279845304891853</v>
      </c>
      <c r="G23303">
        <f t="shared" si="7300"/>
        <v>0.92799394639372224</v>
      </c>
      <c r="H23303" s="2">
        <f t="shared" ref="H23303:H23366" si="7301">($I$2-$J$2)*E23303+$J$2</f>
        <v>0.95279845304891853</v>
      </c>
      <c r="L23303" s="16">
        <f t="shared" si="7285"/>
        <v>0.95281849571095734</v>
      </c>
      <c r="M23303">
        <f t="shared" si="7286"/>
        <v>6.1625824880383773E-4</v>
      </c>
      <c r="P23303" s="19">
        <f t="shared" si="7287"/>
        <v>0.95279841991992342</v>
      </c>
      <c r="Q23303">
        <f t="shared" si="7288"/>
        <v>6.1526190691201551E-4</v>
      </c>
      <c r="T23303" s="19"/>
      <c r="V23303" s="19">
        <f t="shared" si="7289"/>
        <v>-3.4721006473377562E-17</v>
      </c>
      <c r="Y23303" s="19">
        <f t="shared" si="7290"/>
        <v>1.0992625571758778</v>
      </c>
      <c r="Z23303" s="14">
        <f t="shared" si="7291"/>
        <v>2.9332937039249506E-2</v>
      </c>
      <c r="AB23303" s="17">
        <f t="shared" si="7292"/>
        <v>40.924803403833437</v>
      </c>
      <c r="AC23303">
        <f t="shared" si="7293"/>
        <v>32.513300935507331</v>
      </c>
      <c r="AI23303" s="19">
        <f t="shared" si="7294"/>
        <v>0.9449991245370386</v>
      </c>
      <c r="AJ23303">
        <f t="shared" si="7295"/>
        <v>2.8917608368592471E-4</v>
      </c>
      <c r="AO23303" s="3">
        <f t="shared" si="7283"/>
        <v>0.94502232970092215</v>
      </c>
      <c r="AQ23303">
        <f t="shared" si="7296"/>
        <v>2407.2500000004852</v>
      </c>
      <c r="AR23303">
        <f t="shared" si="7297"/>
        <v>35.222759828455629</v>
      </c>
      <c r="AS23303" s="5">
        <f t="shared" si="7298"/>
        <v>34.919121532242954</v>
      </c>
      <c r="AT23303">
        <f t="shared" si="7299"/>
        <v>9.2196214926936249E-2</v>
      </c>
    </row>
    <row r="23304" spans="1:46" x14ac:dyDescent="0.25">
      <c r="A23304" s="1">
        <v>2407.350000000486</v>
      </c>
      <c r="B23304">
        <v>35.223867234730783</v>
      </c>
      <c r="D23304">
        <f t="shared" si="7284"/>
        <v>0.92803377275080567</v>
      </c>
      <c r="E23304">
        <f t="shared" si="7282"/>
        <v>0.95282689816089472</v>
      </c>
      <c r="G23304">
        <f t="shared" si="7300"/>
        <v>0.92803377275080567</v>
      </c>
      <c r="H23304" s="2">
        <f t="shared" si="7301"/>
        <v>0.95282689816089472</v>
      </c>
      <c r="L23304" s="16">
        <f t="shared" si="7285"/>
        <v>0.9528469291021473</v>
      </c>
      <c r="M23304">
        <f t="shared" si="7286"/>
        <v>6.1569272811612527E-4</v>
      </c>
      <c r="P23304" s="19">
        <f t="shared" si="7287"/>
        <v>0.95282686489322288</v>
      </c>
      <c r="Q23304">
        <f t="shared" si="7288"/>
        <v>6.1469741798238979E-4</v>
      </c>
      <c r="T23304" s="19"/>
      <c r="V23304" s="19">
        <f t="shared" si="7289"/>
        <v>-3.4638851667875008E-17</v>
      </c>
      <c r="Y23304" s="19">
        <f t="shared" si="7290"/>
        <v>1.0992911677209634</v>
      </c>
      <c r="Z23304" s="14">
        <f t="shared" si="7291"/>
        <v>2.9329095331964591E-2</v>
      </c>
      <c r="AB23304" s="17">
        <f t="shared" si="7292"/>
        <v>40.925917250640921</v>
      </c>
      <c r="AC23304">
        <f t="shared" si="7293"/>
        <v>32.513374383940814</v>
      </c>
      <c r="AI23304" s="19">
        <f t="shared" si="7294"/>
        <v>0.94503205799877388</v>
      </c>
      <c r="AJ23304">
        <f t="shared" si="7295"/>
        <v>2.8894170137129342E-4</v>
      </c>
      <c r="AO23304" s="3">
        <f t="shared" si="7283"/>
        <v>0.94505524977285826</v>
      </c>
      <c r="AQ23304">
        <f t="shared" si="7296"/>
        <v>2407.350000000486</v>
      </c>
      <c r="AR23304">
        <f t="shared" si="7297"/>
        <v>35.223867234730783</v>
      </c>
      <c r="AS23304" s="5">
        <f t="shared" si="7298"/>
        <v>34.920403675980644</v>
      </c>
      <c r="AT23304">
        <f t="shared" si="7299"/>
        <v>9.2090131489298704E-2</v>
      </c>
    </row>
    <row r="23305" spans="1:46" x14ac:dyDescent="0.25">
      <c r="A23305" s="1">
        <v>2407.450000000485</v>
      </c>
      <c r="B23305">
        <v>35.224974549621422</v>
      </c>
      <c r="D23305">
        <f t="shared" si="7284"/>
        <v>0.92807359910788845</v>
      </c>
      <c r="E23305">
        <f t="shared" si="7282"/>
        <v>0.95285534092554569</v>
      </c>
      <c r="G23305">
        <f t="shared" si="7300"/>
        <v>0.92807359910788845</v>
      </c>
      <c r="H23305" s="2">
        <f t="shared" si="7301"/>
        <v>0.95285534092554569</v>
      </c>
      <c r="L23305" s="16">
        <f t="shared" si="7285"/>
        <v>0.95287536014623342</v>
      </c>
      <c r="M23305">
        <f t="shared" si="7286"/>
        <v>6.1512735060316665E-4</v>
      </c>
      <c r="P23305" s="19">
        <f t="shared" si="7287"/>
        <v>0.95285530751919678</v>
      </c>
      <c r="Q23305">
        <f t="shared" si="7288"/>
        <v>6.1413307178311027E-4</v>
      </c>
      <c r="T23305" s="19"/>
      <c r="V23305" s="19">
        <f t="shared" si="7289"/>
        <v>-3.4556895211975355E-17</v>
      </c>
      <c r="Y23305" s="19">
        <f t="shared" si="7290"/>
        <v>1.0993197758899798</v>
      </c>
      <c r="Z23305" s="14">
        <f t="shared" si="7291"/>
        <v>2.9325253062483268E-2</v>
      </c>
      <c r="AB23305" s="17">
        <f t="shared" si="7292"/>
        <v>40.927031004944851</v>
      </c>
      <c r="AC23305">
        <f t="shared" si="7293"/>
        <v>32.513447819695593</v>
      </c>
      <c r="AI23305" s="19">
        <f t="shared" si="7294"/>
        <v>0.94506498899900304</v>
      </c>
      <c r="AJ23305">
        <f t="shared" si="7295"/>
        <v>2.8870733043187124E-4</v>
      </c>
      <c r="AO23305" s="3">
        <f t="shared" si="7283"/>
        <v>0.94508816738333079</v>
      </c>
      <c r="AQ23305">
        <f t="shared" si="7296"/>
        <v>2407.450000000485</v>
      </c>
      <c r="AR23305">
        <f t="shared" si="7297"/>
        <v>35.224974549621422</v>
      </c>
      <c r="AS23305" s="5">
        <f t="shared" si="7298"/>
        <v>34.921685723888601</v>
      </c>
      <c r="AT23305">
        <f t="shared" si="7299"/>
        <v>9.1984111814393477E-2</v>
      </c>
    </row>
    <row r="23306" spans="1:46" x14ac:dyDescent="0.25">
      <c r="A23306" s="1">
        <v>2407.5500000004849</v>
      </c>
      <c r="B23306">
        <v>35.226081773113947</v>
      </c>
      <c r="D23306">
        <f t="shared" si="7284"/>
        <v>0.92811342546497144</v>
      </c>
      <c r="E23306">
        <f t="shared" si="7282"/>
        <v>0.95288378134252205</v>
      </c>
      <c r="G23306">
        <f t="shared" si="7300"/>
        <v>0.92811342546497144</v>
      </c>
      <c r="H23306" s="2">
        <f t="shared" si="7301"/>
        <v>0.95288378134252205</v>
      </c>
      <c r="L23306" s="16">
        <f t="shared" si="7285"/>
        <v>0.95290378884286397</v>
      </c>
      <c r="M23306">
        <f t="shared" si="7286"/>
        <v>6.1456211640795524E-4</v>
      </c>
      <c r="P23306" s="19">
        <f t="shared" si="7287"/>
        <v>0.95288374779749452</v>
      </c>
      <c r="Q23306">
        <f t="shared" si="7288"/>
        <v>6.1356886845709139E-4</v>
      </c>
      <c r="T23306" s="19"/>
      <c r="V23306" s="19">
        <f t="shared" si="7289"/>
        <v>-3.4475136619312137E-17</v>
      </c>
      <c r="Y23306" s="19">
        <f t="shared" si="7290"/>
        <v>1.0993483816825775</v>
      </c>
      <c r="Z23306" s="14">
        <f t="shared" si="7291"/>
        <v>2.9321410230845477E-2</v>
      </c>
      <c r="AB23306" s="17">
        <f t="shared" si="7292"/>
        <v>40.928144666731633</v>
      </c>
      <c r="AC23306">
        <f t="shared" si="7293"/>
        <v>32.513521242771702</v>
      </c>
      <c r="AI23306" s="19">
        <f t="shared" si="7294"/>
        <v>0.94509791753724626</v>
      </c>
      <c r="AJ23306">
        <f t="shared" si="7295"/>
        <v>2.8847297095316603E-4</v>
      </c>
      <c r="AO23306" s="3">
        <f t="shared" si="7283"/>
        <v>0.94512108253182303</v>
      </c>
      <c r="AQ23306">
        <f t="shared" si="7296"/>
        <v>2407.5500000004849</v>
      </c>
      <c r="AR23306">
        <f t="shared" si="7297"/>
        <v>35.226081773113947</v>
      </c>
      <c r="AS23306" s="5">
        <f t="shared" si="7298"/>
        <v>34.922967675948158</v>
      </c>
      <c r="AT23306">
        <f t="shared" si="7299"/>
        <v>9.187815590063142E-2</v>
      </c>
    </row>
    <row r="23307" spans="1:46" x14ac:dyDescent="0.25">
      <c r="A23307" s="1">
        <v>2407.6500000004849</v>
      </c>
      <c r="B23307">
        <v>35.227188905194723</v>
      </c>
      <c r="D23307">
        <f t="shared" si="7284"/>
        <v>0.92815325182205455</v>
      </c>
      <c r="E23307">
        <f t="shared" si="7282"/>
        <v>0.95291221941147353</v>
      </c>
      <c r="G23307">
        <f t="shared" si="7300"/>
        <v>0.92815325182205455</v>
      </c>
      <c r="H23307" s="2">
        <f t="shared" si="7301"/>
        <v>0.95291221941147353</v>
      </c>
      <c r="L23307" s="16">
        <f t="shared" si="7285"/>
        <v>0.95293221519168725</v>
      </c>
      <c r="M23307">
        <f t="shared" si="7286"/>
        <v>6.1399702567359912E-4</v>
      </c>
      <c r="P23307" s="19">
        <f t="shared" si="7287"/>
        <v>0.95291218572776704</v>
      </c>
      <c r="Q23307">
        <f t="shared" si="7288"/>
        <v>6.1300480814743949E-4</v>
      </c>
      <c r="T23307" s="19"/>
      <c r="V23307" s="19">
        <f t="shared" si="7289"/>
        <v>-3.4393575404727719E-17</v>
      </c>
      <c r="Y23307" s="19">
        <f t="shared" si="7290"/>
        <v>1.0993769850984052</v>
      </c>
      <c r="Z23307" s="14">
        <f t="shared" si="7291"/>
        <v>2.9317566837090869E-2</v>
      </c>
      <c r="AB23307" s="17">
        <f t="shared" si="7292"/>
        <v>40.929258235987568</v>
      </c>
      <c r="AC23307">
        <f t="shared" si="7293"/>
        <v>32.513594653168369</v>
      </c>
      <c r="AI23307" s="19">
        <f t="shared" si="7294"/>
        <v>0.945130843613042</v>
      </c>
      <c r="AJ23307">
        <f t="shared" si="7295"/>
        <v>2.8823862302140466E-4</v>
      </c>
      <c r="AO23307" s="3">
        <f t="shared" si="7283"/>
        <v>0.94515399521791055</v>
      </c>
      <c r="AQ23307">
        <f t="shared" si="7296"/>
        <v>2407.6500000004849</v>
      </c>
      <c r="AR23307">
        <f t="shared" si="7297"/>
        <v>35.227188905194723</v>
      </c>
      <c r="AS23307" s="5">
        <f t="shared" si="7298"/>
        <v>34.924249532141339</v>
      </c>
      <c r="AT23307">
        <f t="shared" si="7299"/>
        <v>9.1772263745977384E-2</v>
      </c>
    </row>
    <row r="23308" spans="1:46" x14ac:dyDescent="0.25">
      <c r="A23308" s="1">
        <v>2407.7500000004852</v>
      </c>
      <c r="B23308">
        <v>35.228295945850057</v>
      </c>
      <c r="D23308">
        <f t="shared" si="7284"/>
        <v>0.92819307817913776</v>
      </c>
      <c r="E23308">
        <f t="shared" si="7282"/>
        <v>0.95294065513204851</v>
      </c>
      <c r="G23308">
        <f t="shared" si="7300"/>
        <v>0.92819307817913776</v>
      </c>
      <c r="H23308" s="2">
        <f t="shared" si="7301"/>
        <v>0.95294065513204851</v>
      </c>
      <c r="L23308" s="16">
        <f t="shared" si="7285"/>
        <v>0.95296063919236218</v>
      </c>
      <c r="M23308">
        <f t="shared" si="7286"/>
        <v>6.1343207854379399E-4</v>
      </c>
      <c r="P23308" s="19">
        <f t="shared" si="7287"/>
        <v>0.95294062130966239</v>
      </c>
      <c r="Q23308">
        <f t="shared" si="7288"/>
        <v>6.1244089099717677E-4</v>
      </c>
      <c r="T23308" s="19"/>
      <c r="V23308" s="19">
        <f t="shared" si="7289"/>
        <v>-3.4312211084272218E-17</v>
      </c>
      <c r="Y23308" s="19">
        <f t="shared" si="7290"/>
        <v>1.0994055861371115</v>
      </c>
      <c r="Z23308" s="14">
        <f t="shared" si="7291"/>
        <v>2.9313722881259212E-2</v>
      </c>
      <c r="AB23308" s="17">
        <f t="shared" si="7292"/>
        <v>40.930371712698985</v>
      </c>
      <c r="AC23308">
        <f t="shared" si="7293"/>
        <v>32.513668050885791</v>
      </c>
      <c r="AI23308" s="19">
        <f t="shared" si="7294"/>
        <v>0.94516376722591045</v>
      </c>
      <c r="AJ23308">
        <f t="shared" si="7295"/>
        <v>2.8800428672225023E-4</v>
      </c>
      <c r="AO23308" s="3">
        <f t="shared" si="7283"/>
        <v>0.94518690544109485</v>
      </c>
      <c r="AQ23308">
        <f t="shared" si="7296"/>
        <v>2407.7500000004852</v>
      </c>
      <c r="AR23308">
        <f t="shared" si="7297"/>
        <v>35.228295945850057</v>
      </c>
      <c r="AS23308" s="5">
        <f t="shared" si="7298"/>
        <v>34.925531292449456</v>
      </c>
      <c r="AT23308">
        <f t="shared" si="7299"/>
        <v>9.1666435348786046E-2</v>
      </c>
    </row>
    <row r="23309" spans="1:46" x14ac:dyDescent="0.25">
      <c r="A23309" s="1">
        <v>2407.850000000486</v>
      </c>
      <c r="B23309">
        <v>35.229402895066329</v>
      </c>
      <c r="D23309">
        <f t="shared" si="7284"/>
        <v>0.9282329045362212</v>
      </c>
      <c r="E23309">
        <f t="shared" si="7282"/>
        <v>0.95296908850389705</v>
      </c>
      <c r="G23309">
        <f t="shared" si="7300"/>
        <v>0.9282329045362212</v>
      </c>
      <c r="H23309" s="2">
        <f t="shared" si="7301"/>
        <v>0.95296908850389705</v>
      </c>
      <c r="L23309" s="16">
        <f t="shared" si="7285"/>
        <v>0.95298906084452284</v>
      </c>
      <c r="M23309">
        <f t="shared" si="7286"/>
        <v>6.1286727516106289E-4</v>
      </c>
      <c r="P23309" s="19">
        <f t="shared" si="7287"/>
        <v>0.95296905454282976</v>
      </c>
      <c r="Q23309">
        <f t="shared" si="7288"/>
        <v>6.1187711714944058E-4</v>
      </c>
      <c r="T23309" s="19"/>
      <c r="V23309" s="19">
        <f t="shared" si="7289"/>
        <v>-3.4231043175191923E-17</v>
      </c>
      <c r="Y23309" s="19">
        <f t="shared" si="7290"/>
        <v>1.0994341847983453</v>
      </c>
      <c r="Z23309" s="14">
        <f t="shared" si="7291"/>
        <v>2.9309878363390367E-2</v>
      </c>
      <c r="AB23309" s="17">
        <f t="shared" si="7292"/>
        <v>40.931485096852221</v>
      </c>
      <c r="AC23309">
        <f t="shared" si="7293"/>
        <v>32.513741435923443</v>
      </c>
      <c r="AI23309" s="19">
        <f t="shared" si="7294"/>
        <v>0.94519668837537141</v>
      </c>
      <c r="AJ23309">
        <f t="shared" si="7295"/>
        <v>2.8776996214141363E-4</v>
      </c>
      <c r="AO23309" s="3">
        <f t="shared" si="7283"/>
        <v>0.94521981320089599</v>
      </c>
      <c r="AQ23309">
        <f t="shared" si="7296"/>
        <v>2407.850000000486</v>
      </c>
      <c r="AR23309">
        <f t="shared" si="7297"/>
        <v>35.229402895066329</v>
      </c>
      <c r="AS23309" s="5">
        <f t="shared" si="7298"/>
        <v>34.92681295685383</v>
      </c>
      <c r="AT23309">
        <f t="shared" si="7299"/>
        <v>9.1560670707443975E-2</v>
      </c>
    </row>
    <row r="23310" spans="1:46" x14ac:dyDescent="0.25">
      <c r="A23310" s="1">
        <v>2407.950000000485</v>
      </c>
      <c r="B23310">
        <v>35.230509752829867</v>
      </c>
      <c r="D23310">
        <f t="shared" si="7284"/>
        <v>0.92827273089330398</v>
      </c>
      <c r="E23310">
        <f t="shared" si="7282"/>
        <v>0.952997519526668</v>
      </c>
      <c r="G23310">
        <f t="shared" si="7300"/>
        <v>0.92827273089330398</v>
      </c>
      <c r="H23310" s="2">
        <f t="shared" si="7301"/>
        <v>0.952997519526668</v>
      </c>
      <c r="L23310" s="16">
        <f t="shared" si="7285"/>
        <v>0.95301748014783172</v>
      </c>
      <c r="M23310">
        <f t="shared" si="7286"/>
        <v>6.123026156694513E-4</v>
      </c>
      <c r="P23310" s="19">
        <f t="shared" si="7287"/>
        <v>0.95299748542691931</v>
      </c>
      <c r="Q23310">
        <f t="shared" si="7288"/>
        <v>6.1131348674753198E-4</v>
      </c>
      <c r="T23310" s="19"/>
      <c r="V23310" s="19">
        <f t="shared" si="7289"/>
        <v>-3.4150071195933862E-17</v>
      </c>
      <c r="Y23310" s="19">
        <f t="shared" si="7290"/>
        <v>1.0994627810817545</v>
      </c>
      <c r="Z23310" s="14">
        <f t="shared" si="7291"/>
        <v>2.9306033283524227E-2</v>
      </c>
      <c r="AB23310" s="17">
        <f t="shared" si="7292"/>
        <v>40.932598388433561</v>
      </c>
      <c r="AC23310">
        <f t="shared" si="7293"/>
        <v>32.513814808280799</v>
      </c>
      <c r="AI23310" s="19">
        <f t="shared" si="7294"/>
        <v>0.94522960706096371</v>
      </c>
      <c r="AJ23310">
        <f t="shared" si="7295"/>
        <v>2.8753564936534649E-4</v>
      </c>
      <c r="AO23310" s="3">
        <f t="shared" si="7283"/>
        <v>0.94525271849687109</v>
      </c>
      <c r="AQ23310">
        <f t="shared" si="7296"/>
        <v>2407.950000000485</v>
      </c>
      <c r="AR23310">
        <f t="shared" si="7297"/>
        <v>35.230509752829867</v>
      </c>
      <c r="AS23310" s="5">
        <f t="shared" si="7298"/>
        <v>34.928094525336505</v>
      </c>
      <c r="AT23310">
        <f t="shared" si="7299"/>
        <v>9.1454969819862314E-2</v>
      </c>
    </row>
    <row r="23311" spans="1:46" x14ac:dyDescent="0.25">
      <c r="A23311" s="1">
        <v>2408.0500000004849</v>
      </c>
      <c r="B23311">
        <v>35.231616519127037</v>
      </c>
      <c r="D23311">
        <f t="shared" si="7284"/>
        <v>0.92831255725038697</v>
      </c>
      <c r="E23311">
        <f t="shared" si="7282"/>
        <v>0.95302594820001119</v>
      </c>
      <c r="G23311">
        <f t="shared" si="7300"/>
        <v>0.92831255725038697</v>
      </c>
      <c r="H23311" s="2">
        <f t="shared" si="7301"/>
        <v>0.95302594820001119</v>
      </c>
      <c r="L23311" s="16">
        <f t="shared" si="7285"/>
        <v>0.95304589710194065</v>
      </c>
      <c r="M23311">
        <f t="shared" si="7286"/>
        <v>6.1173810021245348E-4</v>
      </c>
      <c r="P23311" s="19">
        <f t="shared" si="7287"/>
        <v>0.95302591396157987</v>
      </c>
      <c r="Q23311">
        <f t="shared" si="7288"/>
        <v>6.1074999993466323E-4</v>
      </c>
      <c r="T23311" s="19"/>
      <c r="V23311" s="19">
        <f t="shared" si="7289"/>
        <v>-3.4069294666136508E-17</v>
      </c>
      <c r="Y23311" s="19">
        <f t="shared" si="7290"/>
        <v>1.0994913749869895</v>
      </c>
      <c r="Z23311" s="14">
        <f t="shared" si="7291"/>
        <v>2.9302187641700974E-2</v>
      </c>
      <c r="AB23311" s="17">
        <f t="shared" si="7292"/>
        <v>40.9337115874294</v>
      </c>
      <c r="AC23311">
        <f t="shared" si="7293"/>
        <v>32.513888167958129</v>
      </c>
      <c r="AI23311" s="19">
        <f t="shared" si="7294"/>
        <v>0.94526252328222582</v>
      </c>
      <c r="AJ23311">
        <f t="shared" si="7295"/>
        <v>2.8730134848049078E-4</v>
      </c>
      <c r="AO23311" s="3">
        <f t="shared" si="7283"/>
        <v>0.9452856213285401</v>
      </c>
      <c r="AQ23311">
        <f t="shared" si="7296"/>
        <v>2408.0500000004849</v>
      </c>
      <c r="AR23311">
        <f t="shared" si="7297"/>
        <v>35.231616519127037</v>
      </c>
      <c r="AS23311" s="5">
        <f t="shared" si="7298"/>
        <v>34.929375997879497</v>
      </c>
      <c r="AT23311">
        <f t="shared" si="7299"/>
        <v>9.1349332683984999E-2</v>
      </c>
    </row>
    <row r="23312" spans="1:46" x14ac:dyDescent="0.25">
      <c r="A23312" s="1">
        <v>2408.1500000004862</v>
      </c>
      <c r="B23312">
        <v>35.232723193944167</v>
      </c>
      <c r="D23312">
        <f t="shared" si="7284"/>
        <v>0.92835238360747063</v>
      </c>
      <c r="E23312">
        <f t="shared" si="7282"/>
        <v>0.95305437452357533</v>
      </c>
      <c r="G23312">
        <f t="shared" si="7300"/>
        <v>0.92835238360747063</v>
      </c>
      <c r="H23312" s="2">
        <f t="shared" si="7301"/>
        <v>0.95305437452357533</v>
      </c>
      <c r="L23312" s="16">
        <f t="shared" si="7285"/>
        <v>0.95307431170648726</v>
      </c>
      <c r="M23312">
        <f t="shared" si="7286"/>
        <v>6.1117372893294808E-4</v>
      </c>
      <c r="P23312" s="19">
        <f t="shared" si="7287"/>
        <v>0.95305434014646051</v>
      </c>
      <c r="Q23312">
        <f t="shared" si="7288"/>
        <v>6.1018665685414473E-4</v>
      </c>
      <c r="T23312" s="19"/>
      <c r="V23312" s="19">
        <f t="shared" si="7289"/>
        <v>-3.3988713106634482E-17</v>
      </c>
      <c r="Y23312" s="19">
        <f t="shared" si="7290"/>
        <v>1.0995199665136977</v>
      </c>
      <c r="Z23312" s="14">
        <f t="shared" si="7291"/>
        <v>2.9298341437960101E-2</v>
      </c>
      <c r="AB23312" s="17">
        <f t="shared" si="7292"/>
        <v>40.934824693826002</v>
      </c>
      <c r="AC23312">
        <f t="shared" si="7293"/>
        <v>32.513961514954666</v>
      </c>
      <c r="AI23312" s="19">
        <f t="shared" si="7294"/>
        <v>0.94529543703865937</v>
      </c>
      <c r="AJ23312">
        <f t="shared" si="7295"/>
        <v>2.8706705957211645E-4</v>
      </c>
      <c r="AO23312" s="3">
        <f t="shared" si="7283"/>
        <v>0.9453185216954233</v>
      </c>
      <c r="AQ23312">
        <f t="shared" si="7296"/>
        <v>2408.1500000004862</v>
      </c>
      <c r="AR23312">
        <f t="shared" si="7297"/>
        <v>35.232723193944167</v>
      </c>
      <c r="AS23312" s="5">
        <f t="shared" si="7298"/>
        <v>34.930657374463422</v>
      </c>
      <c r="AT23312">
        <f t="shared" si="7299"/>
        <v>9.1243759298574201E-2</v>
      </c>
    </row>
    <row r="23313" spans="1:46" x14ac:dyDescent="0.25">
      <c r="A23313" s="1">
        <v>2408.2500000004861</v>
      </c>
      <c r="B23313">
        <v>35.233829777267573</v>
      </c>
      <c r="D23313">
        <f t="shared" si="7284"/>
        <v>0.92839220996455374</v>
      </c>
      <c r="E23313">
        <f t="shared" si="7282"/>
        <v>0.95308279849700905</v>
      </c>
      <c r="G23313">
        <f t="shared" si="7300"/>
        <v>0.92839220996455374</v>
      </c>
      <c r="H23313" s="2">
        <f t="shared" si="7301"/>
        <v>0.95308279849700905</v>
      </c>
      <c r="L23313" s="16">
        <f t="shared" si="7285"/>
        <v>0.95310272396112339</v>
      </c>
      <c r="M23313">
        <f t="shared" si="7286"/>
        <v>6.1060950197466455E-4</v>
      </c>
      <c r="P23313" s="19">
        <f t="shared" si="7287"/>
        <v>0.95308276398121006</v>
      </c>
      <c r="Q23313">
        <f t="shared" si="7288"/>
        <v>6.0962345764942346E-4</v>
      </c>
      <c r="T23313" s="19"/>
      <c r="V23313" s="19">
        <f t="shared" si="7289"/>
        <v>-3.3908326039450065E-17</v>
      </c>
      <c r="Y23313" s="19">
        <f t="shared" si="7290"/>
        <v>1.0995485556615276</v>
      </c>
      <c r="Z23313" s="14">
        <f t="shared" si="7291"/>
        <v>2.929449467234204E-2</v>
      </c>
      <c r="AB23313" s="17">
        <f t="shared" si="7292"/>
        <v>40.935937707609696</v>
      </c>
      <c r="AC23313">
        <f t="shared" si="7293"/>
        <v>32.51403484927053</v>
      </c>
      <c r="AI23313" s="19">
        <f t="shared" si="7294"/>
        <v>0.94532834832982116</v>
      </c>
      <c r="AJ23313">
        <f t="shared" si="7295"/>
        <v>2.8683278272748287E-4</v>
      </c>
      <c r="AO23313" s="3">
        <f t="shared" si="7283"/>
        <v>0.94535141959704039</v>
      </c>
      <c r="AQ23313">
        <f t="shared" si="7296"/>
        <v>2408.2500000004861</v>
      </c>
      <c r="AR23313">
        <f t="shared" si="7297"/>
        <v>35.233829777267573</v>
      </c>
      <c r="AS23313" s="5">
        <f t="shared" si="7298"/>
        <v>34.931938655071015</v>
      </c>
      <c r="AT23313">
        <f t="shared" si="7299"/>
        <v>9.1138249661097182E-2</v>
      </c>
    </row>
    <row r="23314" spans="1:46" x14ac:dyDescent="0.25">
      <c r="A23314" s="1">
        <v>2408.350000000486</v>
      </c>
      <c r="B23314">
        <v>35.234936269083583</v>
      </c>
      <c r="D23314">
        <f t="shared" si="7284"/>
        <v>0.92843203632163673</v>
      </c>
      <c r="E23314">
        <f t="shared" si="7282"/>
        <v>0.95311122011996119</v>
      </c>
      <c r="G23314">
        <f t="shared" si="7300"/>
        <v>0.92843203632163673</v>
      </c>
      <c r="H23314" s="2">
        <f t="shared" si="7301"/>
        <v>0.95311122011996119</v>
      </c>
      <c r="L23314" s="16">
        <f t="shared" si="7285"/>
        <v>0.95313113386550086</v>
      </c>
      <c r="M23314">
        <f t="shared" si="7286"/>
        <v>6.1004541948131473E-4</v>
      </c>
      <c r="P23314" s="19">
        <f t="shared" si="7287"/>
        <v>0.95311118546547724</v>
      </c>
      <c r="Q23314">
        <f t="shared" si="7288"/>
        <v>6.0906040246392365E-4</v>
      </c>
      <c r="T23314" s="19"/>
      <c r="V23314" s="19">
        <f t="shared" si="7289"/>
        <v>-3.3828132987791145E-17</v>
      </c>
      <c r="Y23314" s="19">
        <f t="shared" si="7290"/>
        <v>1.0995771424301275</v>
      </c>
      <c r="Z23314" s="14">
        <f t="shared" si="7291"/>
        <v>2.9290647344886563E-2</v>
      </c>
      <c r="AB23314" s="17">
        <f t="shared" si="7292"/>
        <v>40.937050628766777</v>
      </c>
      <c r="AC23314">
        <f t="shared" si="7293"/>
        <v>32.514108170905274</v>
      </c>
      <c r="AI23314" s="19">
        <f t="shared" si="7294"/>
        <v>0.94536125715523156</v>
      </c>
      <c r="AJ23314">
        <f t="shared" si="7295"/>
        <v>2.8659851803262114E-4</v>
      </c>
      <c r="AO23314" s="3">
        <f t="shared" si="7283"/>
        <v>0.9453843150329303</v>
      </c>
      <c r="AQ23314">
        <f t="shared" si="7296"/>
        <v>2408.350000000486</v>
      </c>
      <c r="AR23314">
        <f t="shared" si="7297"/>
        <v>35.234936269083583</v>
      </c>
      <c r="AS23314" s="5">
        <f t="shared" si="7298"/>
        <v>34.933219839683609</v>
      </c>
      <c r="AT23314">
        <f t="shared" si="7299"/>
        <v>9.1032803769869566E-2</v>
      </c>
    </row>
    <row r="23315" spans="1:46" x14ac:dyDescent="0.25">
      <c r="A23315" s="1">
        <v>2408.450000000485</v>
      </c>
      <c r="B23315">
        <v>35.236042669378548</v>
      </c>
      <c r="D23315">
        <f t="shared" si="7284"/>
        <v>0.92847186267871951</v>
      </c>
      <c r="E23315">
        <f t="shared" si="7282"/>
        <v>0.95313963939208102</v>
      </c>
      <c r="G23315">
        <f t="shared" si="7300"/>
        <v>0.92847186267871951</v>
      </c>
      <c r="H23315" s="2">
        <f t="shared" si="7301"/>
        <v>0.95313963939208102</v>
      </c>
      <c r="L23315" s="16">
        <f t="shared" si="7285"/>
        <v>0.95315954141927151</v>
      </c>
      <c r="M23315">
        <f t="shared" si="7286"/>
        <v>6.094814815967031E-4</v>
      </c>
      <c r="P23315" s="19">
        <f t="shared" si="7287"/>
        <v>0.95313960459891112</v>
      </c>
      <c r="Q23315">
        <f t="shared" si="7288"/>
        <v>6.0849749144117849E-4</v>
      </c>
      <c r="T23315" s="19"/>
      <c r="V23315" s="19">
        <f t="shared" si="7289"/>
        <v>-3.3748133476047038E-17</v>
      </c>
      <c r="Y23315" s="19">
        <f t="shared" si="7290"/>
        <v>1.0996057268191455</v>
      </c>
      <c r="Z23315" s="14">
        <f t="shared" si="7291"/>
        <v>2.9286799455633776E-2</v>
      </c>
      <c r="AB23315" s="17">
        <f t="shared" si="7292"/>
        <v>40.938163457283551</v>
      </c>
      <c r="AC23315">
        <f t="shared" si="7293"/>
        <v>32.514181479858365</v>
      </c>
      <c r="AI23315" s="19">
        <f t="shared" si="7294"/>
        <v>0.94539416351439187</v>
      </c>
      <c r="AJ23315">
        <f t="shared" si="7295"/>
        <v>2.8636426557299767E-4</v>
      </c>
      <c r="AO23315" s="3">
        <f t="shared" si="7283"/>
        <v>0.9454172080026314</v>
      </c>
      <c r="AQ23315">
        <f t="shared" si="7296"/>
        <v>2408.450000000485</v>
      </c>
      <c r="AR23315">
        <f t="shared" si="7297"/>
        <v>35.236042669378548</v>
      </c>
      <c r="AS23315" s="5">
        <f t="shared" si="7298"/>
        <v>34.934500928281786</v>
      </c>
      <c r="AT23315">
        <f t="shared" si="7299"/>
        <v>9.0927421623667196E-2</v>
      </c>
    </row>
    <row r="23316" spans="1:46" x14ac:dyDescent="0.25">
      <c r="A23316" s="1">
        <v>2408.5500000004849</v>
      </c>
      <c r="B23316">
        <v>35.237148978138777</v>
      </c>
      <c r="D23316">
        <f t="shared" si="7284"/>
        <v>0.92851168903580261</v>
      </c>
      <c r="E23316">
        <f t="shared" si="7282"/>
        <v>0.95316805631301693</v>
      </c>
      <c r="G23316">
        <f t="shared" si="7300"/>
        <v>0.92851168903580261</v>
      </c>
      <c r="H23316" s="2">
        <f t="shared" si="7301"/>
        <v>0.95316805631301693</v>
      </c>
      <c r="L23316" s="16">
        <f t="shared" si="7285"/>
        <v>0.95318794662208362</v>
      </c>
      <c r="M23316">
        <f t="shared" si="7286"/>
        <v>6.0891768846449076E-4</v>
      </c>
      <c r="P23316" s="19">
        <f t="shared" si="7287"/>
        <v>0.95316802138116019</v>
      </c>
      <c r="Q23316">
        <f t="shared" si="7288"/>
        <v>6.0793472472472638E-4</v>
      </c>
      <c r="T23316" s="19"/>
      <c r="V23316" s="19">
        <f t="shared" si="7289"/>
        <v>-3.3668327029789196E-17</v>
      </c>
      <c r="Y23316" s="19">
        <f t="shared" si="7290"/>
        <v>1.0996343088282303</v>
      </c>
      <c r="Z23316" s="14">
        <f t="shared" si="7291"/>
        <v>2.9282951004623772E-2</v>
      </c>
      <c r="AB23316" s="17">
        <f t="shared" si="7292"/>
        <v>40.939276193146341</v>
      </c>
      <c r="AC23316">
        <f t="shared" si="7293"/>
        <v>32.514254776129924</v>
      </c>
      <c r="AI23316" s="19">
        <f t="shared" si="7294"/>
        <v>0.94542706740687799</v>
      </c>
      <c r="AJ23316">
        <f t="shared" si="7295"/>
        <v>2.8613002543664454E-4</v>
      </c>
      <c r="AO23316" s="3">
        <f t="shared" si="7283"/>
        <v>0.9454500985056824</v>
      </c>
      <c r="AQ23316">
        <f t="shared" si="7296"/>
        <v>2408.5500000004849</v>
      </c>
      <c r="AR23316">
        <f t="shared" si="7297"/>
        <v>35.237148978138777</v>
      </c>
      <c r="AS23316" s="5">
        <f t="shared" si="7298"/>
        <v>34.935781920849031</v>
      </c>
      <c r="AT23316">
        <f t="shared" si="7299"/>
        <v>9.0822103219480643E-2</v>
      </c>
    </row>
    <row r="23317" spans="1:46" x14ac:dyDescent="0.25">
      <c r="A23317" s="1">
        <v>2408.6500000004862</v>
      </c>
      <c r="B23317">
        <v>35.238255195350597</v>
      </c>
      <c r="D23317">
        <f t="shared" si="7284"/>
        <v>0.92855151539288616</v>
      </c>
      <c r="E23317">
        <f t="shared" si="7282"/>
        <v>0.95319647088241777</v>
      </c>
      <c r="G23317">
        <f t="shared" si="7300"/>
        <v>0.92855151539288616</v>
      </c>
      <c r="H23317" s="2">
        <f t="shared" si="7301"/>
        <v>0.95319647088241777</v>
      </c>
      <c r="L23317" s="16">
        <f t="shared" si="7285"/>
        <v>0.95321634947358191</v>
      </c>
      <c r="M23317">
        <f t="shared" si="7286"/>
        <v>6.0835404022825071E-4</v>
      </c>
      <c r="P23317" s="19">
        <f t="shared" si="7287"/>
        <v>0.9531964358118733</v>
      </c>
      <c r="Q23317">
        <f t="shared" si="7288"/>
        <v>6.0737210245820914E-4</v>
      </c>
      <c r="T23317" s="19"/>
      <c r="V23317" s="19">
        <f t="shared" si="7289"/>
        <v>-3.3588713175765046E-17</v>
      </c>
      <c r="Y23317" s="19">
        <f t="shared" si="7290"/>
        <v>1.0996628884570299</v>
      </c>
      <c r="Z23317" s="14">
        <f t="shared" si="7291"/>
        <v>2.9279101991896563E-2</v>
      </c>
      <c r="AB23317" s="17">
        <f t="shared" si="7292"/>
        <v>40.940388836341434</v>
      </c>
      <c r="AC23317">
        <f t="shared" si="7293"/>
        <v>32.514328059719425</v>
      </c>
      <c r="AI23317" s="19">
        <f t="shared" si="7294"/>
        <v>0.94545996883217287</v>
      </c>
      <c r="AJ23317">
        <f t="shared" si="7295"/>
        <v>2.858957977085265E-4</v>
      </c>
      <c r="AO23317" s="3">
        <f t="shared" si="7283"/>
        <v>0.94548298654156626</v>
      </c>
      <c r="AQ23317">
        <f t="shared" si="7296"/>
        <v>2408.6500000004862</v>
      </c>
      <c r="AR23317">
        <f t="shared" si="7297"/>
        <v>35.238255195350597</v>
      </c>
      <c r="AS23317" s="5">
        <f t="shared" si="7298"/>
        <v>34.937062817365224</v>
      </c>
      <c r="AT23317">
        <f t="shared" si="7299"/>
        <v>9.0716848556483876E-2</v>
      </c>
    </row>
    <row r="23318" spans="1:46" x14ac:dyDescent="0.25">
      <c r="A23318" s="1">
        <v>2408.7500000004861</v>
      </c>
      <c r="B23318">
        <v>35.239361321000288</v>
      </c>
      <c r="D23318">
        <f t="shared" si="7284"/>
        <v>0.92859134174996927</v>
      </c>
      <c r="E23318">
        <f t="shared" si="7282"/>
        <v>0.95322488309993103</v>
      </c>
      <c r="G23318">
        <f t="shared" si="7300"/>
        <v>0.92859134174996927</v>
      </c>
      <c r="H23318" s="2">
        <f t="shared" si="7301"/>
        <v>0.95322488309993103</v>
      </c>
      <c r="L23318" s="16">
        <f t="shared" si="7285"/>
        <v>0.95324474997341468</v>
      </c>
      <c r="M23318">
        <f t="shared" si="7286"/>
        <v>6.0779053703184606E-4</v>
      </c>
      <c r="P23318" s="19">
        <f t="shared" si="7287"/>
        <v>0.95322484789069806</v>
      </c>
      <c r="Q23318">
        <f t="shared" si="7288"/>
        <v>6.0680962478532302E-4</v>
      </c>
      <c r="T23318" s="19"/>
      <c r="V23318" s="19">
        <f t="shared" si="7289"/>
        <v>-3.3509291441898938E-17</v>
      </c>
      <c r="Y23318" s="19">
        <f t="shared" si="7290"/>
        <v>1.0996914657051915</v>
      </c>
      <c r="Z23318" s="14">
        <f t="shared" si="7291"/>
        <v>2.927525241749241E-2</v>
      </c>
      <c r="AB23318" s="17">
        <f t="shared" si="7292"/>
        <v>40.941501386855116</v>
      </c>
      <c r="AC23318">
        <f t="shared" si="7293"/>
        <v>32.514401330626896</v>
      </c>
      <c r="AI23318" s="19">
        <f t="shared" si="7294"/>
        <v>0.94549286778983344</v>
      </c>
      <c r="AJ23318">
        <f t="shared" si="7295"/>
        <v>2.8566158247620652E-4</v>
      </c>
      <c r="AO23318" s="3">
        <f t="shared" si="7283"/>
        <v>0.94551587210985844</v>
      </c>
      <c r="AQ23318">
        <f t="shared" si="7296"/>
        <v>2408.7500000004861</v>
      </c>
      <c r="AR23318">
        <f t="shared" si="7297"/>
        <v>35.239361321000288</v>
      </c>
      <c r="AS23318" s="5">
        <f t="shared" si="7298"/>
        <v>34.938343617813111</v>
      </c>
      <c r="AT23318">
        <f t="shared" si="7299"/>
        <v>9.06116576320838E-2</v>
      </c>
    </row>
    <row r="23319" spans="1:46" x14ac:dyDescent="0.25">
      <c r="A23319" s="1">
        <v>2408.850000000486</v>
      </c>
      <c r="B23319">
        <v>35.24046735507418</v>
      </c>
      <c r="D23319">
        <f t="shared" si="7284"/>
        <v>0.92863116810705237</v>
      </c>
      <c r="E23319">
        <f t="shared" si="7282"/>
        <v>0.95325329296520567</v>
      </c>
      <c r="G23319">
        <f t="shared" si="7300"/>
        <v>0.92863116810705237</v>
      </c>
      <c r="H23319" s="2">
        <f t="shared" si="7301"/>
        <v>0.95325329296520567</v>
      </c>
      <c r="L23319" s="16">
        <f t="shared" si="7285"/>
        <v>0.95327314812123731</v>
      </c>
      <c r="M23319">
        <f t="shared" si="7286"/>
        <v>6.0722717901948999E-4</v>
      </c>
      <c r="P23319" s="19">
        <f t="shared" si="7287"/>
        <v>0.95325325761728352</v>
      </c>
      <c r="Q23319">
        <f t="shared" si="7288"/>
        <v>6.0624729184983474E-4</v>
      </c>
      <c r="T23319" s="19"/>
      <c r="V23319" s="19">
        <f t="shared" si="7289"/>
        <v>-3.3430061357283182E-17</v>
      </c>
      <c r="Y23319" s="19">
        <f t="shared" si="7290"/>
        <v>1.0997200405723631</v>
      </c>
      <c r="Z23319" s="14">
        <f t="shared" si="7291"/>
        <v>2.9271402281451343E-2</v>
      </c>
      <c r="AB23319" s="17">
        <f t="shared" si="7292"/>
        <v>40.942613844673666</v>
      </c>
      <c r="AC23319">
        <f t="shared" si="7293"/>
        <v>32.514474588851733</v>
      </c>
      <c r="AI23319" s="19">
        <f t="shared" si="7294"/>
        <v>0.94552576427937973</v>
      </c>
      <c r="AJ23319">
        <f t="shared" si="7295"/>
        <v>2.8542737982601823E-4</v>
      </c>
      <c r="AO23319" s="3">
        <f t="shared" si="7283"/>
        <v>0.94554875521004234</v>
      </c>
      <c r="AQ23319">
        <f t="shared" si="7296"/>
        <v>2408.850000000486</v>
      </c>
      <c r="AR23319">
        <f t="shared" si="7297"/>
        <v>35.24046735507418</v>
      </c>
      <c r="AS23319" s="5">
        <f t="shared" si="7298"/>
        <v>34.939624322174005</v>
      </c>
      <c r="AT23319">
        <f t="shared" si="7299"/>
        <v>9.0506530444576044E-2</v>
      </c>
    </row>
    <row r="23320" spans="1:46" x14ac:dyDescent="0.25">
      <c r="A23320" s="1">
        <v>2408.9500000004859</v>
      </c>
      <c r="B23320">
        <v>35.241573297558602</v>
      </c>
      <c r="D23320">
        <f t="shared" si="7284"/>
        <v>0.92867099446413537</v>
      </c>
      <c r="E23320">
        <f t="shared" si="7282"/>
        <v>0.95328170047789051</v>
      </c>
      <c r="G23320">
        <f t="shared" si="7300"/>
        <v>0.92867099446413537</v>
      </c>
      <c r="H23320" s="2">
        <f t="shared" si="7301"/>
        <v>0.95328170047789051</v>
      </c>
      <c r="L23320" s="16">
        <f t="shared" si="7285"/>
        <v>0.95330154391669453</v>
      </c>
      <c r="M23320">
        <f t="shared" si="7286"/>
        <v>6.0666396633496226E-4</v>
      </c>
      <c r="P23320" s="19">
        <f t="shared" si="7287"/>
        <v>0.95328166499127831</v>
      </c>
      <c r="Q23320">
        <f t="shared" si="7288"/>
        <v>6.0568510379558228E-4</v>
      </c>
      <c r="T23320" s="19"/>
      <c r="V23320" s="19">
        <f t="shared" si="7289"/>
        <v>-3.3351022452177073E-17</v>
      </c>
      <c r="Y23320" s="19">
        <f t="shared" si="7290"/>
        <v>1.0997486130581933</v>
      </c>
      <c r="Z23320" s="14">
        <f t="shared" si="7291"/>
        <v>2.9267551583813944E-2</v>
      </c>
      <c r="AB23320" s="17">
        <f t="shared" si="7292"/>
        <v>40.943726209783406</v>
      </c>
      <c r="AC23320">
        <f t="shared" si="7293"/>
        <v>32.514547834393817</v>
      </c>
      <c r="AI23320" s="19">
        <f t="shared" si="7294"/>
        <v>0.94555865830033203</v>
      </c>
      <c r="AJ23320">
        <f t="shared" si="7295"/>
        <v>2.8519318984438467E-4</v>
      </c>
      <c r="AO23320" s="3">
        <f t="shared" si="7283"/>
        <v>0.94558163584169319</v>
      </c>
      <c r="AQ23320">
        <f t="shared" si="7296"/>
        <v>2408.9500000004859</v>
      </c>
      <c r="AR23320">
        <f t="shared" si="7297"/>
        <v>35.241573297558602</v>
      </c>
      <c r="AS23320" s="5">
        <f t="shared" si="7298"/>
        <v>34.940904930429234</v>
      </c>
      <c r="AT23320">
        <f t="shared" si="7299"/>
        <v>9.0401466992240789E-2</v>
      </c>
    </row>
    <row r="23321" spans="1:46" x14ac:dyDescent="0.25">
      <c r="A23321" s="1">
        <v>2409.0500000004859</v>
      </c>
      <c r="B23321">
        <v>35.242679148439812</v>
      </c>
      <c r="D23321">
        <f t="shared" si="7284"/>
        <v>0.92871082082121847</v>
      </c>
      <c r="E23321">
        <f t="shared" si="7282"/>
        <v>0.95331010563763241</v>
      </c>
      <c r="G23321">
        <f t="shared" si="7300"/>
        <v>0.92871082082121847</v>
      </c>
      <c r="H23321" s="2">
        <f t="shared" si="7301"/>
        <v>0.95331010563763241</v>
      </c>
      <c r="L23321" s="16">
        <f t="shared" si="7285"/>
        <v>0.95332993735943106</v>
      </c>
      <c r="M23321">
        <f t="shared" si="7286"/>
        <v>6.0610089912209225E-4</v>
      </c>
      <c r="P23321" s="19">
        <f t="shared" si="7287"/>
        <v>0.95331007001232937</v>
      </c>
      <c r="Q23321">
        <f t="shared" si="7288"/>
        <v>6.0512306076636996E-4</v>
      </c>
      <c r="T23321" s="19"/>
      <c r="V23321" s="19">
        <f t="shared" si="7289"/>
        <v>-3.3272174258011305E-17</v>
      </c>
      <c r="Y23321" s="19">
        <f t="shared" si="7290"/>
        <v>1.0997771831623284</v>
      </c>
      <c r="Z23321" s="14">
        <f t="shared" si="7291"/>
        <v>2.9263700324619918E-2</v>
      </c>
      <c r="AB23321" s="17">
        <f t="shared" si="7292"/>
        <v>40.944838482170574</v>
      </c>
      <c r="AC23321">
        <f t="shared" si="7293"/>
        <v>32.514621067252847</v>
      </c>
      <c r="AI23321" s="19">
        <f t="shared" si="7294"/>
        <v>0.94559154985221039</v>
      </c>
      <c r="AJ23321">
        <f t="shared" si="7295"/>
        <v>2.8495901261777319E-4</v>
      </c>
      <c r="AO23321" s="3">
        <f t="shared" si="7283"/>
        <v>0.94561451400429419</v>
      </c>
      <c r="AQ23321">
        <f t="shared" si="7296"/>
        <v>2409.0500000004859</v>
      </c>
      <c r="AR23321">
        <f t="shared" si="7297"/>
        <v>35.242679148439812</v>
      </c>
      <c r="AS23321" s="5">
        <f t="shared" si="7298"/>
        <v>34.94218544256011</v>
      </c>
      <c r="AT23321">
        <f t="shared" si="7299"/>
        <v>9.0296467273317207E-2</v>
      </c>
    </row>
    <row r="23322" spans="1:46" x14ac:dyDescent="0.25">
      <c r="A23322" s="1">
        <v>2409.1500000004862</v>
      </c>
      <c r="B23322">
        <v>35.243784907704118</v>
      </c>
      <c r="D23322">
        <f t="shared" si="7284"/>
        <v>0.92875064717830169</v>
      </c>
      <c r="E23322">
        <f t="shared" si="7282"/>
        <v>0.95333850844407997</v>
      </c>
      <c r="G23322">
        <f t="shared" si="7300"/>
        <v>0.92875064717830169</v>
      </c>
      <c r="H23322" s="2">
        <f t="shared" si="7301"/>
        <v>0.95333850844407997</v>
      </c>
      <c r="L23322" s="16">
        <f t="shared" si="7285"/>
        <v>0.95335832844910229</v>
      </c>
      <c r="M23322">
        <f t="shared" si="7286"/>
        <v>6.0553797752531044E-4</v>
      </c>
      <c r="P23322" s="19">
        <f t="shared" si="7287"/>
        <v>0.9533384726800852</v>
      </c>
      <c r="Q23322">
        <f t="shared" si="7288"/>
        <v>6.0456116290615557E-4</v>
      </c>
      <c r="T23322" s="19"/>
      <c r="V23322" s="19">
        <f t="shared" si="7289"/>
        <v>-3.3193516307373661E-17</v>
      </c>
      <c r="Y23322" s="19">
        <f t="shared" si="7290"/>
        <v>1.0998057508844166</v>
      </c>
      <c r="Z23322" s="14">
        <f t="shared" si="7291"/>
        <v>2.9259848503909714E-2</v>
      </c>
      <c r="AB23322" s="17">
        <f t="shared" si="7292"/>
        <v>40.94595066182147</v>
      </c>
      <c r="AC23322">
        <f t="shared" si="7293"/>
        <v>32.514694287428718</v>
      </c>
      <c r="AI23322" s="19">
        <f t="shared" si="7294"/>
        <v>0.94562443893457149</v>
      </c>
      <c r="AJ23322">
        <f t="shared" si="7295"/>
        <v>2.8472484823395853E-4</v>
      </c>
      <c r="AO23322" s="3">
        <f t="shared" si="7283"/>
        <v>0.94564738969742079</v>
      </c>
      <c r="AQ23322">
        <f t="shared" si="7296"/>
        <v>2409.1500000004862</v>
      </c>
      <c r="AR23322">
        <f t="shared" si="7297"/>
        <v>35.243784907704118</v>
      </c>
      <c r="AS23322" s="5">
        <f t="shared" si="7298"/>
        <v>34.943465858549366</v>
      </c>
      <c r="AT23322">
        <f t="shared" si="7299"/>
        <v>9.0191531285213983E-2</v>
      </c>
    </row>
    <row r="23323" spans="1:46" x14ac:dyDescent="0.25">
      <c r="A23323" s="1">
        <v>2409.2500000004861</v>
      </c>
      <c r="B23323">
        <v>35.244890575337841</v>
      </c>
      <c r="D23323">
        <f t="shared" si="7284"/>
        <v>0.9287904735353848</v>
      </c>
      <c r="E23323">
        <f t="shared" si="7282"/>
        <v>0.95336690889688158</v>
      </c>
      <c r="G23323">
        <f t="shared" si="7300"/>
        <v>0.9287904735353848</v>
      </c>
      <c r="H23323" s="2">
        <f t="shared" si="7301"/>
        <v>0.95336690889688158</v>
      </c>
      <c r="L23323" s="16">
        <f t="shared" si="7285"/>
        <v>0.95338671718535295</v>
      </c>
      <c r="M23323">
        <f t="shared" si="7286"/>
        <v>6.0497520168859866E-4</v>
      </c>
      <c r="P23323" s="19">
        <f t="shared" si="7287"/>
        <v>0.9533668729941942</v>
      </c>
      <c r="Q23323">
        <f t="shared" si="7288"/>
        <v>6.0399941035896721E-4</v>
      </c>
      <c r="T23323" s="19"/>
      <c r="V23323" s="19">
        <f t="shared" si="7289"/>
        <v>-3.3115048134012034E-17</v>
      </c>
      <c r="Y23323" s="19">
        <f t="shared" si="7290"/>
        <v>1.0998343162241058</v>
      </c>
      <c r="Z23323" s="14">
        <f t="shared" si="7291"/>
        <v>2.9255996121723925E-2</v>
      </c>
      <c r="AB23323" s="17">
        <f t="shared" si="7292"/>
        <v>40.947062748722381</v>
      </c>
      <c r="AC23323">
        <f t="shared" si="7293"/>
        <v>32.514767494920967</v>
      </c>
      <c r="AI23323" s="19">
        <f t="shared" si="7294"/>
        <v>0.94565732554689907</v>
      </c>
      <c r="AJ23323">
        <f t="shared" si="7295"/>
        <v>2.8449069677832323E-4</v>
      </c>
      <c r="AO23323" s="3">
        <f t="shared" si="7283"/>
        <v>0.9456802629205564</v>
      </c>
      <c r="AQ23323">
        <f t="shared" si="7296"/>
        <v>2409.2500000004861</v>
      </c>
      <c r="AR23323">
        <f t="shared" si="7297"/>
        <v>35.244890575337841</v>
      </c>
      <c r="AS23323" s="5">
        <f t="shared" si="7298"/>
        <v>34.944746178376924</v>
      </c>
      <c r="AT23323">
        <f t="shared" si="7299"/>
        <v>9.0086659027032515E-2</v>
      </c>
    </row>
    <row r="23324" spans="1:46" x14ac:dyDescent="0.25">
      <c r="A23324" s="1">
        <v>2409.350000000486</v>
      </c>
      <c r="B23324">
        <v>35.245996151327248</v>
      </c>
      <c r="D23324">
        <f t="shared" si="7284"/>
        <v>0.9288302998924679</v>
      </c>
      <c r="E23324">
        <f t="shared" si="7282"/>
        <v>0.95339530699568464</v>
      </c>
      <c r="G23324">
        <f t="shared" si="7300"/>
        <v>0.9288302998924679</v>
      </c>
      <c r="H23324" s="2">
        <f t="shared" si="7301"/>
        <v>0.95339530699568464</v>
      </c>
      <c r="L23324" s="16">
        <f t="shared" si="7285"/>
        <v>0.95341510356782777</v>
      </c>
      <c r="M23324">
        <f t="shared" si="7286"/>
        <v>6.0441257175598807E-4</v>
      </c>
      <c r="P23324" s="19">
        <f t="shared" si="7287"/>
        <v>0.95339527095430399</v>
      </c>
      <c r="Q23324">
        <f t="shared" si="7288"/>
        <v>6.034378032688442E-4</v>
      </c>
      <c r="T23324" s="19"/>
      <c r="V23324" s="19">
        <f t="shared" si="7289"/>
        <v>-3.3036769272832965E-17</v>
      </c>
      <c r="Y23324" s="19">
        <f t="shared" si="7290"/>
        <v>1.099862879181043</v>
      </c>
      <c r="Z23324" s="14">
        <f t="shared" si="7291"/>
        <v>2.9252143178102718E-2</v>
      </c>
      <c r="AB23324" s="17">
        <f t="shared" si="7292"/>
        <v>40.948174742859564</v>
      </c>
      <c r="AC23324">
        <f t="shared" si="7293"/>
        <v>32.514840689729475</v>
      </c>
      <c r="AI23324" s="19">
        <f t="shared" si="7294"/>
        <v>0.94569020968876816</v>
      </c>
      <c r="AJ23324">
        <f t="shared" si="7295"/>
        <v>2.8425655833938128E-4</v>
      </c>
      <c r="AO23324" s="3">
        <f t="shared" si="7283"/>
        <v>0.94571313367323928</v>
      </c>
      <c r="AQ23324">
        <f t="shared" si="7296"/>
        <v>2409.350000000486</v>
      </c>
      <c r="AR23324">
        <f t="shared" si="7297"/>
        <v>35.245996151327248</v>
      </c>
      <c r="AS23324" s="5">
        <f t="shared" si="7298"/>
        <v>34.94602640202622</v>
      </c>
      <c r="AT23324">
        <f t="shared" si="7299"/>
        <v>8.9981850495721216E-2</v>
      </c>
    </row>
    <row r="23325" spans="1:46" x14ac:dyDescent="0.25">
      <c r="A23325" s="1">
        <v>2409.4500000004859</v>
      </c>
      <c r="B23325">
        <v>35.247101635658623</v>
      </c>
      <c r="D23325">
        <f t="shared" si="7284"/>
        <v>0.9288701262495509</v>
      </c>
      <c r="E23325">
        <f t="shared" si="7282"/>
        <v>0.95342370274013677</v>
      </c>
      <c r="G23325">
        <f t="shared" si="7300"/>
        <v>0.9288701262495509</v>
      </c>
      <c r="H23325" s="2">
        <f t="shared" si="7301"/>
        <v>0.95342370274013677</v>
      </c>
      <c r="L23325" s="16">
        <f t="shared" si="7285"/>
        <v>0.95344348759617858</v>
      </c>
      <c r="M23325">
        <f t="shared" si="7286"/>
        <v>6.0385008787193571E-4</v>
      </c>
      <c r="P23325" s="19">
        <f t="shared" si="7287"/>
        <v>0.95342366656006172</v>
      </c>
      <c r="Q23325">
        <f t="shared" si="7288"/>
        <v>6.0287634177988002E-4</v>
      </c>
      <c r="T23325" s="19"/>
      <c r="V23325" s="19">
        <f t="shared" si="7289"/>
        <v>-3.2958679259896326E-17</v>
      </c>
      <c r="Y23325" s="19">
        <f t="shared" si="7290"/>
        <v>1.0998914397548749</v>
      </c>
      <c r="Z23325" s="14">
        <f t="shared" si="7291"/>
        <v>2.9248289673086323E-2</v>
      </c>
      <c r="AB23325" s="17">
        <f t="shared" si="7292"/>
        <v>40.949286644219278</v>
      </c>
      <c r="AC23325">
        <f t="shared" si="7293"/>
        <v>32.514913871853871</v>
      </c>
      <c r="AI23325" s="19">
        <f t="shared" si="7294"/>
        <v>0.94572309135966182</v>
      </c>
      <c r="AJ23325">
        <f t="shared" si="7295"/>
        <v>2.840224330026159E-4</v>
      </c>
      <c r="AO23325" s="3">
        <f t="shared" si="7283"/>
        <v>0.94574600195500813</v>
      </c>
      <c r="AQ23325">
        <f t="shared" si="7296"/>
        <v>2409.4500000004859</v>
      </c>
      <c r="AR23325">
        <f t="shared" si="7297"/>
        <v>35.247101635658623</v>
      </c>
      <c r="AS23325" s="5">
        <f t="shared" si="7298"/>
        <v>34.947306529477139</v>
      </c>
      <c r="AT23325">
        <f t="shared" si="7299"/>
        <v>8.9877105690367581E-2</v>
      </c>
    </row>
    <row r="23326" spans="1:46" x14ac:dyDescent="0.25">
      <c r="A23326" s="1">
        <v>2409.5500000004859</v>
      </c>
      <c r="B23326">
        <v>35.248207028318227</v>
      </c>
      <c r="D23326">
        <f t="shared" si="7284"/>
        <v>0.928909952606634</v>
      </c>
      <c r="E23326">
        <f t="shared" si="7282"/>
        <v>0.95345209612988502</v>
      </c>
      <c r="G23326">
        <f t="shared" si="7300"/>
        <v>0.928909952606634</v>
      </c>
      <c r="H23326" s="2">
        <f t="shared" si="7301"/>
        <v>0.95345209612988502</v>
      </c>
      <c r="L23326" s="16">
        <f t="shared" si="7285"/>
        <v>0.95347186927005723</v>
      </c>
      <c r="M23326">
        <f t="shared" si="7286"/>
        <v>6.032877501809474E-4</v>
      </c>
      <c r="P23326" s="19">
        <f t="shared" si="7287"/>
        <v>0.95345205981111525</v>
      </c>
      <c r="Q23326">
        <f t="shared" si="7288"/>
        <v>6.0231502603625027E-4</v>
      </c>
      <c r="T23326" s="19"/>
      <c r="V23326" s="19">
        <f t="shared" si="7289"/>
        <v>-3.2880777632413636E-17</v>
      </c>
      <c r="Y23326" s="19">
        <f t="shared" si="7290"/>
        <v>1.0999199979452485</v>
      </c>
      <c r="Z23326" s="14">
        <f t="shared" si="7291"/>
        <v>2.9244435606714997E-2</v>
      </c>
      <c r="AB23326" s="17">
        <f t="shared" si="7292"/>
        <v>40.950398452787766</v>
      </c>
      <c r="AC23326">
        <f t="shared" si="7293"/>
        <v>32.514987041293956</v>
      </c>
      <c r="AI23326" s="19">
        <f t="shared" si="7294"/>
        <v>0.94575597055913752</v>
      </c>
      <c r="AJ23326">
        <f t="shared" si="7295"/>
        <v>2.837883208560706E-4</v>
      </c>
      <c r="AO23326" s="3">
        <f t="shared" si="7283"/>
        <v>0.94577886776538267</v>
      </c>
      <c r="AQ23326">
        <f t="shared" si="7296"/>
        <v>2409.5500000004859</v>
      </c>
      <c r="AR23326">
        <f t="shared" si="7297"/>
        <v>35.248207028318227</v>
      </c>
      <c r="AS23326" s="5">
        <f t="shared" si="7298"/>
        <v>34.948586560712442</v>
      </c>
      <c r="AT23326">
        <f t="shared" si="7299"/>
        <v>8.9772424608308851E-2</v>
      </c>
    </row>
    <row r="23327" spans="1:46" x14ac:dyDescent="0.25">
      <c r="A23327" s="1">
        <v>2409.6500000004862</v>
      </c>
      <c r="B23327">
        <v>35.24931232929238</v>
      </c>
      <c r="D23327">
        <f t="shared" si="7284"/>
        <v>0.92894977896371722</v>
      </c>
      <c r="E23327">
        <f t="shared" si="7282"/>
        <v>0.95348048716457812</v>
      </c>
      <c r="G23327">
        <f t="shared" si="7300"/>
        <v>0.92894977896371722</v>
      </c>
      <c r="H23327" s="2">
        <f t="shared" si="7301"/>
        <v>0.95348048716457812</v>
      </c>
      <c r="L23327" s="16">
        <f t="shared" si="7285"/>
        <v>0.95350024858910132</v>
      </c>
      <c r="M23327">
        <f t="shared" si="7286"/>
        <v>6.0272555882690719E-4</v>
      </c>
      <c r="P23327" s="19">
        <f t="shared" si="7287"/>
        <v>0.95348045070711274</v>
      </c>
      <c r="Q23327">
        <f t="shared" si="7288"/>
        <v>6.0175385618222322E-4</v>
      </c>
      <c r="T23327" s="19"/>
      <c r="V23327" s="19">
        <f t="shared" si="7289"/>
        <v>-3.2803063928739359E-17</v>
      </c>
      <c r="Y23327" s="19">
        <f t="shared" si="7290"/>
        <v>1.0999485537518119</v>
      </c>
      <c r="Z23327" s="14">
        <f t="shared" si="7291"/>
        <v>2.9240580979029519E-2</v>
      </c>
      <c r="AB23327" s="17">
        <f t="shared" si="7292"/>
        <v>40.95151016855133</v>
      </c>
      <c r="AC23327">
        <f t="shared" si="7293"/>
        <v>32.51506019804944</v>
      </c>
      <c r="AI23327" s="19">
        <f t="shared" si="7294"/>
        <v>0.94578884728671486</v>
      </c>
      <c r="AJ23327">
        <f t="shared" si="7295"/>
        <v>2.8355422198658259E-4</v>
      </c>
      <c r="AO23327" s="3">
        <f t="shared" si="7283"/>
        <v>0.94581173110388339</v>
      </c>
      <c r="AQ23327">
        <f t="shared" si="7296"/>
        <v>2409.6500000004862</v>
      </c>
      <c r="AR23327">
        <f t="shared" si="7297"/>
        <v>35.24931232929238</v>
      </c>
      <c r="AS23327" s="5">
        <f t="shared" si="7298"/>
        <v>34.949866495713444</v>
      </c>
      <c r="AT23327">
        <f t="shared" si="7299"/>
        <v>8.9667807247783865E-2</v>
      </c>
    </row>
    <row r="23328" spans="1:46" x14ac:dyDescent="0.25">
      <c r="A23328" s="1">
        <v>2409.7500000004861</v>
      </c>
      <c r="B23328">
        <v>35.250417538567334</v>
      </c>
      <c r="D23328">
        <f t="shared" si="7284"/>
        <v>0.92898960532080033</v>
      </c>
      <c r="E23328">
        <f t="shared" si="7282"/>
        <v>0.95350887584386279</v>
      </c>
      <c r="G23328">
        <f t="shared" si="7300"/>
        <v>0.92898960532080033</v>
      </c>
      <c r="H23328" s="2">
        <f t="shared" si="7301"/>
        <v>0.95350887584386279</v>
      </c>
      <c r="L23328" s="16">
        <f t="shared" si="7285"/>
        <v>0.95352862555296625</v>
      </c>
      <c r="M23328">
        <f t="shared" si="7286"/>
        <v>6.0216351395464833E-4</v>
      </c>
      <c r="P23328" s="19">
        <f t="shared" si="7287"/>
        <v>0.95350883924770069</v>
      </c>
      <c r="Q23328">
        <f t="shared" si="7288"/>
        <v>6.0119283236206183E-4</v>
      </c>
      <c r="T23328" s="19"/>
      <c r="V23328" s="19">
        <f t="shared" si="7289"/>
        <v>-3.2725537688378517E-17</v>
      </c>
      <c r="Y23328" s="19">
        <f t="shared" si="7290"/>
        <v>1.0999771071742113</v>
      </c>
      <c r="Z23328" s="14">
        <f t="shared" si="7291"/>
        <v>2.9236725790070209E-2</v>
      </c>
      <c r="AB23328" s="17">
        <f t="shared" si="7292"/>
        <v>40.952621791496199</v>
      </c>
      <c r="AC23328">
        <f t="shared" si="7293"/>
        <v>32.515133342120038</v>
      </c>
      <c r="AI23328" s="19">
        <f t="shared" si="7294"/>
        <v>0.94582172154191435</v>
      </c>
      <c r="AJ23328">
        <f t="shared" si="7295"/>
        <v>2.8332013648108988E-4</v>
      </c>
      <c r="AO23328" s="3">
        <f t="shared" si="7283"/>
        <v>0.94584459197004878</v>
      </c>
      <c r="AQ23328">
        <f t="shared" si="7296"/>
        <v>2409.7500000004861</v>
      </c>
      <c r="AR23328">
        <f t="shared" si="7297"/>
        <v>35.250417538567334</v>
      </c>
      <c r="AS23328" s="5">
        <f t="shared" si="7298"/>
        <v>34.951146334461463</v>
      </c>
      <c r="AT23328">
        <f t="shared" si="7299"/>
        <v>8.9563253606977866E-2</v>
      </c>
    </row>
    <row r="23329" spans="1:46" x14ac:dyDescent="0.25">
      <c r="A23329" s="1">
        <v>2409.850000000486</v>
      </c>
      <c r="B23329">
        <v>35.25152265612936</v>
      </c>
      <c r="D23329">
        <f t="shared" si="7284"/>
        <v>0.92902943167788343</v>
      </c>
      <c r="E23329">
        <f t="shared" si="7282"/>
        <v>0.95353726216738655</v>
      </c>
      <c r="G23329">
        <f t="shared" si="7300"/>
        <v>0.92902943167788343</v>
      </c>
      <c r="H23329" s="2">
        <f t="shared" si="7301"/>
        <v>0.95353726216738655</v>
      </c>
      <c r="L23329" s="16">
        <f t="shared" si="7285"/>
        <v>0.95355700016130029</v>
      </c>
      <c r="M23329">
        <f t="shared" si="7286"/>
        <v>6.0160161570870408E-4</v>
      </c>
      <c r="P23329" s="19">
        <f t="shared" si="7287"/>
        <v>0.95353722543252728</v>
      </c>
      <c r="Q23329">
        <f t="shared" si="7288"/>
        <v>6.0063195472015993E-4</v>
      </c>
      <c r="T23329" s="19"/>
      <c r="V23329" s="19">
        <f t="shared" si="7289"/>
        <v>-3.2648198451976573E-17</v>
      </c>
      <c r="Y23329" s="19">
        <f t="shared" si="7290"/>
        <v>1.1000056582120934</v>
      </c>
      <c r="Z23329" s="14">
        <f t="shared" si="7291"/>
        <v>2.9232870039877484E-2</v>
      </c>
      <c r="AB23329" s="17">
        <f t="shared" si="7292"/>
        <v>40.953733321608624</v>
      </c>
      <c r="AC23329">
        <f t="shared" si="7293"/>
        <v>32.515206473505465</v>
      </c>
      <c r="AI23329" s="19">
        <f t="shared" si="7294"/>
        <v>0.9458545933242557</v>
      </c>
      <c r="AJ23329">
        <f t="shared" si="7295"/>
        <v>2.8308606442655631E-4</v>
      </c>
      <c r="AO23329" s="3">
        <f t="shared" si="7283"/>
        <v>0.94587745036341753</v>
      </c>
      <c r="AQ23329">
        <f t="shared" si="7296"/>
        <v>2409.850000000486</v>
      </c>
      <c r="AR23329">
        <f t="shared" si="7297"/>
        <v>35.25152265612936</v>
      </c>
      <c r="AS23329" s="5">
        <f t="shared" si="7298"/>
        <v>34.952426076937805</v>
      </c>
      <c r="AT23329">
        <f t="shared" si="7299"/>
        <v>8.9458763684090517E-2</v>
      </c>
    </row>
    <row r="23330" spans="1:46" x14ac:dyDescent="0.25">
      <c r="A23330" s="1">
        <v>2409.9500000004859</v>
      </c>
      <c r="B23330">
        <v>35.25262768196469</v>
      </c>
      <c r="D23330">
        <f t="shared" si="7284"/>
        <v>0.92906925803496654</v>
      </c>
      <c r="E23330">
        <f t="shared" si="7282"/>
        <v>0.95356564613479566</v>
      </c>
      <c r="G23330">
        <f t="shared" si="7300"/>
        <v>0.92906925803496654</v>
      </c>
      <c r="H23330" s="2">
        <f t="shared" si="7301"/>
        <v>0.95356564613479566</v>
      </c>
      <c r="L23330" s="16">
        <f t="shared" si="7285"/>
        <v>0.95358537241374464</v>
      </c>
      <c r="M23330">
        <f t="shared" si="7286"/>
        <v>6.0103986423333023E-4</v>
      </c>
      <c r="P23330" s="19">
        <f t="shared" si="7287"/>
        <v>0.95356560926123857</v>
      </c>
      <c r="Q23330">
        <f t="shared" si="7288"/>
        <v>6.0007122340087916E-4</v>
      </c>
      <c r="T23330" s="19"/>
      <c r="V23330" s="19">
        <f t="shared" si="7289"/>
        <v>-3.2571045761320324E-17</v>
      </c>
      <c r="Y23330" s="19">
        <f t="shared" si="7290"/>
        <v>1.1000342068651048</v>
      </c>
      <c r="Z23330" s="14">
        <f t="shared" si="7291"/>
        <v>2.9229013728491786E-2</v>
      </c>
      <c r="AB23330" s="17">
        <f t="shared" si="7292"/>
        <v>40.954844758874835</v>
      </c>
      <c r="AC23330">
        <f t="shared" si="7293"/>
        <v>32.51527959220568</v>
      </c>
      <c r="AI23330" s="19">
        <f t="shared" si="7294"/>
        <v>0.94588746263327761</v>
      </c>
      <c r="AJ23330">
        <f t="shared" si="7295"/>
        <v>2.8285200591065163E-4</v>
      </c>
      <c r="AO23330" s="3">
        <f t="shared" si="7283"/>
        <v>0.94591030628347217</v>
      </c>
      <c r="AQ23330">
        <f t="shared" si="7296"/>
        <v>2409.9500000004859</v>
      </c>
      <c r="AR23330">
        <f t="shared" si="7297"/>
        <v>35.25262768196469</v>
      </c>
      <c r="AS23330" s="5">
        <f t="shared" si="7298"/>
        <v>34.953705723124507</v>
      </c>
      <c r="AT23330">
        <f t="shared" si="7299"/>
        <v>8.9354337476851675E-2</v>
      </c>
    </row>
    <row r="23331" spans="1:46" x14ac:dyDescent="0.25">
      <c r="A23331" s="1">
        <v>2410.0500000004859</v>
      </c>
      <c r="B23331">
        <v>35.253732616059636</v>
      </c>
      <c r="D23331">
        <f t="shared" si="7284"/>
        <v>0.92910908439204953</v>
      </c>
      <c r="E23331">
        <f t="shared" si="7282"/>
        <v>0.95359402774573854</v>
      </c>
      <c r="G23331">
        <f t="shared" si="7300"/>
        <v>0.92910908439204953</v>
      </c>
      <c r="H23331" s="2">
        <f t="shared" si="7301"/>
        <v>0.95359402774573854</v>
      </c>
      <c r="L23331" s="16">
        <f t="shared" si="7285"/>
        <v>0.95361374230995821</v>
      </c>
      <c r="M23331">
        <f t="shared" si="7286"/>
        <v>6.0047825967372446E-4</v>
      </c>
      <c r="P23331" s="19">
        <f t="shared" si="7287"/>
        <v>0.95359399073348228</v>
      </c>
      <c r="Q23331">
        <f t="shared" si="7288"/>
        <v>5.9951063854873335E-4</v>
      </c>
      <c r="T23331" s="19"/>
      <c r="V23331" s="19">
        <f t="shared" si="7289"/>
        <v>-3.2494079159327608E-17</v>
      </c>
      <c r="Y23331" s="19">
        <f t="shared" si="7290"/>
        <v>1.1000627531328926</v>
      </c>
      <c r="Z23331" s="14">
        <f t="shared" si="7291"/>
        <v>2.92251568559539E-2</v>
      </c>
      <c r="AB23331" s="17">
        <f t="shared" si="7292"/>
        <v>40.955956103281103</v>
      </c>
      <c r="AC23331">
        <f t="shared" si="7293"/>
        <v>32.515352698220148</v>
      </c>
      <c r="AI23331" s="19">
        <f t="shared" si="7294"/>
        <v>0.94592032946850035</v>
      </c>
      <c r="AJ23331">
        <f t="shared" si="7295"/>
        <v>2.8261796102049195E-4</v>
      </c>
      <c r="AO23331" s="3">
        <f t="shared" si="7283"/>
        <v>0.94594315972978882</v>
      </c>
      <c r="AQ23331">
        <f t="shared" si="7296"/>
        <v>2410.0500000004859</v>
      </c>
      <c r="AR23331">
        <f t="shared" si="7297"/>
        <v>35.253732616059636</v>
      </c>
      <c r="AS23331" s="5">
        <f t="shared" si="7298"/>
        <v>34.954985273002904</v>
      </c>
      <c r="AT23331">
        <f t="shared" si="7299"/>
        <v>8.9249974983456715E-2</v>
      </c>
    </row>
    <row r="23332" spans="1:46" x14ac:dyDescent="0.25">
      <c r="A23332" s="1">
        <v>2410.1500000004862</v>
      </c>
      <c r="B23332">
        <v>35.254837458400452</v>
      </c>
      <c r="D23332">
        <f t="shared" si="7284"/>
        <v>0.92914891074913286</v>
      </c>
      <c r="E23332">
        <f t="shared" si="7282"/>
        <v>0.953622406999862</v>
      </c>
      <c r="G23332">
        <f t="shared" si="7300"/>
        <v>0.92914891074913286</v>
      </c>
      <c r="H23332" s="2">
        <f t="shared" si="7301"/>
        <v>0.953622406999862</v>
      </c>
      <c r="L23332" s="16">
        <f t="shared" si="7285"/>
        <v>0.95364210984957154</v>
      </c>
      <c r="M23332">
        <f t="shared" si="7286"/>
        <v>5.9991680217373004E-4</v>
      </c>
      <c r="P23332" s="19">
        <f t="shared" si="7287"/>
        <v>0.95362236984890625</v>
      </c>
      <c r="Q23332">
        <f t="shared" si="7288"/>
        <v>5.9895020030828082E-4</v>
      </c>
      <c r="T23332" s="19"/>
      <c r="V23332" s="19">
        <f t="shared" si="7289"/>
        <v>-3.2417298190053752E-17</v>
      </c>
      <c r="Y23332" s="19">
        <f t="shared" si="7290"/>
        <v>1.1000912970151036</v>
      </c>
      <c r="Z23332" s="14">
        <f t="shared" si="7291"/>
        <v>2.9221299422304326E-2</v>
      </c>
      <c r="AB23332" s="17">
        <f t="shared" si="7292"/>
        <v>40.957067354813674</v>
      </c>
      <c r="AC23332">
        <f t="shared" si="7293"/>
        <v>32.515425791548743</v>
      </c>
      <c r="AI23332" s="19">
        <f t="shared" si="7294"/>
        <v>0.94595319382944354</v>
      </c>
      <c r="AJ23332">
        <f t="shared" si="7295"/>
        <v>2.8238392984321575E-4</v>
      </c>
      <c r="AO23332" s="3">
        <f t="shared" si="7283"/>
        <v>0.94597601070186876</v>
      </c>
      <c r="AQ23332">
        <f t="shared" si="7296"/>
        <v>2410.1500000004862</v>
      </c>
      <c r="AR23332">
        <f t="shared" si="7297"/>
        <v>35.254837458400452</v>
      </c>
      <c r="AS23332" s="5">
        <f t="shared" si="7298"/>
        <v>34.956264726554288</v>
      </c>
      <c r="AT23332">
        <f t="shared" si="7299"/>
        <v>8.9145676202081456E-2</v>
      </c>
    </row>
    <row r="23333" spans="1:46" x14ac:dyDescent="0.25">
      <c r="A23333" s="1">
        <v>2410.2500000004861</v>
      </c>
      <c r="B23333">
        <v>35.255942208973352</v>
      </c>
      <c r="D23333">
        <f t="shared" si="7284"/>
        <v>0.92918873710621586</v>
      </c>
      <c r="E23333">
        <f t="shared" si="7282"/>
        <v>0.95365078389681213</v>
      </c>
      <c r="G23333">
        <f t="shared" si="7300"/>
        <v>0.92918873710621586</v>
      </c>
      <c r="H23333" s="2">
        <f t="shared" si="7301"/>
        <v>0.95365078389681213</v>
      </c>
      <c r="L23333" s="16">
        <f t="shared" si="7285"/>
        <v>0.95367047503224711</v>
      </c>
      <c r="M23333">
        <f t="shared" si="7286"/>
        <v>5.9935549187887713E-4</v>
      </c>
      <c r="P23333" s="19">
        <f t="shared" si="7287"/>
        <v>0.95365074660715599</v>
      </c>
      <c r="Q23333">
        <f t="shared" si="7288"/>
        <v>5.9838990882408517E-4</v>
      </c>
      <c r="T23333" s="19"/>
      <c r="V23333" s="19">
        <f t="shared" si="7289"/>
        <v>-3.234070239868683E-17</v>
      </c>
      <c r="Y23333" s="19">
        <f t="shared" si="7290"/>
        <v>1.1001198385113835</v>
      </c>
      <c r="Z23333" s="14">
        <f t="shared" si="7291"/>
        <v>2.9217441427583708E-2</v>
      </c>
      <c r="AB23333" s="17">
        <f t="shared" si="7292"/>
        <v>40.958178513458755</v>
      </c>
      <c r="AC23333">
        <f t="shared" si="7293"/>
        <v>32.515498872191351</v>
      </c>
      <c r="AI23333" s="19">
        <f t="shared" si="7294"/>
        <v>0.9459860557156462</v>
      </c>
      <c r="AJ23333">
        <f t="shared" si="7295"/>
        <v>2.8214991246671496E-4</v>
      </c>
      <c r="AO23333" s="3">
        <f t="shared" si="7283"/>
        <v>0.94600885919923228</v>
      </c>
      <c r="AQ23333">
        <f t="shared" si="7296"/>
        <v>2410.2500000004861</v>
      </c>
      <c r="AR23333">
        <f t="shared" si="7297"/>
        <v>35.255942208973352</v>
      </c>
      <c r="AS23333" s="5">
        <f t="shared" si="7298"/>
        <v>34.957544083760702</v>
      </c>
      <c r="AT23333">
        <f t="shared" si="7299"/>
        <v>8.9041441130424198E-2</v>
      </c>
    </row>
    <row r="23334" spans="1:46" x14ac:dyDescent="0.25">
      <c r="A23334" s="1">
        <v>2410.350000000486</v>
      </c>
      <c r="B23334">
        <v>35.257046867764593</v>
      </c>
      <c r="D23334">
        <f t="shared" si="7284"/>
        <v>0.92922856346329896</v>
      </c>
      <c r="E23334">
        <f t="shared" si="7282"/>
        <v>0.95367915843623585</v>
      </c>
      <c r="G23334">
        <f t="shared" si="7300"/>
        <v>0.92922856346329896</v>
      </c>
      <c r="H23334" s="2">
        <f t="shared" si="7301"/>
        <v>0.95367915843623585</v>
      </c>
      <c r="L23334" s="16">
        <f t="shared" si="7285"/>
        <v>0.95369883785762255</v>
      </c>
      <c r="M23334">
        <f t="shared" si="7286"/>
        <v>5.9879432893348867E-4</v>
      </c>
      <c r="P23334" s="19">
        <f t="shared" si="7287"/>
        <v>0.95367912100787888</v>
      </c>
      <c r="Q23334">
        <f t="shared" si="7288"/>
        <v>5.978297642408141E-4</v>
      </c>
      <c r="T23334" s="19"/>
      <c r="V23334" s="19">
        <f t="shared" si="7289"/>
        <v>-3.2264291331540025E-17</v>
      </c>
      <c r="Y23334" s="19">
        <f t="shared" si="7290"/>
        <v>1.1001483776213785</v>
      </c>
      <c r="Z23334" s="14">
        <f t="shared" si="7291"/>
        <v>2.9213582871832452E-2</v>
      </c>
      <c r="AB23334" s="17">
        <f t="shared" si="7292"/>
        <v>40.959289579202569</v>
      </c>
      <c r="AC23334">
        <f t="shared" si="7293"/>
        <v>32.51557194014751</v>
      </c>
      <c r="AI23334" s="19">
        <f t="shared" si="7294"/>
        <v>0.94601891512662828</v>
      </c>
      <c r="AJ23334">
        <f t="shared" si="7295"/>
        <v>2.8191590897826558E-4</v>
      </c>
      <c r="AO23334" s="3">
        <f t="shared" si="7283"/>
        <v>0.94604170522141784</v>
      </c>
      <c r="AQ23334">
        <f t="shared" si="7296"/>
        <v>2410.350000000486</v>
      </c>
      <c r="AR23334">
        <f t="shared" si="7297"/>
        <v>35.257046867764593</v>
      </c>
      <c r="AS23334" s="5">
        <f t="shared" si="7298"/>
        <v>34.958823344603474</v>
      </c>
      <c r="AT23334">
        <f t="shared" si="7299"/>
        <v>8.8937269766631008E-2</v>
      </c>
    </row>
    <row r="23335" spans="1:46" x14ac:dyDescent="0.25">
      <c r="A23335" s="1">
        <v>2410.4500000004859</v>
      </c>
      <c r="B23335">
        <v>35.258151434760428</v>
      </c>
      <c r="D23335">
        <f t="shared" si="7284"/>
        <v>0.92926838982038207</v>
      </c>
      <c r="E23335">
        <f t="shared" si="7282"/>
        <v>0.95370753061778002</v>
      </c>
      <c r="G23335">
        <f t="shared" si="7300"/>
        <v>0.92926838982038207</v>
      </c>
      <c r="H23335" s="2">
        <f t="shared" si="7301"/>
        <v>0.95370753061778002</v>
      </c>
      <c r="L23335" s="16">
        <f t="shared" si="7285"/>
        <v>0.95372719832534614</v>
      </c>
      <c r="M23335">
        <f t="shared" si="7286"/>
        <v>5.9823331348250264E-4</v>
      </c>
      <c r="P23335" s="19">
        <f t="shared" si="7287"/>
        <v>0.95370749305072078</v>
      </c>
      <c r="Q23335">
        <f t="shared" si="7288"/>
        <v>5.9726976670315202E-4</v>
      </c>
      <c r="T23335" s="19"/>
      <c r="V23335" s="19">
        <f t="shared" si="7289"/>
        <v>-3.2188064536051786E-17</v>
      </c>
      <c r="Y23335" s="19">
        <f t="shared" si="7290"/>
        <v>1.1001769143447351</v>
      </c>
      <c r="Z23335" s="14">
        <f t="shared" si="7291"/>
        <v>2.9209723755091375E-2</v>
      </c>
      <c r="AB23335" s="17">
        <f t="shared" si="7292"/>
        <v>40.960400552031359</v>
      </c>
      <c r="AC23335">
        <f t="shared" si="7293"/>
        <v>32.515644995417112</v>
      </c>
      <c r="AI23335" s="19">
        <f t="shared" si="7294"/>
        <v>0.94605177206190949</v>
      </c>
      <c r="AJ23335">
        <f t="shared" si="7295"/>
        <v>2.8168191946521804E-4</v>
      </c>
      <c r="AO23335" s="3">
        <f t="shared" si="7283"/>
        <v>0.94607454876794539</v>
      </c>
      <c r="AQ23335">
        <f t="shared" si="7296"/>
        <v>2410.4500000004859</v>
      </c>
      <c r="AR23335">
        <f t="shared" si="7297"/>
        <v>35.258151434760428</v>
      </c>
      <c r="AS23335" s="5">
        <f t="shared" si="7298"/>
        <v>34.960102509063894</v>
      </c>
      <c r="AT23335">
        <f t="shared" si="7299"/>
        <v>8.8833162108858152E-2</v>
      </c>
    </row>
    <row r="23336" spans="1:46" x14ac:dyDescent="0.25">
      <c r="A23336" s="1">
        <v>2410.5500000004859</v>
      </c>
      <c r="B23336">
        <v>35.259255909947122</v>
      </c>
      <c r="D23336">
        <f t="shared" si="7284"/>
        <v>0.92930821617746506</v>
      </c>
      <c r="E23336">
        <f t="shared" si="7282"/>
        <v>0.9537359004410918</v>
      </c>
      <c r="G23336">
        <f t="shared" si="7300"/>
        <v>0.92930821617746506</v>
      </c>
      <c r="H23336" s="2">
        <f t="shared" si="7301"/>
        <v>0.9537359004410918</v>
      </c>
      <c r="L23336" s="16">
        <f t="shared" si="7285"/>
        <v>0.95375555643506971</v>
      </c>
      <c r="M23336">
        <f t="shared" si="7286"/>
        <v>5.9767244567109665E-4</v>
      </c>
      <c r="P23336" s="19">
        <f t="shared" si="7287"/>
        <v>0.95373586273533029</v>
      </c>
      <c r="Q23336">
        <f t="shared" si="7288"/>
        <v>5.9670991635598475E-4</v>
      </c>
      <c r="T23336" s="19"/>
      <c r="V23336" s="19">
        <f t="shared" si="7289"/>
        <v>-3.2112021560781878E-17</v>
      </c>
      <c r="Y23336" s="19">
        <f t="shared" si="7290"/>
        <v>1.1002054486810997</v>
      </c>
      <c r="Z23336" s="14">
        <f t="shared" si="7291"/>
        <v>2.9205864077401358E-2</v>
      </c>
      <c r="AB23336" s="17">
        <f t="shared" si="7292"/>
        <v>40.961511431931349</v>
      </c>
      <c r="AC23336">
        <f t="shared" si="7293"/>
        <v>32.515718037999612</v>
      </c>
      <c r="AI23336" s="19">
        <f t="shared" si="7294"/>
        <v>0.94608462652102887</v>
      </c>
      <c r="AJ23336">
        <f t="shared" si="7295"/>
        <v>2.814479440156347E-4</v>
      </c>
      <c r="AO23336" s="3">
        <f t="shared" si="7283"/>
        <v>0.9461073898383352</v>
      </c>
      <c r="AQ23336">
        <f t="shared" si="7296"/>
        <v>2410.5500000004859</v>
      </c>
      <c r="AR23336">
        <f t="shared" si="7297"/>
        <v>35.259255909947122</v>
      </c>
      <c r="AS23336" s="5">
        <f t="shared" si="7298"/>
        <v>34.96138157712403</v>
      </c>
      <c r="AT23336">
        <f t="shared" si="7299"/>
        <v>8.8729118154802153E-2</v>
      </c>
    </row>
    <row r="23337" spans="1:46" x14ac:dyDescent="0.25">
      <c r="A23337" s="1">
        <v>2410.6500000004862</v>
      </c>
      <c r="B23337">
        <v>35.260360293310868</v>
      </c>
      <c r="D23337">
        <f t="shared" si="7284"/>
        <v>0.92934804253454839</v>
      </c>
      <c r="E23337">
        <f t="shared" si="7282"/>
        <v>0.95376426790581659</v>
      </c>
      <c r="G23337">
        <f t="shared" si="7300"/>
        <v>0.92934804253454839</v>
      </c>
      <c r="H23337" s="2">
        <f t="shared" si="7301"/>
        <v>0.95376426790581659</v>
      </c>
      <c r="L23337" s="16">
        <f t="shared" si="7285"/>
        <v>0.95378391218643799</v>
      </c>
      <c r="M23337">
        <f t="shared" si="7286"/>
        <v>5.9711172564413896E-4</v>
      </c>
      <c r="P23337" s="19">
        <f t="shared" si="7287"/>
        <v>0.95376423006135147</v>
      </c>
      <c r="Q23337">
        <f t="shared" si="7288"/>
        <v>5.9615021334401426E-4</v>
      </c>
      <c r="T23337" s="19"/>
      <c r="V23337" s="19">
        <f t="shared" si="7289"/>
        <v>-3.2036161955414058E-17</v>
      </c>
      <c r="Y23337" s="19">
        <f t="shared" si="7290"/>
        <v>1.100233980630118</v>
      </c>
      <c r="Z23337" s="14">
        <f t="shared" si="7291"/>
        <v>2.9202003838802854E-2</v>
      </c>
      <c r="AB23337" s="17">
        <f t="shared" si="7292"/>
        <v>40.962622218888761</v>
      </c>
      <c r="AC23337">
        <f t="shared" si="7293"/>
        <v>32.515791067895307</v>
      </c>
      <c r="AI23337" s="19">
        <f t="shared" si="7294"/>
        <v>0.94611747850350625</v>
      </c>
      <c r="AJ23337">
        <f t="shared" si="7295"/>
        <v>2.8121398271697756E-4</v>
      </c>
      <c r="AO23337" s="3">
        <f t="shared" si="7283"/>
        <v>0.94614022843212564</v>
      </c>
      <c r="AQ23337">
        <f t="shared" si="7296"/>
        <v>2410.6500000004862</v>
      </c>
      <c r="AR23337">
        <f t="shared" si="7297"/>
        <v>35.260360293310868</v>
      </c>
      <c r="AS23337" s="5">
        <f t="shared" si="7298"/>
        <v>34.962660548765164</v>
      </c>
      <c r="AT23337">
        <f t="shared" si="7299"/>
        <v>8.8625137902576839E-2</v>
      </c>
    </row>
    <row r="23338" spans="1:46" x14ac:dyDescent="0.25">
      <c r="A23338" s="1">
        <v>2410.7500000004861</v>
      </c>
      <c r="B23338">
        <v>35.261464584837938</v>
      </c>
      <c r="D23338">
        <f t="shared" si="7284"/>
        <v>0.92938786889163139</v>
      </c>
      <c r="E23338">
        <f t="shared" si="7282"/>
        <v>0.95379263301160178</v>
      </c>
      <c r="G23338">
        <f t="shared" si="7300"/>
        <v>0.92938786889163139</v>
      </c>
      <c r="H23338" s="2">
        <f t="shared" si="7301"/>
        <v>0.95379263301160178</v>
      </c>
      <c r="L23338" s="16">
        <f t="shared" si="7285"/>
        <v>0.95381226557909926</v>
      </c>
      <c r="M23338">
        <f t="shared" si="7286"/>
        <v>5.9655115354679167E-4</v>
      </c>
      <c r="P23338" s="19">
        <f t="shared" si="7287"/>
        <v>0.95379259502843261</v>
      </c>
      <c r="Q23338">
        <f t="shared" si="7288"/>
        <v>5.9559065781226886E-4</v>
      </c>
      <c r="T23338" s="19"/>
      <c r="V23338" s="19">
        <f t="shared" si="7289"/>
        <v>-3.1960485270742768E-17</v>
      </c>
      <c r="Y23338" s="19">
        <f t="shared" si="7290"/>
        <v>1.1002625101914361</v>
      </c>
      <c r="Z23338" s="14">
        <f t="shared" si="7291"/>
        <v>2.9198143039336915E-2</v>
      </c>
      <c r="AB23338" s="17">
        <f t="shared" si="7292"/>
        <v>40.963732912889803</v>
      </c>
      <c r="AC23338">
        <f t="shared" si="7293"/>
        <v>32.515864085103409</v>
      </c>
      <c r="AI23338" s="19">
        <f t="shared" si="7294"/>
        <v>0.9461503280088619</v>
      </c>
      <c r="AJ23338">
        <f t="shared" si="7295"/>
        <v>2.8098003565682424E-4</v>
      </c>
      <c r="AO23338" s="3">
        <f t="shared" si="7283"/>
        <v>0.9461730645488553</v>
      </c>
      <c r="AQ23338">
        <f t="shared" si="7296"/>
        <v>2410.7500000004861</v>
      </c>
      <c r="AR23338">
        <f t="shared" si="7297"/>
        <v>35.261464584837938</v>
      </c>
      <c r="AS23338" s="5">
        <f t="shared" si="7298"/>
        <v>34.963939423968647</v>
      </c>
      <c r="AT23338">
        <f t="shared" si="7299"/>
        <v>8.8521221350297774E-2</v>
      </c>
    </row>
    <row r="23339" spans="1:46" x14ac:dyDescent="0.25">
      <c r="A23339" s="1">
        <v>2410.850000000486</v>
      </c>
      <c r="B23339">
        <v>35.262568784514521</v>
      </c>
      <c r="D23339">
        <f t="shared" si="7284"/>
        <v>0.92942769524871449</v>
      </c>
      <c r="E23339">
        <f t="shared" si="7282"/>
        <v>0.95382099575809254</v>
      </c>
      <c r="G23339">
        <f t="shared" si="7300"/>
        <v>0.92942769524871449</v>
      </c>
      <c r="H23339" s="2">
        <f t="shared" si="7301"/>
        <v>0.95382099575809254</v>
      </c>
      <c r="L23339" s="16">
        <f t="shared" si="7285"/>
        <v>0.9538406166126876</v>
      </c>
      <c r="M23339">
        <f t="shared" si="7286"/>
        <v>5.9599072952353448E-4</v>
      </c>
      <c r="P23339" s="19">
        <f t="shared" si="7287"/>
        <v>0.95382095763621866</v>
      </c>
      <c r="Q23339">
        <f t="shared" si="7288"/>
        <v>5.9503124990562548E-4</v>
      </c>
      <c r="T23339" s="19"/>
      <c r="V23339" s="19">
        <f t="shared" si="7289"/>
        <v>-3.1884991058682841E-17</v>
      </c>
      <c r="Y23339" s="19">
        <f t="shared" si="7290"/>
        <v>1.1002910373646988</v>
      </c>
      <c r="Z23339" s="14">
        <f t="shared" si="7291"/>
        <v>2.9194281679043897E-2</v>
      </c>
      <c r="AB23339" s="17">
        <f t="shared" si="7292"/>
        <v>40.964843513920655</v>
      </c>
      <c r="AC23339">
        <f t="shared" si="7293"/>
        <v>32.515937089623804</v>
      </c>
      <c r="AI23339" s="19">
        <f t="shared" si="7294"/>
        <v>0.94618317503661564</v>
      </c>
      <c r="AJ23339">
        <f t="shared" si="7295"/>
        <v>2.8074610292276402E-4</v>
      </c>
      <c r="AO23339" s="3">
        <f t="shared" si="7283"/>
        <v>0.94620589818800749</v>
      </c>
      <c r="AQ23339">
        <f t="shared" si="7296"/>
        <v>2410.850000000486</v>
      </c>
      <c r="AR23339">
        <f t="shared" si="7297"/>
        <v>35.262568784514521</v>
      </c>
      <c r="AS23339" s="5">
        <f t="shared" si="7298"/>
        <v>34.965218202715768</v>
      </c>
      <c r="AT23339">
        <f t="shared" si="7299"/>
        <v>8.8417368496056872E-2</v>
      </c>
    </row>
    <row r="23340" spans="1:46" x14ac:dyDescent="0.25">
      <c r="A23340" s="1">
        <v>2410.9500000004859</v>
      </c>
      <c r="B23340">
        <v>35.263672892326881</v>
      </c>
      <c r="D23340">
        <f t="shared" si="7284"/>
        <v>0.9294675216057976</v>
      </c>
      <c r="E23340">
        <f t="shared" si="7282"/>
        <v>0.95384935614493616</v>
      </c>
      <c r="G23340">
        <f t="shared" si="7300"/>
        <v>0.9294675216057976</v>
      </c>
      <c r="H23340" s="2">
        <f t="shared" si="7301"/>
        <v>0.95384935614493616</v>
      </c>
      <c r="L23340" s="16">
        <f t="shared" si="7285"/>
        <v>0.95386896528687259</v>
      </c>
      <c r="M23340">
        <f t="shared" si="7286"/>
        <v>5.9543045372067495E-4</v>
      </c>
      <c r="P23340" s="19">
        <f t="shared" si="7287"/>
        <v>0.95384931788435678</v>
      </c>
      <c r="Q23340">
        <f t="shared" si="7288"/>
        <v>5.9447198976916263E-4</v>
      </c>
      <c r="T23340" s="19"/>
      <c r="V23340" s="19">
        <f t="shared" si="7289"/>
        <v>-3.1809678872253819E-17</v>
      </c>
      <c r="Y23340" s="19">
        <f t="shared" si="7290"/>
        <v>1.1003195621495534</v>
      </c>
      <c r="Z23340" s="14">
        <f t="shared" si="7291"/>
        <v>2.9190419757965175E-2</v>
      </c>
      <c r="AB23340" s="17">
        <f t="shared" si="7292"/>
        <v>40.96595402196759</v>
      </c>
      <c r="AC23340">
        <f t="shared" si="7293"/>
        <v>32.516010081456528</v>
      </c>
      <c r="AI23340" s="19">
        <f t="shared" si="7294"/>
        <v>0.94621601958628754</v>
      </c>
      <c r="AJ23340">
        <f t="shared" si="7295"/>
        <v>2.8051218460247563E-4</v>
      </c>
      <c r="AO23340" s="3">
        <f t="shared" si="7283"/>
        <v>0.94623872934913911</v>
      </c>
      <c r="AQ23340">
        <f t="shared" si="7296"/>
        <v>2410.9500000004859</v>
      </c>
      <c r="AR23340">
        <f t="shared" si="7297"/>
        <v>35.263672892326881</v>
      </c>
      <c r="AS23340" s="5">
        <f t="shared" si="7298"/>
        <v>34.966496884987841</v>
      </c>
      <c r="AT23340">
        <f t="shared" si="7299"/>
        <v>8.8313579337973111E-2</v>
      </c>
    </row>
    <row r="23341" spans="1:46" x14ac:dyDescent="0.25">
      <c r="A23341" s="1">
        <v>2411.0500000004859</v>
      </c>
      <c r="B23341">
        <v>35.264776908261197</v>
      </c>
      <c r="D23341">
        <f t="shared" si="7284"/>
        <v>0.9295073479628807</v>
      </c>
      <c r="E23341">
        <f t="shared" si="7282"/>
        <v>0.95387771417177758</v>
      </c>
      <c r="G23341">
        <f t="shared" si="7300"/>
        <v>0.9295073479628807</v>
      </c>
      <c r="H23341" s="2">
        <f t="shared" si="7301"/>
        <v>0.95387771417177758</v>
      </c>
      <c r="L23341" s="16">
        <f t="shared" si="7285"/>
        <v>0.95389731160127766</v>
      </c>
      <c r="M23341">
        <f t="shared" si="7286"/>
        <v>5.9487032628232587E-4</v>
      </c>
      <c r="P23341" s="19">
        <f t="shared" si="7287"/>
        <v>0.95387767577249172</v>
      </c>
      <c r="Q23341">
        <f t="shared" si="7288"/>
        <v>5.9391287754789995E-4</v>
      </c>
      <c r="T23341" s="19"/>
      <c r="V23341" s="19">
        <f t="shared" si="7289"/>
        <v>-3.1734548265589349E-17</v>
      </c>
      <c r="Y23341" s="19">
        <f t="shared" si="7290"/>
        <v>1.1003480845456441</v>
      </c>
      <c r="Z23341" s="14">
        <f t="shared" si="7291"/>
        <v>2.9186557276141167E-2</v>
      </c>
      <c r="AB23341" s="17">
        <f t="shared" si="7292"/>
        <v>40.967064437016745</v>
      </c>
      <c r="AC23341">
        <f t="shared" si="7293"/>
        <v>32.516083060601055</v>
      </c>
      <c r="AI23341" s="19">
        <f t="shared" si="7294"/>
        <v>0.94624886165743494</v>
      </c>
      <c r="AJ23341">
        <f t="shared" si="7295"/>
        <v>2.802782807849469E-4</v>
      </c>
      <c r="AO23341" s="3">
        <f t="shared" si="7283"/>
        <v>0.94627155803175156</v>
      </c>
      <c r="AQ23341">
        <f t="shared" si="7296"/>
        <v>2411.0500000004859</v>
      </c>
      <c r="AR23341">
        <f t="shared" si="7297"/>
        <v>35.264776908261197</v>
      </c>
      <c r="AS23341" s="5">
        <f t="shared" si="7298"/>
        <v>34.967775470767641</v>
      </c>
      <c r="AT23341">
        <f t="shared" si="7299"/>
        <v>8.8209853873238597E-2</v>
      </c>
    </row>
    <row r="23342" spans="1:46" x14ac:dyDescent="0.25">
      <c r="A23342" s="1">
        <v>2411.1500000004862</v>
      </c>
      <c r="B23342">
        <v>35.265880832303722</v>
      </c>
      <c r="D23342">
        <f t="shared" si="7284"/>
        <v>0.92954717431996392</v>
      </c>
      <c r="E23342">
        <f t="shared" si="7282"/>
        <v>0.95390606983826365</v>
      </c>
      <c r="G23342">
        <f t="shared" si="7300"/>
        <v>0.92954717431996392</v>
      </c>
      <c r="H23342" s="2">
        <f t="shared" si="7301"/>
        <v>0.95390606983826365</v>
      </c>
      <c r="L23342" s="16">
        <f t="shared" si="7285"/>
        <v>0.9539256555555653</v>
      </c>
      <c r="M23342">
        <f t="shared" si="7286"/>
        <v>5.9431034735456852E-4</v>
      </c>
      <c r="P23342" s="19">
        <f t="shared" si="7287"/>
        <v>0.95390603130027085</v>
      </c>
      <c r="Q23342">
        <f t="shared" si="7288"/>
        <v>5.9335391338704766E-4</v>
      </c>
      <c r="T23342" s="19"/>
      <c r="V23342" s="19">
        <f t="shared" si="7289"/>
        <v>-3.1659598793924063E-17</v>
      </c>
      <c r="Y23342" s="19">
        <f t="shared" si="7290"/>
        <v>1.1003766045526175</v>
      </c>
      <c r="Z23342" s="14">
        <f t="shared" si="7291"/>
        <v>2.9182694233613072E-2</v>
      </c>
      <c r="AB23342" s="17">
        <f t="shared" si="7292"/>
        <v>40.968174759054364</v>
      </c>
      <c r="AC23342">
        <f t="shared" si="7293"/>
        <v>32.516156027057249</v>
      </c>
      <c r="AI23342" s="19">
        <f t="shared" si="7294"/>
        <v>0.94628170124954059</v>
      </c>
      <c r="AJ23342">
        <f t="shared" si="7295"/>
        <v>2.8004439155672662E-4</v>
      </c>
      <c r="AO23342" s="3">
        <f t="shared" si="7283"/>
        <v>0.94630438423542074</v>
      </c>
      <c r="AQ23342">
        <f t="shared" si="7296"/>
        <v>2411.1500000004862</v>
      </c>
      <c r="AR23342">
        <f t="shared" si="7297"/>
        <v>35.265880832303722</v>
      </c>
      <c r="AS23342" s="5">
        <f t="shared" si="7298"/>
        <v>34.969053960035033</v>
      </c>
      <c r="AT23342">
        <f t="shared" si="7299"/>
        <v>8.81061921008124E-2</v>
      </c>
    </row>
    <row r="23343" spans="1:46" x14ac:dyDescent="0.25">
      <c r="A23343" s="1">
        <v>2411.2500000004861</v>
      </c>
      <c r="B23343">
        <v>35.266984664440642</v>
      </c>
      <c r="D23343">
        <f t="shared" si="7284"/>
        <v>0.92958700067704703</v>
      </c>
      <c r="E23343">
        <f t="shared" si="7282"/>
        <v>0.95393442314403964</v>
      </c>
      <c r="G23343">
        <f t="shared" si="7300"/>
        <v>0.92958700067704703</v>
      </c>
      <c r="H23343" s="2">
        <f t="shared" si="7301"/>
        <v>0.95393442314403964</v>
      </c>
      <c r="L23343" s="16">
        <f t="shared" si="7285"/>
        <v>0.95395399714937668</v>
      </c>
      <c r="M23343">
        <f t="shared" si="7286"/>
        <v>5.9375051708252555E-4</v>
      </c>
      <c r="P23343" s="19">
        <f t="shared" si="7287"/>
        <v>0.95393438446733925</v>
      </c>
      <c r="Q23343">
        <f t="shared" si="7288"/>
        <v>5.9279509743178434E-4</v>
      </c>
      <c r="T23343" s="19"/>
      <c r="V23343" s="19">
        <f t="shared" si="7289"/>
        <v>-3.158483001359887E-17</v>
      </c>
      <c r="Y23343" s="19">
        <f t="shared" si="7290"/>
        <v>1.1004051221701183</v>
      </c>
      <c r="Z23343" s="14">
        <f t="shared" si="7291"/>
        <v>2.9178830630421666E-2</v>
      </c>
      <c r="AB23343" s="17">
        <f t="shared" si="7292"/>
        <v>40.969284988066612</v>
      </c>
      <c r="AC23343">
        <f t="shared" si="7293"/>
        <v>32.516228980824842</v>
      </c>
      <c r="AI23343" s="19">
        <f t="shared" si="7294"/>
        <v>0.94631453836216173</v>
      </c>
      <c r="AJ23343">
        <f t="shared" si="7295"/>
        <v>2.7981051700693251E-4</v>
      </c>
      <c r="AO23343" s="3">
        <f t="shared" si="7283"/>
        <v>0.94633720795961107</v>
      </c>
      <c r="AQ23343">
        <f t="shared" si="7296"/>
        <v>2411.2500000004861</v>
      </c>
      <c r="AR23343">
        <f t="shared" si="7297"/>
        <v>35.266984664440642</v>
      </c>
      <c r="AS23343" s="5">
        <f t="shared" si="7298"/>
        <v>34.970332352772772</v>
      </c>
      <c r="AT23343">
        <f t="shared" si="7299"/>
        <v>8.8002594017891136E-2</v>
      </c>
    </row>
    <row r="23344" spans="1:46" x14ac:dyDescent="0.25">
      <c r="A23344" s="1">
        <v>2411.350000000486</v>
      </c>
      <c r="B23344">
        <v>35.268088404658187</v>
      </c>
      <c r="D23344">
        <f t="shared" si="7284"/>
        <v>0.92962682703413002</v>
      </c>
      <c r="E23344">
        <f t="shared" si="7282"/>
        <v>0.95396277408875174</v>
      </c>
      <c r="G23344">
        <f t="shared" si="7300"/>
        <v>0.92962682703413002</v>
      </c>
      <c r="H23344" s="2">
        <f t="shared" si="7301"/>
        <v>0.95396277408875174</v>
      </c>
      <c r="L23344" s="16">
        <f t="shared" si="7285"/>
        <v>0.95398233638234586</v>
      </c>
      <c r="M23344">
        <f t="shared" si="7286"/>
        <v>5.9319083561102932E-4</v>
      </c>
      <c r="P23344" s="19">
        <f t="shared" si="7287"/>
        <v>0.95396273527334263</v>
      </c>
      <c r="Q23344">
        <f t="shared" si="7288"/>
        <v>5.9223642982737627E-4</v>
      </c>
      <c r="T23344" s="19"/>
      <c r="V23344" s="19">
        <f t="shared" si="7289"/>
        <v>-3.1510241482051748E-17</v>
      </c>
      <c r="Y23344" s="19">
        <f t="shared" si="7290"/>
        <v>1.1004336373977923</v>
      </c>
      <c r="Z23344" s="14">
        <f t="shared" si="7291"/>
        <v>2.9174966466608093E-2</v>
      </c>
      <c r="AB23344" s="17">
        <f t="shared" si="7292"/>
        <v>40.970395124039712</v>
      </c>
      <c r="AC23344">
        <f t="shared" si="7293"/>
        <v>32.51630192190369</v>
      </c>
      <c r="AI23344" s="19">
        <f t="shared" si="7294"/>
        <v>0.94634737299481853</v>
      </c>
      <c r="AJ23344">
        <f t="shared" si="7295"/>
        <v>2.7957665722349668E-4</v>
      </c>
      <c r="AO23344" s="3">
        <f t="shared" si="7283"/>
        <v>0.94637002920386093</v>
      </c>
      <c r="AQ23344">
        <f t="shared" si="7296"/>
        <v>2411.350000000486</v>
      </c>
      <c r="AR23344">
        <f t="shared" si="7297"/>
        <v>35.268088404658187</v>
      </c>
      <c r="AS23344" s="5">
        <f t="shared" si="7298"/>
        <v>34.971610648962184</v>
      </c>
      <c r="AT23344">
        <f t="shared" si="7299"/>
        <v>8.7899059622538828E-2</v>
      </c>
    </row>
    <row r="23345" spans="1:46" x14ac:dyDescent="0.25">
      <c r="A23345" s="1">
        <v>2411.4500000004859</v>
      </c>
      <c r="B23345">
        <v>35.26919205294255</v>
      </c>
      <c r="D23345">
        <f t="shared" si="7284"/>
        <v>0.92966665339121313</v>
      </c>
      <c r="E23345">
        <f t="shared" si="7282"/>
        <v>0.95399112267204544</v>
      </c>
      <c r="G23345">
        <f t="shared" si="7300"/>
        <v>0.92966665339121313</v>
      </c>
      <c r="H23345" s="2">
        <f t="shared" si="7301"/>
        <v>0.95399112267204544</v>
      </c>
      <c r="L23345" s="16">
        <f t="shared" si="7285"/>
        <v>0.95401067325413891</v>
      </c>
      <c r="M23345">
        <f t="shared" si="7286"/>
        <v>5.9263130308652499E-4</v>
      </c>
      <c r="P23345" s="19">
        <f t="shared" si="7287"/>
        <v>0.95399108371792729</v>
      </c>
      <c r="Q23345">
        <f t="shared" si="7288"/>
        <v>5.9167791071917171E-4</v>
      </c>
      <c r="T23345" s="19"/>
      <c r="V23345" s="19">
        <f t="shared" si="7289"/>
        <v>-3.1435832757820307E-17</v>
      </c>
      <c r="Y23345" s="19">
        <f t="shared" si="7290"/>
        <v>1.100462150235284</v>
      </c>
      <c r="Z23345" s="14">
        <f t="shared" si="7291"/>
        <v>2.9171101742213039E-2</v>
      </c>
      <c r="AB23345" s="17">
        <f t="shared" si="7292"/>
        <v>40.971505166959815</v>
      </c>
      <c r="AC23345">
        <f t="shared" si="7293"/>
        <v>32.516374850293282</v>
      </c>
      <c r="AI23345" s="19">
        <f t="shared" si="7294"/>
        <v>0.94638020514701238</v>
      </c>
      <c r="AJ23345">
        <f t="shared" si="7295"/>
        <v>2.7934281229378017E-4</v>
      </c>
      <c r="AO23345" s="3">
        <f t="shared" si="7283"/>
        <v>0.94640284796772778</v>
      </c>
      <c r="AQ23345">
        <f t="shared" si="7296"/>
        <v>2411.4500000004859</v>
      </c>
      <c r="AR23345">
        <f t="shared" si="7297"/>
        <v>35.26919205294255</v>
      </c>
      <c r="AS23345" s="5">
        <f t="shared" si="7298"/>
        <v>34.97288884858385</v>
      </c>
      <c r="AT23345">
        <f t="shared" si="7299"/>
        <v>8.7795588913233899E-2</v>
      </c>
    </row>
    <row r="23346" spans="1:46" x14ac:dyDescent="0.25">
      <c r="A23346" s="1">
        <v>2411.5500000004859</v>
      </c>
      <c r="B23346">
        <v>35.270295609279927</v>
      </c>
      <c r="D23346">
        <f t="shared" si="7284"/>
        <v>0.92970647974829623</v>
      </c>
      <c r="E23346">
        <f t="shared" si="7282"/>
        <v>0.95401946889356593</v>
      </c>
      <c r="G23346">
        <f t="shared" si="7300"/>
        <v>0.92970647974829623</v>
      </c>
      <c r="H23346" s="2">
        <f t="shared" si="7301"/>
        <v>0.95401946889356593</v>
      </c>
      <c r="L23346" s="16">
        <f t="shared" si="7285"/>
        <v>0.95403900776439343</v>
      </c>
      <c r="M23346">
        <f t="shared" si="7286"/>
        <v>5.9207191965415513E-4</v>
      </c>
      <c r="P23346" s="19">
        <f t="shared" si="7287"/>
        <v>0.95401942980073795</v>
      </c>
      <c r="Q23346">
        <f t="shared" si="7288"/>
        <v>5.9111954025252574E-4</v>
      </c>
      <c r="T23346" s="19"/>
      <c r="V23346" s="19">
        <f t="shared" si="7289"/>
        <v>-3.1361603400536826E-17</v>
      </c>
      <c r="Y23346" s="19">
        <f t="shared" si="7290"/>
        <v>1.1004906606822389</v>
      </c>
      <c r="Z23346" s="14">
        <f t="shared" si="7291"/>
        <v>2.9167236457277663E-2</v>
      </c>
      <c r="AB23346" s="17">
        <f t="shared" si="7292"/>
        <v>40.972615116813124</v>
      </c>
      <c r="AC23346">
        <f t="shared" si="7293"/>
        <v>32.51644776599364</v>
      </c>
      <c r="AI23346" s="19">
        <f t="shared" si="7294"/>
        <v>0.94641303481828198</v>
      </c>
      <c r="AJ23346">
        <f t="shared" si="7295"/>
        <v>2.7910898230646661E-4</v>
      </c>
      <c r="AO23346" s="3">
        <f t="shared" si="7283"/>
        <v>0.94643566425071302</v>
      </c>
      <c r="AQ23346">
        <f t="shared" si="7296"/>
        <v>2411.5500000004859</v>
      </c>
      <c r="AR23346">
        <f t="shared" si="7297"/>
        <v>35.270295609279927</v>
      </c>
      <c r="AS23346" s="5">
        <f t="shared" si="7298"/>
        <v>34.974166951619814</v>
      </c>
      <c r="AT23346">
        <f t="shared" si="7299"/>
        <v>8.7692181887580128E-2</v>
      </c>
    </row>
    <row r="23347" spans="1:46" x14ac:dyDescent="0.25">
      <c r="A23347" s="1">
        <v>2411.6500000004862</v>
      </c>
      <c r="B23347">
        <v>35.271399073656497</v>
      </c>
      <c r="D23347">
        <f t="shared" si="7284"/>
        <v>0.92974630610537945</v>
      </c>
      <c r="E23347">
        <f t="shared" si="7282"/>
        <v>0.95404781275295847</v>
      </c>
      <c r="G23347">
        <f t="shared" si="7300"/>
        <v>0.92974630610537945</v>
      </c>
      <c r="H23347" s="2">
        <f t="shared" si="7301"/>
        <v>0.95404781275295847</v>
      </c>
      <c r="L23347" s="16">
        <f t="shared" si="7285"/>
        <v>0.95406733991274706</v>
      </c>
      <c r="M23347">
        <f t="shared" si="7286"/>
        <v>5.9151268545911816E-4</v>
      </c>
      <c r="P23347" s="19">
        <f t="shared" si="7287"/>
        <v>0.95404777352142001</v>
      </c>
      <c r="Q23347">
        <f t="shared" si="7288"/>
        <v>5.9056131857288083E-4</v>
      </c>
      <c r="T23347" s="19"/>
      <c r="V23347" s="19">
        <f t="shared" si="7289"/>
        <v>-3.1287552970924842E-17</v>
      </c>
      <c r="Y23347" s="19">
        <f t="shared" si="7290"/>
        <v>1.1005191687383018</v>
      </c>
      <c r="Z23347" s="14">
        <f t="shared" si="7291"/>
        <v>2.9163370611842966E-2</v>
      </c>
      <c r="AB23347" s="17">
        <f t="shared" si="7292"/>
        <v>40.973724973585803</v>
      </c>
      <c r="AC23347">
        <f t="shared" si="7293"/>
        <v>32.516520669004571</v>
      </c>
      <c r="AI23347" s="19">
        <f t="shared" si="7294"/>
        <v>0.94644586200816561</v>
      </c>
      <c r="AJ23347">
        <f t="shared" si="7295"/>
        <v>2.7887516735027994E-4</v>
      </c>
      <c r="AO23347" s="3">
        <f t="shared" si="7283"/>
        <v>0.94646847805231793</v>
      </c>
      <c r="AQ23347">
        <f t="shared" si="7296"/>
        <v>2411.6500000004862</v>
      </c>
      <c r="AR23347">
        <f t="shared" si="7297"/>
        <v>35.271399073656497</v>
      </c>
      <c r="AS23347" s="5">
        <f t="shared" si="7298"/>
        <v>34.975444958052101</v>
      </c>
      <c r="AT23347">
        <f t="shared" si="7299"/>
        <v>8.7588838543179864E-2</v>
      </c>
    </row>
    <row r="23348" spans="1:46" x14ac:dyDescent="0.25">
      <c r="A23348" s="1">
        <v>2411.7500000004861</v>
      </c>
      <c r="B23348">
        <v>35.272502446058503</v>
      </c>
      <c r="D23348">
        <f t="shared" si="7284"/>
        <v>0.92978613246246256</v>
      </c>
      <c r="E23348">
        <f t="shared" si="7282"/>
        <v>0.95407615424986947</v>
      </c>
      <c r="G23348">
        <f t="shared" si="7300"/>
        <v>0.92978613246246256</v>
      </c>
      <c r="H23348" s="2">
        <f t="shared" si="7301"/>
        <v>0.95407615424986947</v>
      </c>
      <c r="L23348" s="16">
        <f t="shared" si="7285"/>
        <v>0.95409566969885518</v>
      </c>
      <c r="M23348">
        <f t="shared" si="7286"/>
        <v>5.9095360064755932E-4</v>
      </c>
      <c r="P23348" s="19">
        <f t="shared" si="7287"/>
        <v>0.95407611487961974</v>
      </c>
      <c r="Q23348">
        <f t="shared" si="7288"/>
        <v>5.9000324582580521E-4</v>
      </c>
      <c r="T23348" s="19"/>
      <c r="V23348" s="19">
        <f t="shared" si="7289"/>
        <v>-3.1213681030793787E-17</v>
      </c>
      <c r="Y23348" s="19">
        <f t="shared" si="7290"/>
        <v>1.100547674403118</v>
      </c>
      <c r="Z23348" s="14">
        <f t="shared" si="7291"/>
        <v>2.9159504205950215E-2</v>
      </c>
      <c r="AB23348" s="17">
        <f t="shared" si="7292"/>
        <v>40.974834737264047</v>
      </c>
      <c r="AC23348">
        <f t="shared" si="7293"/>
        <v>32.516593559325464</v>
      </c>
      <c r="AI23348" s="19">
        <f t="shared" si="7294"/>
        <v>0.94647868671614677</v>
      </c>
      <c r="AJ23348">
        <f t="shared" si="7295"/>
        <v>2.7864136751219086E-4</v>
      </c>
      <c r="AO23348" s="3">
        <f t="shared" si="7283"/>
        <v>0.94650128937211853</v>
      </c>
      <c r="AQ23348">
        <f t="shared" si="7296"/>
        <v>2411.7500000004861</v>
      </c>
      <c r="AR23348">
        <f t="shared" si="7297"/>
        <v>35.272502446058503</v>
      </c>
      <c r="AS23348" s="5">
        <f t="shared" si="7298"/>
        <v>34.976722867860602</v>
      </c>
      <c r="AT23348">
        <f t="shared" si="7299"/>
        <v>8.7485558878928574E-2</v>
      </c>
    </row>
    <row r="23349" spans="1:46" x14ac:dyDescent="0.25">
      <c r="A23349" s="1">
        <v>2411.850000000486</v>
      </c>
      <c r="B23349">
        <v>35.273605726472077</v>
      </c>
      <c r="D23349">
        <f t="shared" si="7284"/>
        <v>0.92982595881954555</v>
      </c>
      <c r="E23349">
        <f t="shared" si="7282"/>
        <v>0.95410449338394288</v>
      </c>
      <c r="G23349">
        <f t="shared" si="7300"/>
        <v>0.92982595881954555</v>
      </c>
      <c r="H23349" s="2">
        <f t="shared" si="7301"/>
        <v>0.95410449338394288</v>
      </c>
      <c r="L23349" s="16">
        <f t="shared" si="7285"/>
        <v>0.95412399712236251</v>
      </c>
      <c r="M23349">
        <f t="shared" si="7286"/>
        <v>5.9039466536516005E-4</v>
      </c>
      <c r="P23349" s="19">
        <f t="shared" si="7287"/>
        <v>0.95410445387498122</v>
      </c>
      <c r="Q23349">
        <f t="shared" si="7288"/>
        <v>5.894453221568141E-4</v>
      </c>
      <c r="T23349" s="19"/>
      <c r="V23349" s="19">
        <f t="shared" si="7289"/>
        <v>-3.1139987143045952E-17</v>
      </c>
      <c r="Y23349" s="19">
        <f t="shared" si="7290"/>
        <v>1.1005761776763316</v>
      </c>
      <c r="Z23349" s="14">
        <f t="shared" si="7291"/>
        <v>2.9155637239640351E-2</v>
      </c>
      <c r="AB23349" s="17">
        <f t="shared" si="7292"/>
        <v>40.975944407834007</v>
      </c>
      <c r="AC23349">
        <f t="shared" si="7293"/>
        <v>32.516666436956513</v>
      </c>
      <c r="AI23349" s="19">
        <f t="shared" si="7294"/>
        <v>0.94651150894180092</v>
      </c>
      <c r="AJ23349">
        <f t="shared" si="7295"/>
        <v>2.7840758288229608E-4</v>
      </c>
      <c r="AO23349" s="3">
        <f t="shared" si="7283"/>
        <v>0.94653409820959789</v>
      </c>
      <c r="AQ23349">
        <f t="shared" si="7296"/>
        <v>2411.850000000486</v>
      </c>
      <c r="AR23349">
        <f t="shared" si="7297"/>
        <v>35.273605726472077</v>
      </c>
      <c r="AS23349" s="5">
        <f t="shared" si="7298"/>
        <v>34.978000681028796</v>
      </c>
      <c r="AT23349">
        <f t="shared" si="7299"/>
        <v>8.738234289152437E-2</v>
      </c>
    </row>
    <row r="23350" spans="1:46" x14ac:dyDescent="0.25">
      <c r="A23350" s="1">
        <v>2411.9500000004859</v>
      </c>
      <c r="B23350">
        <v>35.274708914883433</v>
      </c>
      <c r="D23350">
        <f t="shared" si="7284"/>
        <v>0.92986578517662866</v>
      </c>
      <c r="E23350">
        <f t="shared" si="7282"/>
        <v>0.95413283015482453</v>
      </c>
      <c r="G23350">
        <f t="shared" si="7300"/>
        <v>0.92986578517662866</v>
      </c>
      <c r="H23350" s="2">
        <f t="shared" si="7301"/>
        <v>0.95413283015482453</v>
      </c>
      <c r="L23350" s="16">
        <f t="shared" si="7285"/>
        <v>0.95415232218291024</v>
      </c>
      <c r="M23350">
        <f t="shared" si="7286"/>
        <v>5.8983587975748478E-4</v>
      </c>
      <c r="P23350" s="19">
        <f t="shared" si="7287"/>
        <v>0.95413279050715005</v>
      </c>
      <c r="Q23350">
        <f t="shared" si="7288"/>
        <v>5.8888754771155381E-4</v>
      </c>
      <c r="T23350" s="19"/>
      <c r="V23350" s="19">
        <f t="shared" si="7289"/>
        <v>-3.1066470871661434E-17</v>
      </c>
      <c r="Y23350" s="19">
        <f t="shared" si="7290"/>
        <v>1.1006046785575874</v>
      </c>
      <c r="Z23350" s="14">
        <f t="shared" si="7291"/>
        <v>2.9151769712954387E-2</v>
      </c>
      <c r="AB23350" s="17">
        <f t="shared" si="7292"/>
        <v>40.977053985281842</v>
      </c>
      <c r="AC23350">
        <f t="shared" si="7293"/>
        <v>32.516739301897026</v>
      </c>
      <c r="AI23350" s="19">
        <f t="shared" si="7294"/>
        <v>0.9465443286846108</v>
      </c>
      <c r="AJ23350">
        <f t="shared" si="7295"/>
        <v>2.7817381354765339E-4</v>
      </c>
      <c r="AO23350" s="3">
        <f t="shared" si="7283"/>
        <v>0.94656690456429404</v>
      </c>
      <c r="AQ23350">
        <f t="shared" si="7296"/>
        <v>2411.9500000004859</v>
      </c>
      <c r="AR23350">
        <f t="shared" si="7297"/>
        <v>35.274708914883433</v>
      </c>
      <c r="AS23350" s="5">
        <f t="shared" si="7298"/>
        <v>34.97927839753654</v>
      </c>
      <c r="AT23350">
        <f t="shared" si="7299"/>
        <v>8.7279190579853352E-2</v>
      </c>
    </row>
    <row r="23351" spans="1:46" x14ac:dyDescent="0.25">
      <c r="A23351" s="1">
        <v>2412.0500000004859</v>
      </c>
      <c r="B23351">
        <v>35.275812011278752</v>
      </c>
      <c r="D23351">
        <f t="shared" si="7284"/>
        <v>0.92990561153371176</v>
      </c>
      <c r="E23351">
        <f t="shared" si="7282"/>
        <v>0.95416116456215938</v>
      </c>
      <c r="G23351">
        <f t="shared" si="7300"/>
        <v>0.92990561153371176</v>
      </c>
      <c r="H23351" s="2">
        <f t="shared" si="7301"/>
        <v>0.95416116456215938</v>
      </c>
      <c r="L23351" s="16">
        <f t="shared" si="7285"/>
        <v>0.95418064488015375</v>
      </c>
      <c r="M23351">
        <f t="shared" si="7286"/>
        <v>5.8927724397087045E-4</v>
      </c>
      <c r="P23351" s="19">
        <f t="shared" si="7287"/>
        <v>0.95416112477577153</v>
      </c>
      <c r="Q23351">
        <f t="shared" si="7288"/>
        <v>5.8832992263573676E-4</v>
      </c>
      <c r="T23351" s="19"/>
      <c r="V23351" s="19">
        <f t="shared" si="7289"/>
        <v>-3.0993131781704018E-17</v>
      </c>
      <c r="Y23351" s="19">
        <f t="shared" si="7290"/>
        <v>1.100633177046531</v>
      </c>
      <c r="Z23351" s="14">
        <f t="shared" si="7291"/>
        <v>2.9147901625933972E-2</v>
      </c>
      <c r="AB23351" s="17">
        <f t="shared" si="7292"/>
        <v>40.978163469593767</v>
      </c>
      <c r="AC23351">
        <f t="shared" si="7293"/>
        <v>32.516812154147374</v>
      </c>
      <c r="AI23351" s="19">
        <f t="shared" si="7294"/>
        <v>0.94657714594411535</v>
      </c>
      <c r="AJ23351">
        <f t="shared" si="7295"/>
        <v>2.7794005959727092E-4</v>
      </c>
      <c r="AO23351" s="3">
        <f t="shared" si="7283"/>
        <v>0.94659970843574603</v>
      </c>
      <c r="AQ23351">
        <f t="shared" si="7296"/>
        <v>2412.0500000004859</v>
      </c>
      <c r="AR23351">
        <f t="shared" si="7297"/>
        <v>35.275812011278752</v>
      </c>
      <c r="AS23351" s="5">
        <f t="shared" si="7298"/>
        <v>34.980556017365878</v>
      </c>
      <c r="AT23351">
        <f t="shared" si="7299"/>
        <v>8.7176101941479511E-2</v>
      </c>
    </row>
    <row r="23352" spans="1:46" x14ac:dyDescent="0.25">
      <c r="A23352" s="1">
        <v>2412.1500000004871</v>
      </c>
      <c r="B23352">
        <v>35.276915015644207</v>
      </c>
      <c r="D23352">
        <f t="shared" si="7284"/>
        <v>0.92994543789079531</v>
      </c>
      <c r="E23352">
        <f t="shared" si="7282"/>
        <v>0.95418949660559238</v>
      </c>
      <c r="G23352">
        <f t="shared" si="7300"/>
        <v>0.92994543789079531</v>
      </c>
      <c r="H23352" s="2">
        <f t="shared" si="7301"/>
        <v>0.95418949660559238</v>
      </c>
      <c r="L23352" s="16">
        <f t="shared" si="7285"/>
        <v>0.95420896521372356</v>
      </c>
      <c r="M23352">
        <f t="shared" si="7286"/>
        <v>5.8871875815048554E-4</v>
      </c>
      <c r="P23352" s="19">
        <f t="shared" si="7287"/>
        <v>0.95418945668049071</v>
      </c>
      <c r="Q23352">
        <f t="shared" si="7288"/>
        <v>5.8777244707510358E-4</v>
      </c>
      <c r="T23352" s="19"/>
      <c r="V23352" s="19">
        <f t="shared" si="7289"/>
        <v>-3.0919969439314934E-17</v>
      </c>
      <c r="Y23352" s="19">
        <f t="shared" si="7290"/>
        <v>1.1006616731428061</v>
      </c>
      <c r="Z23352" s="14">
        <f t="shared" si="7291"/>
        <v>2.9144032978619873E-2</v>
      </c>
      <c r="AB23352" s="17">
        <f t="shared" si="7292"/>
        <v>40.979272860755906</v>
      </c>
      <c r="AC23352">
        <f t="shared" si="7293"/>
        <v>32.516884993706938</v>
      </c>
      <c r="AI23352" s="19">
        <f t="shared" si="7294"/>
        <v>0.9466099607198345</v>
      </c>
      <c r="AJ23352">
        <f t="shared" si="7295"/>
        <v>2.7770632111956818E-4</v>
      </c>
      <c r="AO23352" s="3">
        <f t="shared" si="7283"/>
        <v>0.94663250982343672</v>
      </c>
      <c r="AQ23352">
        <f t="shared" si="7296"/>
        <v>2412.1500000004871</v>
      </c>
      <c r="AR23352">
        <f t="shared" si="7297"/>
        <v>35.276915015644207</v>
      </c>
      <c r="AS23352" s="5">
        <f t="shared" si="7298"/>
        <v>34.98183354049813</v>
      </c>
      <c r="AT23352">
        <f t="shared" si="7299"/>
        <v>8.7073076974384767E-2</v>
      </c>
    </row>
    <row r="23353" spans="1:46" x14ac:dyDescent="0.25">
      <c r="A23353" s="1">
        <v>2412.250000000487</v>
      </c>
      <c r="B23353">
        <v>35.278017927965948</v>
      </c>
      <c r="D23353">
        <f t="shared" si="7284"/>
        <v>0.92998526424787842</v>
      </c>
      <c r="E23353">
        <f t="shared" si="7282"/>
        <v>0.9542178262847677</v>
      </c>
      <c r="G23353">
        <f t="shared" si="7300"/>
        <v>0.92998526424787842</v>
      </c>
      <c r="H23353" s="2">
        <f t="shared" si="7301"/>
        <v>0.9542178262847677</v>
      </c>
      <c r="L23353" s="16">
        <f t="shared" si="7285"/>
        <v>0.95423728318326795</v>
      </c>
      <c r="M23353">
        <f t="shared" si="7286"/>
        <v>5.8816042244249234E-4</v>
      </c>
      <c r="P23353" s="19">
        <f t="shared" si="7287"/>
        <v>0.95421778622095121</v>
      </c>
      <c r="Q23353">
        <f t="shared" si="7288"/>
        <v>5.8721512117545583E-4</v>
      </c>
      <c r="T23353" s="19"/>
      <c r="V23353" s="19">
        <f t="shared" si="7289"/>
        <v>-3.0846983411713258E-17</v>
      </c>
      <c r="Y23353" s="19">
        <f t="shared" si="7290"/>
        <v>1.1006901668460563</v>
      </c>
      <c r="Z23353" s="14">
        <f t="shared" si="7291"/>
        <v>2.9140163771053381E-2</v>
      </c>
      <c r="AB23353" s="17">
        <f t="shared" si="7292"/>
        <v>40.980382158754381</v>
      </c>
      <c r="AC23353">
        <f t="shared" si="7293"/>
        <v>32.516957820575357</v>
      </c>
      <c r="AI23353" s="19">
        <f t="shared" si="7294"/>
        <v>0.94664277301130684</v>
      </c>
      <c r="AJ23353">
        <f t="shared" si="7295"/>
        <v>2.774725982036946E-4</v>
      </c>
      <c r="AO23353" s="3">
        <f t="shared" si="7283"/>
        <v>0.94666530872692334</v>
      </c>
      <c r="AQ23353">
        <f t="shared" si="7296"/>
        <v>2412.250000000487</v>
      </c>
      <c r="AR23353">
        <f t="shared" si="7297"/>
        <v>35.278017927965948</v>
      </c>
      <c r="AS23353" s="5">
        <f t="shared" si="7298"/>
        <v>34.983110966915334</v>
      </c>
      <c r="AT23353">
        <f t="shared" si="7299"/>
        <v>8.6970115676108545E-2</v>
      </c>
    </row>
    <row r="23354" spans="1:46" x14ac:dyDescent="0.25">
      <c r="A23354" s="1">
        <v>2412.350000000486</v>
      </c>
      <c r="B23354">
        <v>35.279120748230177</v>
      </c>
      <c r="D23354">
        <f t="shared" si="7284"/>
        <v>0.93002509060496119</v>
      </c>
      <c r="E23354">
        <f t="shared" si="7282"/>
        <v>0.95424615359933107</v>
      </c>
      <c r="G23354">
        <f t="shared" si="7300"/>
        <v>0.93002509060496119</v>
      </c>
      <c r="H23354" s="2">
        <f t="shared" si="7301"/>
        <v>0.95424615359933107</v>
      </c>
      <c r="L23354" s="16">
        <f t="shared" si="7285"/>
        <v>0.95426559878844586</v>
      </c>
      <c r="M23354">
        <f t="shared" si="7286"/>
        <v>5.8760223699358708E-4</v>
      </c>
      <c r="P23354" s="19">
        <f t="shared" si="7287"/>
        <v>0.95424611339679921</v>
      </c>
      <c r="Q23354">
        <f t="shared" si="7288"/>
        <v>5.8665794508273687E-4</v>
      </c>
      <c r="T23354" s="19"/>
      <c r="V23354" s="19">
        <f t="shared" si="7289"/>
        <v>-3.0774173267185725E-17</v>
      </c>
      <c r="Y23354" s="19">
        <f t="shared" si="7290"/>
        <v>1.1007186581559274</v>
      </c>
      <c r="Z23354" s="14">
        <f t="shared" si="7291"/>
        <v>2.9136294003276265E-2</v>
      </c>
      <c r="AB23354" s="17">
        <f t="shared" si="7292"/>
        <v>40.981491363575408</v>
      </c>
      <c r="AC23354">
        <f t="shared" si="7293"/>
        <v>32.51703063475275</v>
      </c>
      <c r="AI23354" s="19">
        <f t="shared" si="7294"/>
        <v>0.94667558281803388</v>
      </c>
      <c r="AJ23354">
        <f t="shared" si="7295"/>
        <v>2.7723889093759417E-4</v>
      </c>
      <c r="AO23354" s="3">
        <f t="shared" si="7283"/>
        <v>0.94669810514572605</v>
      </c>
      <c r="AQ23354">
        <f t="shared" si="7296"/>
        <v>2412.350000000486</v>
      </c>
      <c r="AR23354">
        <f t="shared" si="7297"/>
        <v>35.279120748230177</v>
      </c>
      <c r="AS23354" s="5">
        <f t="shared" si="7298"/>
        <v>34.98438829659807</v>
      </c>
      <c r="AT23354">
        <f t="shared" si="7299"/>
        <v>8.6867218045072581E-2</v>
      </c>
    </row>
    <row r="23355" spans="1:46" x14ac:dyDescent="0.25">
      <c r="A23355" s="1">
        <v>2412.4500000004859</v>
      </c>
      <c r="B23355">
        <v>35.280223476423032</v>
      </c>
      <c r="D23355">
        <f t="shared" si="7284"/>
        <v>0.93006491696204419</v>
      </c>
      <c r="E23355">
        <f t="shared" si="7282"/>
        <v>0.95427447854892622</v>
      </c>
      <c r="G23355">
        <f t="shared" si="7300"/>
        <v>0.93006491696204419</v>
      </c>
      <c r="H23355" s="2">
        <f t="shared" si="7301"/>
        <v>0.95427447854892622</v>
      </c>
      <c r="L23355" s="16">
        <f t="shared" si="7285"/>
        <v>0.9542939120288878</v>
      </c>
      <c r="M23355">
        <f t="shared" si="7286"/>
        <v>5.8704420194913233E-4</v>
      </c>
      <c r="P23355" s="19">
        <f t="shared" si="7287"/>
        <v>0.95427443820767854</v>
      </c>
      <c r="Q23355">
        <f t="shared" si="7288"/>
        <v>5.8610091894282135E-4</v>
      </c>
      <c r="T23355" s="19"/>
      <c r="V23355" s="19">
        <f t="shared" si="7289"/>
        <v>-3.0701538575095041E-17</v>
      </c>
      <c r="Y23355" s="19">
        <f t="shared" si="7290"/>
        <v>1.1007471470720627</v>
      </c>
      <c r="Z23355" s="14">
        <f t="shared" si="7291"/>
        <v>2.91324236753293E-2</v>
      </c>
      <c r="AB23355" s="17">
        <f t="shared" si="7292"/>
        <v>40.982600475205089</v>
      </c>
      <c r="AC23355">
        <f t="shared" si="7293"/>
        <v>32.517103436238664</v>
      </c>
      <c r="AI23355" s="19">
        <f t="shared" si="7294"/>
        <v>0.94670839013953567</v>
      </c>
      <c r="AJ23355">
        <f t="shared" si="7295"/>
        <v>2.7700519940987851E-4</v>
      </c>
      <c r="AO23355" s="3">
        <f t="shared" si="7283"/>
        <v>0.94673089907936459</v>
      </c>
      <c r="AQ23355">
        <f t="shared" si="7296"/>
        <v>2412.4500000004859</v>
      </c>
      <c r="AR23355">
        <f t="shared" si="7297"/>
        <v>35.280223476423032</v>
      </c>
      <c r="AS23355" s="5">
        <f t="shared" si="7298"/>
        <v>34.985665529527665</v>
      </c>
      <c r="AT23355">
        <f t="shared" si="7299"/>
        <v>8.6764384079213691E-2</v>
      </c>
    </row>
    <row r="23356" spans="1:46" x14ac:dyDescent="0.25">
      <c r="A23356" s="1">
        <v>2412.5500000004859</v>
      </c>
      <c r="B23356">
        <v>35.281326112530671</v>
      </c>
      <c r="D23356">
        <f t="shared" si="7284"/>
        <v>0.93010474331912729</v>
      </c>
      <c r="E23356">
        <f t="shared" si="7282"/>
        <v>0.95430280113319776</v>
      </c>
      <c r="G23356">
        <f t="shared" si="7300"/>
        <v>0.93010474331912729</v>
      </c>
      <c r="H23356" s="2">
        <f t="shared" si="7301"/>
        <v>0.95430280113319776</v>
      </c>
      <c r="L23356" s="16">
        <f t="shared" si="7285"/>
        <v>0.95432222290423852</v>
      </c>
      <c r="M23356">
        <f t="shared" si="7286"/>
        <v>5.8648631745527886E-4</v>
      </c>
      <c r="P23356" s="19">
        <f t="shared" si="7287"/>
        <v>0.95430276065323316</v>
      </c>
      <c r="Q23356">
        <f t="shared" si="7288"/>
        <v>5.8554404290168819E-4</v>
      </c>
      <c r="T23356" s="19"/>
      <c r="V23356" s="19">
        <f t="shared" si="7289"/>
        <v>-3.0629078905868423E-17</v>
      </c>
      <c r="Y23356" s="19">
        <f t="shared" si="7290"/>
        <v>1.1007756335941059</v>
      </c>
      <c r="Z23356" s="14">
        <f t="shared" si="7291"/>
        <v>2.9128552787253788E-2</v>
      </c>
      <c r="AB23356" s="17">
        <f t="shared" si="7292"/>
        <v>40.983709493629568</v>
      </c>
      <c r="AC23356">
        <f t="shared" si="7293"/>
        <v>32.517176225032891</v>
      </c>
      <c r="AI23356" s="19">
        <f t="shared" si="7294"/>
        <v>0.94674119497535114</v>
      </c>
      <c r="AJ23356">
        <f t="shared" si="7295"/>
        <v>2.7677152370987325E-4</v>
      </c>
      <c r="AO23356" s="3">
        <f t="shared" si="7283"/>
        <v>0.94676369052735909</v>
      </c>
      <c r="AQ23356">
        <f t="shared" si="7296"/>
        <v>2412.5500000004859</v>
      </c>
      <c r="AR23356">
        <f t="shared" si="7297"/>
        <v>35.281326112530671</v>
      </c>
      <c r="AS23356" s="5">
        <f t="shared" si="7298"/>
        <v>34.986942665686172</v>
      </c>
      <c r="AT23356">
        <f t="shared" si="7299"/>
        <v>8.6661613776047974E-2</v>
      </c>
    </row>
    <row r="23357" spans="1:46" x14ac:dyDescent="0.25">
      <c r="A23357" s="1">
        <v>2412.6500000004871</v>
      </c>
      <c r="B23357">
        <v>35.282428656539281</v>
      </c>
      <c r="D23357">
        <f t="shared" si="7284"/>
        <v>0.93014456967621095</v>
      </c>
      <c r="E23357">
        <f t="shared" si="7282"/>
        <v>0.95433112135179077</v>
      </c>
      <c r="G23357">
        <f t="shared" si="7300"/>
        <v>0.93014456967621095</v>
      </c>
      <c r="H23357" s="2">
        <f t="shared" si="7301"/>
        <v>0.95433112135179077</v>
      </c>
      <c r="L23357" s="16">
        <f t="shared" si="7285"/>
        <v>0.95435053141415338</v>
      </c>
      <c r="M23357">
        <f t="shared" si="7286"/>
        <v>5.8592858365873277E-4</v>
      </c>
      <c r="P23357" s="19">
        <f t="shared" si="7287"/>
        <v>0.95433108073310913</v>
      </c>
      <c r="Q23357">
        <f t="shared" si="7288"/>
        <v>5.849873171054577E-4</v>
      </c>
      <c r="T23357" s="19"/>
      <c r="V23357" s="19">
        <f t="shared" si="7289"/>
        <v>-3.0556793830996246E-17</v>
      </c>
      <c r="Y23357" s="19">
        <f t="shared" si="7290"/>
        <v>1.1008041177217021</v>
      </c>
      <c r="Z23357" s="14">
        <f t="shared" si="7291"/>
        <v>2.9124681339091286E-2</v>
      </c>
      <c r="AB23357" s="17">
        <f t="shared" si="7292"/>
        <v>40.984818418835019</v>
      </c>
      <c r="AC23357">
        <f t="shared" si="7293"/>
        <v>32.517249001135241</v>
      </c>
      <c r="AI23357" s="19">
        <f t="shared" si="7294"/>
        <v>0.94677399732501821</v>
      </c>
      <c r="AJ23357">
        <f t="shared" si="7295"/>
        <v>2.7653786392691534E-4</v>
      </c>
      <c r="AO23357" s="3">
        <f t="shared" si="7283"/>
        <v>0.94679647948922996</v>
      </c>
      <c r="AQ23357">
        <f t="shared" si="7296"/>
        <v>2412.6500000004871</v>
      </c>
      <c r="AR23357">
        <f t="shared" si="7297"/>
        <v>35.282428656539281</v>
      </c>
      <c r="AS23357" s="5">
        <f t="shared" si="7298"/>
        <v>34.988219705055585</v>
      </c>
      <c r="AT23357">
        <f t="shared" si="7299"/>
        <v>8.655890713313609E-2</v>
      </c>
    </row>
    <row r="23358" spans="1:46" x14ac:dyDescent="0.25">
      <c r="A23358" s="1">
        <v>2412.750000000487</v>
      </c>
      <c r="B23358">
        <v>35.283531108434993</v>
      </c>
      <c r="D23358">
        <f t="shared" si="7284"/>
        <v>0.93018439603329395</v>
      </c>
      <c r="E23358">
        <f t="shared" si="7282"/>
        <v>0.95435943920434907</v>
      </c>
      <c r="G23358">
        <f t="shared" si="7300"/>
        <v>0.93018439603329395</v>
      </c>
      <c r="H23358" s="2">
        <f t="shared" si="7301"/>
        <v>0.95435943920434907</v>
      </c>
      <c r="L23358" s="16">
        <f t="shared" si="7285"/>
        <v>0.95437883755826647</v>
      </c>
      <c r="M23358">
        <f t="shared" si="7286"/>
        <v>5.8537100070531461E-4</v>
      </c>
      <c r="P23358" s="19">
        <f t="shared" si="7287"/>
        <v>0.95435939844694939</v>
      </c>
      <c r="Q23358">
        <f t="shared" si="7288"/>
        <v>5.8443074170024651E-4</v>
      </c>
      <c r="T23358" s="19"/>
      <c r="V23358" s="19">
        <f t="shared" si="7289"/>
        <v>-3.0484682923034419E-17</v>
      </c>
      <c r="Y23358" s="19">
        <f t="shared" si="7290"/>
        <v>1.1008325994544947</v>
      </c>
      <c r="Z23358" s="14">
        <f t="shared" si="7291"/>
        <v>2.9120809330883526E-2</v>
      </c>
      <c r="AB23358" s="17">
        <f t="shared" si="7292"/>
        <v>40.985927250807563</v>
      </c>
      <c r="AC23358">
        <f t="shared" si="7293"/>
        <v>32.517321764545578</v>
      </c>
      <c r="AI23358" s="19">
        <f t="shared" si="7294"/>
        <v>0.94680679718802052</v>
      </c>
      <c r="AJ23358">
        <f t="shared" si="7295"/>
        <v>2.7630422014865533E-4</v>
      </c>
      <c r="AO23358" s="3">
        <f t="shared" si="7283"/>
        <v>0.94682926596449679</v>
      </c>
      <c r="AQ23358">
        <f t="shared" si="7296"/>
        <v>2412.750000000487</v>
      </c>
      <c r="AR23358">
        <f t="shared" si="7297"/>
        <v>35.283531108434993</v>
      </c>
      <c r="AS23358" s="5">
        <f t="shared" si="7298"/>
        <v>34.989496647615816</v>
      </c>
      <c r="AT23358">
        <f t="shared" si="7299"/>
        <v>8.6456264149223847E-2</v>
      </c>
    </row>
    <row r="23359" spans="1:46" x14ac:dyDescent="0.25">
      <c r="A23359" s="1">
        <v>2412.850000000486</v>
      </c>
      <c r="B23359">
        <v>35.284633468203928</v>
      </c>
      <c r="D23359">
        <f t="shared" si="7284"/>
        <v>0.93022422239037672</v>
      </c>
      <c r="E23359">
        <f t="shared" si="7282"/>
        <v>0.95438775469051607</v>
      </c>
      <c r="G23359">
        <f t="shared" si="7300"/>
        <v>0.93022422239037672</v>
      </c>
      <c r="H23359" s="2">
        <f t="shared" si="7301"/>
        <v>0.95438775469051607</v>
      </c>
      <c r="L23359" s="16">
        <f t="shared" si="7285"/>
        <v>0.95440714133622606</v>
      </c>
      <c r="M23359">
        <f t="shared" si="7286"/>
        <v>5.8481356874151905E-4</v>
      </c>
      <c r="P23359" s="19">
        <f t="shared" si="7287"/>
        <v>0.9543877137943978</v>
      </c>
      <c r="Q23359">
        <f t="shared" si="7288"/>
        <v>5.8387431683220041E-4</v>
      </c>
      <c r="T23359" s="19"/>
      <c r="V23359" s="19">
        <f t="shared" si="7289"/>
        <v>-3.041274575559884E-17</v>
      </c>
      <c r="Y23359" s="19">
        <f t="shared" si="7290"/>
        <v>1.1008610787921265</v>
      </c>
      <c r="Z23359" s="14">
        <f t="shared" si="7291"/>
        <v>2.9116936762671363E-2</v>
      </c>
      <c r="AB23359" s="17">
        <f t="shared" si="7292"/>
        <v>40.98703598953329</v>
      </c>
      <c r="AC23359">
        <f t="shared" si="7293"/>
        <v>32.517394515263454</v>
      </c>
      <c r="AI23359" s="19">
        <f t="shared" si="7294"/>
        <v>0.94683959456389655</v>
      </c>
      <c r="AJ23359">
        <f t="shared" si="7295"/>
        <v>2.7607059246457697E-4</v>
      </c>
      <c r="AO23359" s="3">
        <f t="shared" si="7283"/>
        <v>0.94686204995269863</v>
      </c>
      <c r="AQ23359">
        <f t="shared" si="7296"/>
        <v>2412.850000000486</v>
      </c>
      <c r="AR23359">
        <f t="shared" si="7297"/>
        <v>35.284633468203928</v>
      </c>
      <c r="AS23359" s="5">
        <f t="shared" si="7298"/>
        <v>34.99077349334889</v>
      </c>
      <c r="AT23359">
        <f t="shared" si="7299"/>
        <v>8.6353684821804028E-2</v>
      </c>
    </row>
    <row r="23360" spans="1:46" x14ac:dyDescent="0.25">
      <c r="A23360" s="1">
        <v>2412.9500000004869</v>
      </c>
      <c r="B23360">
        <v>35.285735735832262</v>
      </c>
      <c r="D23360">
        <f t="shared" si="7284"/>
        <v>0.93026404874746016</v>
      </c>
      <c r="E23360">
        <f t="shared" si="7282"/>
        <v>0.95441606780993682</v>
      </c>
      <c r="G23360">
        <f t="shared" si="7300"/>
        <v>0.93026404874746016</v>
      </c>
      <c r="H23360" s="2">
        <f t="shared" si="7301"/>
        <v>0.95441606780993682</v>
      </c>
      <c r="L23360" s="16">
        <f t="shared" si="7285"/>
        <v>0.95443544274767689</v>
      </c>
      <c r="M23360">
        <f t="shared" si="7286"/>
        <v>5.8425628791371328E-4</v>
      </c>
      <c r="P23360" s="19">
        <f t="shared" si="7287"/>
        <v>0.95441602677509907</v>
      </c>
      <c r="Q23360">
        <f t="shared" si="7288"/>
        <v>5.8331804264755269E-4</v>
      </c>
      <c r="T23360" s="19"/>
      <c r="V23360" s="19">
        <f t="shared" si="7289"/>
        <v>-3.034098190335802E-17</v>
      </c>
      <c r="Y23360" s="19">
        <f t="shared" si="7290"/>
        <v>1.1008895557342417</v>
      </c>
      <c r="Z23360" s="14">
        <f t="shared" si="7291"/>
        <v>2.9113063634496252E-2</v>
      </c>
      <c r="AB23360" s="17">
        <f t="shared" si="7292"/>
        <v>40.988144634998349</v>
      </c>
      <c r="AC23360">
        <f t="shared" si="7293"/>
        <v>32.517467253288586</v>
      </c>
      <c r="AI23360" s="19">
        <f t="shared" si="7294"/>
        <v>0.94687238945216623</v>
      </c>
      <c r="AJ23360">
        <f t="shared" si="7295"/>
        <v>2.7583698096359655E-4</v>
      </c>
      <c r="AO23360" s="3">
        <f t="shared" si="7283"/>
        <v>0.94689483145333675</v>
      </c>
      <c r="AQ23360">
        <f t="shared" si="7296"/>
        <v>2412.9500000004869</v>
      </c>
      <c r="AR23360">
        <f t="shared" si="7297"/>
        <v>35.285735735832262</v>
      </c>
      <c r="AS23360" s="5">
        <f t="shared" si="7298"/>
        <v>34.992050242236118</v>
      </c>
      <c r="AT23360">
        <f t="shared" si="7299"/>
        <v>8.6251169148810439E-2</v>
      </c>
    </row>
    <row r="23361" spans="1:46" x14ac:dyDescent="0.25">
      <c r="A23361" s="1">
        <v>2413.0500000004872</v>
      </c>
      <c r="B23361">
        <v>35.286837911306137</v>
      </c>
      <c r="D23361">
        <f t="shared" si="7284"/>
        <v>0.93030387510454338</v>
      </c>
      <c r="E23361">
        <f t="shared" si="7282"/>
        <v>0.95444437856225539</v>
      </c>
      <c r="G23361">
        <f t="shared" si="7300"/>
        <v>0.93030387510454338</v>
      </c>
      <c r="H23361" s="2">
        <f t="shared" si="7301"/>
        <v>0.95444437856225539</v>
      </c>
      <c r="L23361" s="16">
        <f t="shared" si="7285"/>
        <v>0.95446374179227078</v>
      </c>
      <c r="M23361">
        <f t="shared" si="7286"/>
        <v>5.836991583687604E-4</v>
      </c>
      <c r="P23361" s="19">
        <f t="shared" si="7287"/>
        <v>0.95444433738869794</v>
      </c>
      <c r="Q23361">
        <f t="shared" si="7288"/>
        <v>5.8276191929268896E-4</v>
      </c>
      <c r="T23361" s="19"/>
      <c r="V23361" s="19">
        <f t="shared" si="7289"/>
        <v>-3.0269390942036482E-17</v>
      </c>
      <c r="Y23361" s="19">
        <f t="shared" si="7290"/>
        <v>1.1009180302804851</v>
      </c>
      <c r="Z23361" s="14">
        <f t="shared" si="7291"/>
        <v>2.9109189946400313E-2</v>
      </c>
      <c r="AB23361" s="17">
        <f t="shared" si="7292"/>
        <v>40.989253187188915</v>
      </c>
      <c r="AC23361">
        <f t="shared" si="7293"/>
        <v>32.517539978621258</v>
      </c>
      <c r="AI23361" s="19">
        <f t="shared" si="7294"/>
        <v>0.94690518185236805</v>
      </c>
      <c r="AJ23361">
        <f t="shared" si="7295"/>
        <v>2.7560338573536902E-4</v>
      </c>
      <c r="AO23361" s="3">
        <f t="shared" si="7283"/>
        <v>0.94692761046596829</v>
      </c>
      <c r="AQ23361">
        <f t="shared" si="7296"/>
        <v>2413.0500000004872</v>
      </c>
      <c r="AR23361">
        <f t="shared" si="7297"/>
        <v>35.286837911306137</v>
      </c>
      <c r="AS23361" s="5">
        <f t="shared" si="7298"/>
        <v>34.993326894259539</v>
      </c>
      <c r="AT23361">
        <f t="shared" si="7299"/>
        <v>8.6148717127728078E-2</v>
      </c>
    </row>
    <row r="23362" spans="1:46" x14ac:dyDescent="0.25">
      <c r="A23362" s="1">
        <v>2413.1500000004871</v>
      </c>
      <c r="B23362">
        <v>35.287939994611683</v>
      </c>
      <c r="D23362">
        <f t="shared" si="7284"/>
        <v>0.93034370146162648</v>
      </c>
      <c r="E23362">
        <f t="shared" ref="E23362:E23425" si="7302">(B23362-$B$2)/($B$25111-$B$2)</f>
        <v>0.9544726869471154</v>
      </c>
      <c r="G23362">
        <f t="shared" si="7300"/>
        <v>0.93034370146162648</v>
      </c>
      <c r="H23362" s="2">
        <f t="shared" si="7301"/>
        <v>0.9544726869471154</v>
      </c>
      <c r="L23362" s="16">
        <f t="shared" si="7285"/>
        <v>0.95449203846963826</v>
      </c>
      <c r="M23362">
        <f t="shared" si="7286"/>
        <v>5.8314218025251119E-4</v>
      </c>
      <c r="P23362" s="19">
        <f t="shared" si="7287"/>
        <v>0.95447264563483736</v>
      </c>
      <c r="Q23362">
        <f t="shared" si="7288"/>
        <v>5.8220594691392707E-4</v>
      </c>
      <c r="T23362" s="19"/>
      <c r="V23362" s="19">
        <f t="shared" si="7289"/>
        <v>-3.0197972448411508E-17</v>
      </c>
      <c r="Y23362" s="19">
        <f t="shared" si="7290"/>
        <v>1.1009465024304996</v>
      </c>
      <c r="Z23362" s="14">
        <f t="shared" si="7291"/>
        <v>2.9105315698424946E-2</v>
      </c>
      <c r="AB23362" s="17">
        <f t="shared" si="7292"/>
        <v>40.990361646091081</v>
      </c>
      <c r="AC23362">
        <f t="shared" si="7293"/>
        <v>32.517612691261021</v>
      </c>
      <c r="AI23362" s="19">
        <f t="shared" si="7294"/>
        <v>0.94693797176402228</v>
      </c>
      <c r="AJ23362">
        <f t="shared" si="7295"/>
        <v>2.7536980686897509E-4</v>
      </c>
      <c r="AO23362" s="3">
        <f t="shared" ref="AO23362:AO23425" si="7303">$AH$6*LOG(((1+L23362)*$AH$2)^$AH$5+$AH$4)/LOG($AH$7)+$AH$3</f>
        <v>0.94696038699007634</v>
      </c>
      <c r="AQ23362">
        <f t="shared" si="7296"/>
        <v>2413.1500000004871</v>
      </c>
      <c r="AR23362">
        <f t="shared" si="7297"/>
        <v>35.287939994611683</v>
      </c>
      <c r="AS23362" s="5">
        <f t="shared" si="7298"/>
        <v>34.994603449400472</v>
      </c>
      <c r="AT23362">
        <f t="shared" si="7299"/>
        <v>8.6046328756449034E-2</v>
      </c>
    </row>
    <row r="23363" spans="1:46" x14ac:dyDescent="0.25">
      <c r="A23363" s="1">
        <v>2413.250000000487</v>
      </c>
      <c r="B23363">
        <v>35.289041985734997</v>
      </c>
      <c r="D23363">
        <f t="shared" ref="D23363:D23426" si="7304">(A23363-$A$2)/($A$25111-$A$2)</f>
        <v>0.93038352781870959</v>
      </c>
      <c r="E23363">
        <f t="shared" si="7302"/>
        <v>0.95450099296415969</v>
      </c>
      <c r="G23363">
        <f t="shared" si="7300"/>
        <v>0.93038352781870959</v>
      </c>
      <c r="H23363" s="2">
        <f t="shared" si="7301"/>
        <v>0.95450099296415969</v>
      </c>
      <c r="L23363" s="16">
        <f t="shared" ref="L23363:L23426" si="7305">$K$4*_xlfn.ERF.PRECISE($K$2*H23363+$K$3)+$K$5</f>
        <v>0.95452033277943116</v>
      </c>
      <c r="M23363">
        <f t="shared" ref="M23363:M23426" si="7306">(G23363-L23363)^2</f>
        <v>5.8258535371191332E-4</v>
      </c>
      <c r="P23363" s="19">
        <f t="shared" ref="P23363:P23426" si="7307">$O$4*TANH($O$2*H23363+$O$3)+$O$5</f>
        <v>0.95450095151316028</v>
      </c>
      <c r="Q23363">
        <f t="shared" ref="Q23363:Q23426" si="7308">(G23363-P23363)^2</f>
        <v>5.8165012565765156E-4</v>
      </c>
      <c r="T23363" s="19"/>
      <c r="V23363" s="19">
        <f t="shared" ref="V23363:V23426" si="7309">($X$11*EXP(-((E23363-$X$13)^2)/(2*$X$12*$X$12))/SQRT(2*PI()*$X$12*$X$12))</f>
        <v>-3.0126726000311299E-17</v>
      </c>
      <c r="Y23363" s="19">
        <f t="shared" ref="Y23363:Y23426" si="7310">($X$4*TANH($X$2*H23363+$X$3))+($X$9*LOG(((1+H23363)*$X$5)^$X$8+$X$7,$X$10)+$X$6) +($X$11*EXP(-((H23363-$X$13)^2)/(2*$X$12*$X$12))/SQRT(2*PI()*$X$12*$X$12))+($X$14*EXP(-((H23363-$X$16)^2)/(2*$X$15*$X$15))/SQRT(2*PI()*$X$15*$X$15))</f>
        <v>1.1009749721839268</v>
      </c>
      <c r="Z23363" s="14">
        <f t="shared" ref="Z23363:Z23426" si="7311">(G23363-Y23363)^2</f>
        <v>2.9101440890611004E-2</v>
      </c>
      <c r="AB23363" s="17">
        <f t="shared" ref="AB23363:AB23426" si="7312">( Y23363-$J$2)*($B$25111-$B$2)/($I$2-$J$2)+$B$2</f>
        <v>40.991470011690893</v>
      </c>
      <c r="AC23363">
        <f t="shared" ref="AC23363:AC23426" si="7313">(B23363-AB23363)^2</f>
        <v>32.517685391207259</v>
      </c>
      <c r="AI23363" s="19">
        <f t="shared" ref="AI23363:AI23426" si="7314">$AH$6*LOG(((1+H23363)*$AH$2)^$AH$5+$AH$4,$AH$7)+$AH$3</f>
        <v>0.94697075918663032</v>
      </c>
      <c r="AJ23363">
        <f t="shared" ref="AJ23363:AJ23426" si="7315">(G23363-AI23363)^2</f>
        <v>2.7513624445293342E-4</v>
      </c>
      <c r="AO23363" s="3">
        <f t="shared" si="7303"/>
        <v>0.94699316102519948</v>
      </c>
      <c r="AQ23363">
        <f t="shared" ref="AQ23363:AQ23426" si="7316">( G23363-$J$2)*($A$25111-$A$2)/($I$2-$J$2)+$A$2</f>
        <v>2413.250000000487</v>
      </c>
      <c r="AR23363">
        <f t="shared" ref="AR23363:AR23426" si="7317">( H23363-$J$2)*($B$25111-$B$2)/($I$2-$J$2)+$B$2</f>
        <v>35.289041985734997</v>
      </c>
      <c r="AS23363" s="5">
        <f t="shared" ref="AS23363:AS23426" si="7318">( AI23363-$J$2)*($B$25111-$B$2)/($I$2-$J$2)+$B$2</f>
        <v>34.995879907639505</v>
      </c>
      <c r="AT23363">
        <f t="shared" ref="AT23363:AT23426" si="7319">(AR23363-AS23363)^2</f>
        <v>8.5944004033267088E-2</v>
      </c>
    </row>
    <row r="23364" spans="1:46" x14ac:dyDescent="0.25">
      <c r="A23364" s="1">
        <v>2413.350000000486</v>
      </c>
      <c r="B23364">
        <v>35.29014388466225</v>
      </c>
      <c r="D23364">
        <f t="shared" si="7304"/>
        <v>0.93042335417579225</v>
      </c>
      <c r="E23364">
        <f t="shared" si="7302"/>
        <v>0.9545292966130331</v>
      </c>
      <c r="G23364">
        <f t="shared" si="7300"/>
        <v>0.93042335417579225</v>
      </c>
      <c r="H23364" s="2">
        <f t="shared" si="7301"/>
        <v>0.9545292966130331</v>
      </c>
      <c r="L23364" s="16">
        <f t="shared" si="7305"/>
        <v>0.95454862472129065</v>
      </c>
      <c r="M23364">
        <f t="shared" si="7306"/>
        <v>5.820286788934927E-4</v>
      </c>
      <c r="P23364" s="19">
        <f t="shared" si="7307"/>
        <v>0.95452925502331198</v>
      </c>
      <c r="Q23364">
        <f t="shared" si="7308"/>
        <v>5.8109445567045264E-4</v>
      </c>
      <c r="T23364" s="19"/>
      <c r="V23364" s="19">
        <f t="shared" si="7309"/>
        <v>-3.0055651176604248E-17</v>
      </c>
      <c r="Y23364" s="19">
        <f t="shared" si="7310"/>
        <v>1.1010034395404118</v>
      </c>
      <c r="Z23364" s="14">
        <f t="shared" si="7311"/>
        <v>2.9097565523000891E-2</v>
      </c>
      <c r="AB23364" s="17">
        <f t="shared" si="7312"/>
        <v>40.992578283974545</v>
      </c>
      <c r="AC23364">
        <f t="shared" si="7313"/>
        <v>32.517758078460183</v>
      </c>
      <c r="AI23364" s="19">
        <f t="shared" si="7314"/>
        <v>0.94700354411971255</v>
      </c>
      <c r="AJ23364">
        <f t="shared" si="7315"/>
        <v>2.7490269857647579E-4</v>
      </c>
      <c r="AO23364" s="3">
        <f t="shared" si="7303"/>
        <v>0.94702593257085765</v>
      </c>
      <c r="AQ23364">
        <f t="shared" si="7316"/>
        <v>2413.350000000486</v>
      </c>
      <c r="AR23364">
        <f t="shared" si="7317"/>
        <v>35.29014388466225</v>
      </c>
      <c r="AS23364" s="5">
        <f t="shared" si="7318"/>
        <v>34.997156268957966</v>
      </c>
      <c r="AT23364">
        <f t="shared" si="7319"/>
        <v>8.5841742956081268E-2</v>
      </c>
    </row>
    <row r="23365" spans="1:46" x14ac:dyDescent="0.25">
      <c r="A23365" s="1">
        <v>2413.4500000004869</v>
      </c>
      <c r="B23365">
        <v>35.291245691379551</v>
      </c>
      <c r="D23365">
        <f t="shared" si="7304"/>
        <v>0.93046318053287569</v>
      </c>
      <c r="E23365">
        <f t="shared" si="7302"/>
        <v>0.95455759789337891</v>
      </c>
      <c r="G23365">
        <f t="shared" si="7300"/>
        <v>0.93046318053287569</v>
      </c>
      <c r="H23365" s="2">
        <f t="shared" si="7301"/>
        <v>0.95455759789337891</v>
      </c>
      <c r="L23365" s="16">
        <f t="shared" si="7305"/>
        <v>0.95457691429486502</v>
      </c>
      <c r="M23365">
        <f t="shared" si="7306"/>
        <v>5.8147215594410418E-4</v>
      </c>
      <c r="P23365" s="19">
        <f t="shared" si="7307"/>
        <v>0.95455755616493532</v>
      </c>
      <c r="Q23365">
        <f t="shared" si="7308"/>
        <v>5.8053893709878878E-4</v>
      </c>
      <c r="T23365" s="19"/>
      <c r="V23365" s="19">
        <f t="shared" si="7309"/>
        <v>-2.9984747557206792E-17</v>
      </c>
      <c r="Y23365" s="19">
        <f t="shared" si="7310"/>
        <v>1.1010319044995973</v>
      </c>
      <c r="Z23365" s="14">
        <f t="shared" si="7311"/>
        <v>2.9093689595635675E-2</v>
      </c>
      <c r="AB23365" s="17">
        <f t="shared" si="7312"/>
        <v>40.993686462928117</v>
      </c>
      <c r="AC23365">
        <f t="shared" si="7313"/>
        <v>32.51783075301941</v>
      </c>
      <c r="AI23365" s="19">
        <f t="shared" si="7314"/>
        <v>0.94703632656280712</v>
      </c>
      <c r="AJ23365">
        <f t="shared" si="7315"/>
        <v>2.7466916932943189E-4</v>
      </c>
      <c r="AO23365" s="3">
        <f t="shared" si="7303"/>
        <v>0.94705870162658978</v>
      </c>
      <c r="AQ23365">
        <f t="shared" si="7316"/>
        <v>2413.4500000004869</v>
      </c>
      <c r="AR23365">
        <f t="shared" si="7317"/>
        <v>35.291245691379551</v>
      </c>
      <c r="AS23365" s="5">
        <f t="shared" si="7318"/>
        <v>34.998432533337876</v>
      </c>
      <c r="AT23365">
        <f t="shared" si="7319"/>
        <v>8.5739545522338728E-2</v>
      </c>
    </row>
    <row r="23366" spans="1:46" x14ac:dyDescent="0.25">
      <c r="A23366" s="1">
        <v>2413.5500000004872</v>
      </c>
      <c r="B23366">
        <v>35.292347405873024</v>
      </c>
      <c r="D23366">
        <f t="shared" si="7304"/>
        <v>0.93050300688995891</v>
      </c>
      <c r="E23366">
        <f t="shared" si="7302"/>
        <v>0.95458589680484052</v>
      </c>
      <c r="G23366">
        <f t="shared" ref="G23366:G23429" si="7320">($I$2-$J$2)*D23366+$J$2</f>
        <v>0.93050300688995891</v>
      </c>
      <c r="H23366" s="2">
        <f t="shared" si="7301"/>
        <v>0.95458589680484052</v>
      </c>
      <c r="L23366" s="16">
        <f t="shared" si="7305"/>
        <v>0.95460520149979899</v>
      </c>
      <c r="M23366">
        <f t="shared" si="7306"/>
        <v>5.8091578501060458E-4</v>
      </c>
      <c r="P23366" s="19">
        <f t="shared" si="7307"/>
        <v>0.95458585493767389</v>
      </c>
      <c r="Q23366">
        <f t="shared" si="7308"/>
        <v>5.7998357008932965E-4</v>
      </c>
      <c r="T23366" s="19"/>
      <c r="V23366" s="19">
        <f t="shared" si="7309"/>
        <v>-2.991401472307547E-17</v>
      </c>
      <c r="Y23366" s="19">
        <f t="shared" si="7310"/>
        <v>1.1010603670611263</v>
      </c>
      <c r="Z23366" s="14">
        <f t="shared" si="7311"/>
        <v>2.9089813108557322E-2</v>
      </c>
      <c r="AB23366" s="17">
        <f t="shared" si="7312"/>
        <v>40.994794548537712</v>
      </c>
      <c r="AC23366">
        <f t="shared" si="7313"/>
        <v>32.517903414884671</v>
      </c>
      <c r="AI23366" s="19">
        <f t="shared" si="7314"/>
        <v>0.94706910651543441</v>
      </c>
      <c r="AJ23366">
        <f t="shared" si="7315"/>
        <v>2.744356568011797E-4</v>
      </c>
      <c r="AO23366" s="3">
        <f t="shared" si="7303"/>
        <v>0.94709146819189705</v>
      </c>
      <c r="AQ23366">
        <f t="shared" si="7316"/>
        <v>2413.5500000004872</v>
      </c>
      <c r="AR23366">
        <f t="shared" si="7317"/>
        <v>35.292347405873024</v>
      </c>
      <c r="AS23366" s="5">
        <f t="shared" si="7318"/>
        <v>34.999708700760557</v>
      </c>
      <c r="AT23366">
        <f t="shared" si="7319"/>
        <v>8.5637411729901053E-2</v>
      </c>
    </row>
    <row r="23367" spans="1:46" x14ac:dyDescent="0.25">
      <c r="A23367" s="1">
        <v>2413.6500000004871</v>
      </c>
      <c r="B23367">
        <v>35.293449028128762</v>
      </c>
      <c r="D23367">
        <f t="shared" si="7304"/>
        <v>0.93054283324704201</v>
      </c>
      <c r="E23367">
        <f t="shared" si="7302"/>
        <v>0.95461419334706088</v>
      </c>
      <c r="G23367">
        <f t="shared" si="7320"/>
        <v>0.93054283324704201</v>
      </c>
      <c r="H23367" s="2">
        <f t="shared" ref="H23367:H23430" si="7321">($I$2-$J$2)*E23367+$J$2</f>
        <v>0.95461419334706088</v>
      </c>
      <c r="L23367" s="16">
        <f t="shared" si="7305"/>
        <v>0.95463348633572309</v>
      </c>
      <c r="M23367">
        <f t="shared" si="7306"/>
        <v>5.8035956623917926E-4</v>
      </c>
      <c r="P23367" s="19">
        <f t="shared" si="7307"/>
        <v>0.95461415134117089</v>
      </c>
      <c r="Q23367">
        <f t="shared" si="7308"/>
        <v>5.7942835478873636E-4</v>
      </c>
      <c r="T23367" s="19"/>
      <c r="V23367" s="19">
        <f t="shared" si="7309"/>
        <v>-2.9843452256206681E-17</v>
      </c>
      <c r="Y23367" s="19">
        <f t="shared" si="7310"/>
        <v>1.1010888272246417</v>
      </c>
      <c r="Z23367" s="14">
        <f t="shared" si="7311"/>
        <v>2.9085936061807482E-2</v>
      </c>
      <c r="AB23367" s="17">
        <f t="shared" si="7312"/>
        <v>40.995902540789423</v>
      </c>
      <c r="AC23367">
        <f t="shared" si="7313"/>
        <v>32.517976064055908</v>
      </c>
      <c r="AI23367" s="19">
        <f t="shared" si="7314"/>
        <v>0.94710188397711448</v>
      </c>
      <c r="AJ23367">
        <f t="shared" si="7315"/>
        <v>2.7420216108111348E-4</v>
      </c>
      <c r="AO23367" s="3">
        <f t="shared" si="7303"/>
        <v>0.9471242322662996</v>
      </c>
      <c r="AQ23367">
        <f t="shared" si="7316"/>
        <v>2413.6500000004871</v>
      </c>
      <c r="AR23367">
        <f t="shared" si="7317"/>
        <v>35.293449028128762</v>
      </c>
      <c r="AS23367" s="5">
        <f t="shared" si="7318"/>
        <v>35.000984771207335</v>
      </c>
      <c r="AT23367">
        <f t="shared" si="7319"/>
        <v>8.5535341576602503E-2</v>
      </c>
    </row>
    <row r="23368" spans="1:46" x14ac:dyDescent="0.25">
      <c r="A23368" s="1">
        <v>2413.750000000487</v>
      </c>
      <c r="B23368">
        <v>35.294550558132897</v>
      </c>
      <c r="D23368">
        <f t="shared" si="7304"/>
        <v>0.93058265960412512</v>
      </c>
      <c r="E23368">
        <f t="shared" si="7302"/>
        <v>0.95464248751968372</v>
      </c>
      <c r="G23368">
        <f t="shared" si="7320"/>
        <v>0.93058265960412512</v>
      </c>
      <c r="H23368" s="2">
        <f t="shared" si="7321"/>
        <v>0.95464248751968372</v>
      </c>
      <c r="L23368" s="16">
        <f t="shared" si="7305"/>
        <v>0.9546617688022927</v>
      </c>
      <c r="M23368">
        <f t="shared" si="7306"/>
        <v>5.7980349977727864E-4</v>
      </c>
      <c r="P23368" s="19">
        <f t="shared" si="7307"/>
        <v>0.95464244537506937</v>
      </c>
      <c r="Q23368">
        <f t="shared" si="7308"/>
        <v>5.7887329134373151E-4</v>
      </c>
      <c r="T23368" s="19"/>
      <c r="V23368" s="19">
        <f t="shared" si="7309"/>
        <v>-2.977305973962956E-17</v>
      </c>
      <c r="Y23368" s="19">
        <f t="shared" si="7310"/>
        <v>1.101117284989787</v>
      </c>
      <c r="Z23368" s="14">
        <f t="shared" si="7311"/>
        <v>2.9082058455428036E-2</v>
      </c>
      <c r="AB23368" s="17">
        <f t="shared" si="7312"/>
        <v>40.997010439669381</v>
      </c>
      <c r="AC23368">
        <f t="shared" si="7313"/>
        <v>32.518048700533093</v>
      </c>
      <c r="AI23368" s="19">
        <f t="shared" si="7314"/>
        <v>0.94713465894736726</v>
      </c>
      <c r="AJ23368">
        <f t="shared" si="7315"/>
        <v>2.7396868225868827E-4</v>
      </c>
      <c r="AO23368" s="3">
        <f t="shared" si="7303"/>
        <v>0.94715699384933638</v>
      </c>
      <c r="AQ23368">
        <f t="shared" si="7316"/>
        <v>2413.750000000487</v>
      </c>
      <c r="AR23368">
        <f t="shared" si="7317"/>
        <v>35.294550558132897</v>
      </c>
      <c r="AS23368" s="5">
        <f t="shared" si="7318"/>
        <v>35.002260744659516</v>
      </c>
      <c r="AT23368">
        <f t="shared" si="7319"/>
        <v>8.5433335060304053E-2</v>
      </c>
    </row>
    <row r="23369" spans="1:46" x14ac:dyDescent="0.25">
      <c r="A23369" s="1">
        <v>2413.8500000004869</v>
      </c>
      <c r="B23369">
        <v>35.295651995871523</v>
      </c>
      <c r="D23369">
        <f t="shared" si="7304"/>
        <v>0.93062248596120811</v>
      </c>
      <c r="E23369">
        <f t="shared" si="7302"/>
        <v>0.95467077932235178</v>
      </c>
      <c r="G23369">
        <f t="shared" si="7320"/>
        <v>0.93062248596120811</v>
      </c>
      <c r="H23369" s="2">
        <f t="shared" si="7321"/>
        <v>0.95467077932235178</v>
      </c>
      <c r="L23369" s="16">
        <f t="shared" si="7305"/>
        <v>0.95469004889915254</v>
      </c>
      <c r="M23369">
        <f t="shared" si="7306"/>
        <v>5.792475857719164E-4</v>
      </c>
      <c r="P23369" s="19">
        <f t="shared" si="7307"/>
        <v>0.95467073703901251</v>
      </c>
      <c r="Q23369">
        <f t="shared" si="7308"/>
        <v>5.7831837990112019E-4</v>
      </c>
      <c r="T23369" s="19"/>
      <c r="V23369" s="19">
        <f t="shared" si="7309"/>
        <v>-2.9702836757409813E-17</v>
      </c>
      <c r="Y23369" s="19">
        <f t="shared" si="7310"/>
        <v>1.1011457403562033</v>
      </c>
      <c r="Z23369" s="14">
        <f t="shared" si="7311"/>
        <v>2.9078180289460236E-2</v>
      </c>
      <c r="AB23369" s="17">
        <f t="shared" si="7312"/>
        <v>40.99811824516361</v>
      </c>
      <c r="AC23369">
        <f t="shared" si="7313"/>
        <v>32.518121324315359</v>
      </c>
      <c r="AI23369" s="19">
        <f t="shared" si="7314"/>
        <v>0.9471674314257128</v>
      </c>
      <c r="AJ23369">
        <f t="shared" si="7315"/>
        <v>2.7373522042343433E-4</v>
      </c>
      <c r="AO23369" s="3">
        <f t="shared" si="7303"/>
        <v>0.94718975294050856</v>
      </c>
      <c r="AQ23369">
        <f t="shared" si="7316"/>
        <v>2413.8500000004869</v>
      </c>
      <c r="AR23369">
        <f t="shared" si="7317"/>
        <v>35.295651995871523</v>
      </c>
      <c r="AS23369" s="5">
        <f t="shared" si="7318"/>
        <v>35.003536621098412</v>
      </c>
      <c r="AT23369">
        <f t="shared" si="7319"/>
        <v>8.5331392178835161E-2</v>
      </c>
    </row>
    <row r="23370" spans="1:46" x14ac:dyDescent="0.25">
      <c r="A23370" s="1">
        <v>2413.9500000004869</v>
      </c>
      <c r="B23370">
        <v>35.296753341330763</v>
      </c>
      <c r="D23370">
        <f t="shared" si="7304"/>
        <v>0.93066231231829122</v>
      </c>
      <c r="E23370">
        <f t="shared" si="7302"/>
        <v>0.95469906875470878</v>
      </c>
      <c r="G23370">
        <f t="shared" si="7320"/>
        <v>0.93066231231829122</v>
      </c>
      <c r="H23370" s="2">
        <f t="shared" si="7321"/>
        <v>0.95469906875470878</v>
      </c>
      <c r="L23370" s="16">
        <f t="shared" si="7305"/>
        <v>0.9547183266259367</v>
      </c>
      <c r="M23370">
        <f t="shared" si="7306"/>
        <v>5.7869182436964405E-4</v>
      </c>
      <c r="P23370" s="19">
        <f t="shared" si="7307"/>
        <v>0.95469902633264392</v>
      </c>
      <c r="Q23370">
        <f t="shared" si="7308"/>
        <v>5.7776362060777949E-4</v>
      </c>
      <c r="T23370" s="19"/>
      <c r="V23370" s="19">
        <f t="shared" si="7309"/>
        <v>-2.9632782894640116E-17</v>
      </c>
      <c r="Y23370" s="19">
        <f t="shared" si="7310"/>
        <v>1.1011741933235348</v>
      </c>
      <c r="Z23370" s="14">
        <f t="shared" si="7311"/>
        <v>2.9074301563946359E-2</v>
      </c>
      <c r="AB23370" s="17">
        <f t="shared" si="7312"/>
        <v>40.999225957258261</v>
      </c>
      <c r="AC23370">
        <f t="shared" si="7313"/>
        <v>32.518193935402998</v>
      </c>
      <c r="AI23370" s="19">
        <f t="shared" si="7314"/>
        <v>0.94720020141167149</v>
      </c>
      <c r="AJ23370">
        <f t="shared" si="7315"/>
        <v>2.7350177566494628E-4</v>
      </c>
      <c r="AO23370" s="3">
        <f t="shared" si="7303"/>
        <v>0.94722250953935483</v>
      </c>
      <c r="AQ23370">
        <f t="shared" si="7316"/>
        <v>2413.9500000004869</v>
      </c>
      <c r="AR23370">
        <f t="shared" si="7317"/>
        <v>35.296753341330763</v>
      </c>
      <c r="AS23370" s="5">
        <f t="shared" si="7318"/>
        <v>35.004812400505351</v>
      </c>
      <c r="AT23370">
        <f t="shared" si="7319"/>
        <v>8.5229512930027035E-2</v>
      </c>
    </row>
    <row r="23371" spans="1:46" x14ac:dyDescent="0.25">
      <c r="A23371" s="1">
        <v>2414.0500000004872</v>
      </c>
      <c r="B23371">
        <v>35.297854594496677</v>
      </c>
      <c r="D23371">
        <f t="shared" si="7304"/>
        <v>0.93070213867537444</v>
      </c>
      <c r="E23371">
        <f t="shared" si="7302"/>
        <v>0.95472735581639645</v>
      </c>
      <c r="G23371">
        <f t="shared" si="7320"/>
        <v>0.93070213867537444</v>
      </c>
      <c r="H23371" s="2">
        <f t="shared" si="7321"/>
        <v>0.95472735581639645</v>
      </c>
      <c r="L23371" s="16">
        <f t="shared" si="7305"/>
        <v>0.95474660198230055</v>
      </c>
      <c r="M23371">
        <f t="shared" si="7306"/>
        <v>5.7813621571811615E-4</v>
      </c>
      <c r="P23371" s="19">
        <f t="shared" si="7307"/>
        <v>0.95472731325560556</v>
      </c>
      <c r="Q23371">
        <f t="shared" si="7308"/>
        <v>5.7720901361058377E-4</v>
      </c>
      <c r="T23371" s="19"/>
      <c r="V23371" s="19">
        <f t="shared" si="7309"/>
        <v>-2.9562897737446635E-17</v>
      </c>
      <c r="Y23371" s="19">
        <f t="shared" si="7310"/>
        <v>1.1012026438914229</v>
      </c>
      <c r="Z23371" s="14">
        <f t="shared" si="7311"/>
        <v>2.9070422278927758E-2</v>
      </c>
      <c r="AB23371" s="17">
        <f t="shared" si="7312"/>
        <v>41.000333575939358</v>
      </c>
      <c r="AC23371">
        <f t="shared" si="7313"/>
        <v>32.518266533795554</v>
      </c>
      <c r="AI23371" s="19">
        <f t="shared" si="7314"/>
        <v>0.94723296890476294</v>
      </c>
      <c r="AJ23371">
        <f t="shared" si="7315"/>
        <v>2.7326834807286482E-4</v>
      </c>
      <c r="AO23371" s="3">
        <f t="shared" si="7303"/>
        <v>0.94725526364539514</v>
      </c>
      <c r="AQ23371">
        <f t="shared" si="7316"/>
        <v>2414.0500000004872</v>
      </c>
      <c r="AR23371">
        <f t="shared" si="7317"/>
        <v>35.297854594496677</v>
      </c>
      <c r="AS23371" s="5">
        <f t="shared" si="7318"/>
        <v>35.006088082861631</v>
      </c>
      <c r="AT23371">
        <f t="shared" si="7319"/>
        <v>8.5127697311683612E-2</v>
      </c>
    </row>
    <row r="23372" spans="1:46" x14ac:dyDescent="0.25">
      <c r="A23372" s="1">
        <v>2414.1500000004871</v>
      </c>
      <c r="B23372">
        <v>35.298955755355401</v>
      </c>
      <c r="D23372">
        <f t="shared" si="7304"/>
        <v>0.93074196503245754</v>
      </c>
      <c r="E23372">
        <f t="shared" si="7302"/>
        <v>0.95475564050705874</v>
      </c>
      <c r="G23372">
        <f t="shared" si="7320"/>
        <v>0.93074196503245754</v>
      </c>
      <c r="H23372" s="2">
        <f t="shared" si="7321"/>
        <v>0.95475564050705874</v>
      </c>
      <c r="L23372" s="16">
        <f t="shared" si="7305"/>
        <v>0.95477487496787461</v>
      </c>
      <c r="M23372">
        <f t="shared" si="7306"/>
        <v>5.7758075996386848E-4</v>
      </c>
      <c r="P23372" s="19">
        <f t="shared" si="7307"/>
        <v>0.95475559780754105</v>
      </c>
      <c r="Q23372">
        <f t="shared" si="7308"/>
        <v>5.7665455905656473E-4</v>
      </c>
      <c r="T23372" s="19"/>
      <c r="V23372" s="19">
        <f t="shared" si="7309"/>
        <v>-2.9493180872975276E-17</v>
      </c>
      <c r="Y23372" s="19">
        <f t="shared" si="7310"/>
        <v>1.1012310920595112</v>
      </c>
      <c r="Z23372" s="14">
        <f t="shared" si="7311"/>
        <v>2.9066542434446837E-2</v>
      </c>
      <c r="AB23372" s="17">
        <f t="shared" si="7312"/>
        <v>41.001441101193045</v>
      </c>
      <c r="AC23372">
        <f t="shared" si="7313"/>
        <v>32.518339119493078</v>
      </c>
      <c r="AI23372" s="19">
        <f t="shared" si="7314"/>
        <v>0.94726573390450763</v>
      </c>
      <c r="AJ23372">
        <f t="shared" si="7315"/>
        <v>2.7303493773693158E-4</v>
      </c>
      <c r="AO23372" s="3">
        <f t="shared" si="7303"/>
        <v>0.94728801525814998</v>
      </c>
      <c r="AQ23372">
        <f t="shared" si="7316"/>
        <v>2414.1500000004871</v>
      </c>
      <c r="AR23372">
        <f t="shared" si="7317"/>
        <v>35.298955755355401</v>
      </c>
      <c r="AS23372" s="5">
        <f t="shared" si="7318"/>
        <v>35.007363668148585</v>
      </c>
      <c r="AT23372">
        <f t="shared" si="7319"/>
        <v>8.5025945321627161E-2</v>
      </c>
    </row>
    <row r="23373" spans="1:46" x14ac:dyDescent="0.25">
      <c r="A23373" s="1">
        <v>2414.250000000487</v>
      </c>
      <c r="B23373">
        <v>35.300056823893009</v>
      </c>
      <c r="D23373">
        <f t="shared" si="7304"/>
        <v>0.93078179138954065</v>
      </c>
      <c r="E23373">
        <f t="shared" si="7302"/>
        <v>0.95478392282633795</v>
      </c>
      <c r="G23373">
        <f t="shared" si="7320"/>
        <v>0.93078179138954065</v>
      </c>
      <c r="H23373" s="2">
        <f t="shared" si="7321"/>
        <v>0.95478392282633795</v>
      </c>
      <c r="L23373" s="16">
        <f t="shared" si="7305"/>
        <v>0.95480314558231427</v>
      </c>
      <c r="M23373">
        <f t="shared" si="7306"/>
        <v>5.7702545725468301E-4</v>
      </c>
      <c r="P23373" s="19">
        <f t="shared" si="7307"/>
        <v>0.95478387998809333</v>
      </c>
      <c r="Q23373">
        <f t="shared" si="7308"/>
        <v>5.7610025709277281E-4</v>
      </c>
      <c r="T23373" s="19"/>
      <c r="V23373" s="19">
        <f t="shared" si="7309"/>
        <v>-2.9423631889398343E-17</v>
      </c>
      <c r="Y23373" s="19">
        <f t="shared" si="7310"/>
        <v>1.1012595378274417</v>
      </c>
      <c r="Z23373" s="14">
        <f t="shared" si="7311"/>
        <v>2.9062662030545278E-2</v>
      </c>
      <c r="AB23373" s="17">
        <f t="shared" si="7312"/>
        <v>41.002548533005381</v>
      </c>
      <c r="AC23373">
        <f t="shared" si="7313"/>
        <v>32.518411692495349</v>
      </c>
      <c r="AI23373" s="19">
        <f t="shared" si="7314"/>
        <v>0.94729849641042541</v>
      </c>
      <c r="AJ23373">
        <f t="shared" si="7315"/>
        <v>2.7280154474691981E-4</v>
      </c>
      <c r="AO23373" s="3">
        <f t="shared" si="7303"/>
        <v>0.94732076437712032</v>
      </c>
      <c r="AQ23373">
        <f t="shared" si="7316"/>
        <v>2414.250000000487</v>
      </c>
      <c r="AR23373">
        <f t="shared" si="7317"/>
        <v>35.300056823893009</v>
      </c>
      <c r="AS23373" s="5">
        <f t="shared" si="7318"/>
        <v>35.00863915634752</v>
      </c>
      <c r="AT23373">
        <f t="shared" si="7319"/>
        <v>8.4924256957652725E-2</v>
      </c>
    </row>
    <row r="23374" spans="1:46" x14ac:dyDescent="0.25">
      <c r="A23374" s="1">
        <v>2414.3500000004869</v>
      </c>
      <c r="B23374">
        <v>35.301157800095588</v>
      </c>
      <c r="D23374">
        <f t="shared" si="7304"/>
        <v>0.93082161774662375</v>
      </c>
      <c r="E23374">
        <f t="shared" si="7302"/>
        <v>0.95481220277387679</v>
      </c>
      <c r="G23374">
        <f t="shared" si="7320"/>
        <v>0.93082161774662375</v>
      </c>
      <c r="H23374" s="2">
        <f t="shared" si="7321"/>
        <v>0.95481220277387679</v>
      </c>
      <c r="L23374" s="16">
        <f t="shared" si="7305"/>
        <v>0.95483141382525005</v>
      </c>
      <c r="M23374">
        <f t="shared" si="7306"/>
        <v>5.7647030773721889E-4</v>
      </c>
      <c r="P23374" s="19">
        <f t="shared" si="7307"/>
        <v>0.95481215979690426</v>
      </c>
      <c r="Q23374">
        <f t="shared" si="7308"/>
        <v>5.7554610786627713E-4</v>
      </c>
      <c r="T23374" s="19"/>
      <c r="V23374" s="19">
        <f t="shared" si="7309"/>
        <v>-2.9354250375907639E-17</v>
      </c>
      <c r="Y23374" s="19">
        <f t="shared" si="7310"/>
        <v>1.1012879811948557</v>
      </c>
      <c r="Z23374" s="14">
        <f t="shared" si="7311"/>
        <v>2.9058781067264713E-2</v>
      </c>
      <c r="AB23374" s="17">
        <f t="shared" si="7312"/>
        <v>41.00365587136239</v>
      </c>
      <c r="AC23374">
        <f t="shared" si="7313"/>
        <v>32.518484252801606</v>
      </c>
      <c r="AI23374" s="19">
        <f t="shared" si="7314"/>
        <v>0.94733125642205507</v>
      </c>
      <c r="AJ23374">
        <f t="shared" si="7315"/>
        <v>2.7256816919329744E-4</v>
      </c>
      <c r="AO23374" s="3">
        <f t="shared" si="7303"/>
        <v>0.94735351100186371</v>
      </c>
      <c r="AQ23374">
        <f t="shared" si="7316"/>
        <v>2414.3500000004869</v>
      </c>
      <c r="AR23374">
        <f t="shared" si="7317"/>
        <v>35.301157800095588</v>
      </c>
      <c r="AS23374" s="5">
        <f t="shared" si="7318"/>
        <v>35.009914547440488</v>
      </c>
      <c r="AT23374">
        <f t="shared" si="7319"/>
        <v>8.4822632217122468E-2</v>
      </c>
    </row>
    <row r="23375" spans="1:46" x14ac:dyDescent="0.25">
      <c r="A23375" s="1">
        <v>2414.4500000004869</v>
      </c>
      <c r="B23375">
        <v>35.302258683949212</v>
      </c>
      <c r="D23375">
        <f t="shared" si="7304"/>
        <v>0.93086144410370675</v>
      </c>
      <c r="E23375">
        <f t="shared" si="7302"/>
        <v>0.95484048034931757</v>
      </c>
      <c r="G23375">
        <f t="shared" si="7320"/>
        <v>0.93086144410370675</v>
      </c>
      <c r="H23375" s="2">
        <f t="shared" si="7321"/>
        <v>0.95484048034931757</v>
      </c>
      <c r="L23375" s="16">
        <f t="shared" si="7305"/>
        <v>0.95485967969633023</v>
      </c>
      <c r="M23375">
        <f t="shared" si="7306"/>
        <v>5.7591531155906065E-4</v>
      </c>
      <c r="P23375" s="19">
        <f t="shared" si="7307"/>
        <v>0.95484043723361678</v>
      </c>
      <c r="Q23375">
        <f t="shared" si="7308"/>
        <v>5.7499211152427243E-4</v>
      </c>
      <c r="T23375" s="19"/>
      <c r="V23375" s="19">
        <f t="shared" si="7309"/>
        <v>-2.9285035922713305E-17</v>
      </c>
      <c r="Y23375" s="19">
        <f t="shared" si="7310"/>
        <v>1.1013164221613969</v>
      </c>
      <c r="Z23375" s="14">
        <f t="shared" si="7311"/>
        <v>2.9054899544647635E-2</v>
      </c>
      <c r="AB23375" s="17">
        <f t="shared" si="7312"/>
        <v>41.00476311625021</v>
      </c>
      <c r="AC23375">
        <f t="shared" si="7313"/>
        <v>32.518556800412526</v>
      </c>
      <c r="AI23375" s="19">
        <f t="shared" si="7314"/>
        <v>0.94736401393887926</v>
      </c>
      <c r="AJ23375">
        <f t="shared" si="7315"/>
        <v>2.7233481116474561E-4</v>
      </c>
      <c r="AO23375" s="3">
        <f t="shared" si="7303"/>
        <v>0.94738625513186292</v>
      </c>
      <c r="AQ23375">
        <f t="shared" si="7316"/>
        <v>2414.4500000004869</v>
      </c>
      <c r="AR23375">
        <f t="shared" si="7317"/>
        <v>35.302258683949212</v>
      </c>
      <c r="AS23375" s="5">
        <f t="shared" si="7318"/>
        <v>35.011189841407329</v>
      </c>
      <c r="AT23375">
        <f t="shared" si="7319"/>
        <v>8.4721071098671233E-2</v>
      </c>
    </row>
    <row r="23376" spans="1:46" x14ac:dyDescent="0.25">
      <c r="A23376" s="1">
        <v>2414.5500000004872</v>
      </c>
      <c r="B23376">
        <v>35.30335947543999</v>
      </c>
      <c r="D23376">
        <f t="shared" si="7304"/>
        <v>0.93090127046079008</v>
      </c>
      <c r="E23376">
        <f t="shared" si="7302"/>
        <v>0.95486875555230333</v>
      </c>
      <c r="G23376">
        <f t="shared" si="7320"/>
        <v>0.93090127046079008</v>
      </c>
      <c r="H23376" s="2">
        <f t="shared" si="7321"/>
        <v>0.95486875555230333</v>
      </c>
      <c r="L23376" s="16">
        <f t="shared" si="7305"/>
        <v>0.95488794319520309</v>
      </c>
      <c r="M23376">
        <f t="shared" si="7306"/>
        <v>5.7536046886783282E-4</v>
      </c>
      <c r="P23376" s="19">
        <f t="shared" si="7307"/>
        <v>0.95486871229787373</v>
      </c>
      <c r="Q23376">
        <f t="shared" si="7308"/>
        <v>5.7443826821398805E-4</v>
      </c>
      <c r="T23376" s="19"/>
      <c r="V23376" s="19">
        <f t="shared" si="7309"/>
        <v>-2.9215988121039048E-17</v>
      </c>
      <c r="Y23376" s="19">
        <f t="shared" si="7310"/>
        <v>1.1013448607267067</v>
      </c>
      <c r="Z23376" s="14">
        <f t="shared" si="7311"/>
        <v>2.9051017462735661E-2</v>
      </c>
      <c r="AB23376" s="17">
        <f t="shared" si="7312"/>
        <v>41.005870267654878</v>
      </c>
      <c r="AC23376">
        <f t="shared" si="7313"/>
        <v>32.518629335327269</v>
      </c>
      <c r="AI23376" s="19">
        <f t="shared" si="7314"/>
        <v>0.94739676896045544</v>
      </c>
      <c r="AJ23376">
        <f t="shared" si="7315"/>
        <v>2.721014707524622E-4</v>
      </c>
      <c r="AO23376" s="3">
        <f t="shared" si="7303"/>
        <v>0.94741899676665686</v>
      </c>
      <c r="AQ23376">
        <f t="shared" si="7316"/>
        <v>2414.5500000004872</v>
      </c>
      <c r="AR23376">
        <f t="shared" si="7317"/>
        <v>35.30335947543999</v>
      </c>
      <c r="AS23376" s="5">
        <f t="shared" si="7318"/>
        <v>35.012465038230836</v>
      </c>
      <c r="AT23376">
        <f t="shared" si="7319"/>
        <v>8.4619573599230433E-2</v>
      </c>
    </row>
    <row r="23377" spans="1:46" x14ac:dyDescent="0.25">
      <c r="A23377" s="1">
        <v>2414.6500000004871</v>
      </c>
      <c r="B23377">
        <v>35.304460174553938</v>
      </c>
      <c r="D23377">
        <f t="shared" si="7304"/>
        <v>0.93094109681787307</v>
      </c>
      <c r="E23377">
        <f t="shared" si="7302"/>
        <v>0.95489702838247492</v>
      </c>
      <c r="G23377">
        <f t="shared" si="7320"/>
        <v>0.93094109681787307</v>
      </c>
      <c r="H23377" s="2">
        <f t="shared" si="7321"/>
        <v>0.95489702838247492</v>
      </c>
      <c r="L23377" s="16">
        <f t="shared" si="7305"/>
        <v>0.9549162043215027</v>
      </c>
      <c r="M23377">
        <f t="shared" si="7306"/>
        <v>5.74805779810598E-4</v>
      </c>
      <c r="P23377" s="19">
        <f t="shared" si="7307"/>
        <v>0.95489698498931552</v>
      </c>
      <c r="Q23377">
        <f t="shared" si="7308"/>
        <v>5.7388457808265638E-4</v>
      </c>
      <c r="T23377" s="19"/>
      <c r="V23377" s="19">
        <f t="shared" si="7309"/>
        <v>-2.9147106563125992E-17</v>
      </c>
      <c r="Y23377" s="19">
        <f t="shared" si="7310"/>
        <v>1.1013732968904257</v>
      </c>
      <c r="Z23377" s="14">
        <f t="shared" si="7311"/>
        <v>2.9047134821570619E-2</v>
      </c>
      <c r="AB23377" s="17">
        <f t="shared" si="7312"/>
        <v>41.00697732556241</v>
      </c>
      <c r="AC23377">
        <f t="shared" si="7313"/>
        <v>32.518701857545778</v>
      </c>
      <c r="AI23377" s="19">
        <f t="shared" si="7314"/>
        <v>0.94742952148628501</v>
      </c>
      <c r="AJ23377">
        <f t="shared" si="7315"/>
        <v>2.7186814804589535E-4</v>
      </c>
      <c r="AO23377" s="3">
        <f t="shared" si="7303"/>
        <v>0.94745173590576526</v>
      </c>
      <c r="AQ23377">
        <f t="shared" si="7316"/>
        <v>2414.6500000004871</v>
      </c>
      <c r="AR23377">
        <f t="shared" si="7317"/>
        <v>35.304460174553938</v>
      </c>
      <c r="AS23377" s="5">
        <f t="shared" si="7318"/>
        <v>35.013740137891581</v>
      </c>
      <c r="AT23377">
        <f t="shared" si="7319"/>
        <v>8.4518139716962204E-2</v>
      </c>
    </row>
    <row r="23378" spans="1:46" x14ac:dyDescent="0.25">
      <c r="A23378" s="1">
        <v>2414.750000000487</v>
      </c>
      <c r="B23378">
        <v>35.305560781277173</v>
      </c>
      <c r="D23378">
        <f t="shared" si="7304"/>
        <v>0.93098092317495618</v>
      </c>
      <c r="E23378">
        <f t="shared" si="7302"/>
        <v>0.95492529883947574</v>
      </c>
      <c r="G23378">
        <f t="shared" si="7320"/>
        <v>0.93098092317495618</v>
      </c>
      <c r="H23378" s="2">
        <f t="shared" si="7321"/>
        <v>0.95492529883947574</v>
      </c>
      <c r="L23378" s="16">
        <f t="shared" si="7305"/>
        <v>0.95494446307487735</v>
      </c>
      <c r="M23378">
        <f t="shared" si="7306"/>
        <v>5.7425124453511396E-4</v>
      </c>
      <c r="P23378" s="19">
        <f t="shared" si="7307"/>
        <v>0.95492525530758643</v>
      </c>
      <c r="Q23378">
        <f t="shared" si="7308"/>
        <v>5.7333104127770961E-4</v>
      </c>
      <c r="T23378" s="19"/>
      <c r="V23378" s="19">
        <f t="shared" si="7309"/>
        <v>-2.907839084221957E-17</v>
      </c>
      <c r="Y23378" s="19">
        <f t="shared" si="7310"/>
        <v>1.101401730652197</v>
      </c>
      <c r="Z23378" s="14">
        <f t="shared" si="7311"/>
        <v>2.9043251621194796E-2</v>
      </c>
      <c r="AB23378" s="17">
        <f t="shared" si="7312"/>
        <v>41.008084289958894</v>
      </c>
      <c r="AC23378">
        <f t="shared" si="7313"/>
        <v>32.518774367067699</v>
      </c>
      <c r="AI23378" s="19">
        <f t="shared" si="7314"/>
        <v>0.94746227151588813</v>
      </c>
      <c r="AJ23378">
        <f t="shared" si="7315"/>
        <v>2.7163484313514052E-4</v>
      </c>
      <c r="AO23378" s="3">
        <f t="shared" si="7303"/>
        <v>0.94748447254870838</v>
      </c>
      <c r="AQ23378">
        <f t="shared" si="7316"/>
        <v>2414.750000000487</v>
      </c>
      <c r="AR23378">
        <f t="shared" si="7317"/>
        <v>35.305560781277173</v>
      </c>
      <c r="AS23378" s="5">
        <f t="shared" si="7318"/>
        <v>35.015015140370892</v>
      </c>
      <c r="AT23378">
        <f t="shared" si="7319"/>
        <v>8.4416769449641452E-2</v>
      </c>
    </row>
    <row r="23379" spans="1:46" x14ac:dyDescent="0.25">
      <c r="A23379" s="1">
        <v>2414.8500000004869</v>
      </c>
      <c r="B23379">
        <v>35.306661295595759</v>
      </c>
      <c r="D23379">
        <f t="shared" si="7304"/>
        <v>0.93102074953203928</v>
      </c>
      <c r="E23379">
        <f t="shared" si="7302"/>
        <v>0.95495356692294786</v>
      </c>
      <c r="G23379">
        <f t="shared" si="7320"/>
        <v>0.93102074953203928</v>
      </c>
      <c r="H23379" s="2">
        <f t="shared" si="7321"/>
        <v>0.95495356692294786</v>
      </c>
      <c r="L23379" s="16">
        <f t="shared" si="7305"/>
        <v>0.95497271945497175</v>
      </c>
      <c r="M23379">
        <f t="shared" si="7306"/>
        <v>5.7369686318906163E-4</v>
      </c>
      <c r="P23379" s="19">
        <f t="shared" si="7307"/>
        <v>0.95495352325232774</v>
      </c>
      <c r="Q23379">
        <f t="shared" si="7308"/>
        <v>5.7277765794652984E-4</v>
      </c>
      <c r="T23379" s="19"/>
      <c r="V23379" s="19">
        <f t="shared" si="7309"/>
        <v>-2.9009840552575728E-17</v>
      </c>
      <c r="Y23379" s="19">
        <f t="shared" si="7310"/>
        <v>1.1014301620116631</v>
      </c>
      <c r="Z23379" s="14">
        <f t="shared" si="7311"/>
        <v>2.903936786165057E-2</v>
      </c>
      <c r="AB23379" s="17">
        <f t="shared" si="7312"/>
        <v>41.009191160830426</v>
      </c>
      <c r="AC23379">
        <f t="shared" si="7313"/>
        <v>32.518846863893302</v>
      </c>
      <c r="AI23379" s="19">
        <f t="shared" si="7314"/>
        <v>0.94749501904880351</v>
      </c>
      <c r="AJ23379">
        <f t="shared" si="7315"/>
        <v>2.7140155611098707E-4</v>
      </c>
      <c r="AO23379" s="3">
        <f t="shared" si="7303"/>
        <v>0.94751720669502493</v>
      </c>
      <c r="AQ23379">
        <f t="shared" si="7316"/>
        <v>2414.8500000004869</v>
      </c>
      <c r="AR23379">
        <f t="shared" si="7317"/>
        <v>35.306661295595759</v>
      </c>
      <c r="AS23379" s="5">
        <f t="shared" si="7318"/>
        <v>35.016290045650805</v>
      </c>
      <c r="AT23379">
        <f t="shared" si="7319"/>
        <v>8.4315462794594953E-2</v>
      </c>
    </row>
    <row r="23380" spans="1:46" x14ac:dyDescent="0.25">
      <c r="A23380" s="1">
        <v>2414.9500000004869</v>
      </c>
      <c r="B23380">
        <v>35.307761717495737</v>
      </c>
      <c r="D23380">
        <f t="shared" si="7304"/>
        <v>0.93106057588912228</v>
      </c>
      <c r="E23380">
        <f t="shared" si="7302"/>
        <v>0.95498183263253278</v>
      </c>
      <c r="G23380">
        <f t="shared" si="7320"/>
        <v>0.93106057588912228</v>
      </c>
      <c r="H23380" s="2">
        <f t="shared" si="7321"/>
        <v>0.95498183263253278</v>
      </c>
      <c r="L23380" s="16">
        <f t="shared" si="7305"/>
        <v>0.95500097346141288</v>
      </c>
      <c r="M23380">
        <f t="shared" si="7306"/>
        <v>5.7314263591933792E-4</v>
      </c>
      <c r="P23380" s="19">
        <f t="shared" si="7307"/>
        <v>0.95498178882318152</v>
      </c>
      <c r="Q23380">
        <f t="shared" si="7308"/>
        <v>5.7222442823660327E-4</v>
      </c>
      <c r="T23380" s="19"/>
      <c r="V23380" s="19">
        <f t="shared" si="7309"/>
        <v>-2.8941455289456126E-17</v>
      </c>
      <c r="Y23380" s="19">
        <f t="shared" si="7310"/>
        <v>1.101458590968464</v>
      </c>
      <c r="Z23380" s="14">
        <f t="shared" si="7311"/>
        <v>2.9035483542979565E-2</v>
      </c>
      <c r="AB23380" s="17">
        <f t="shared" si="7312"/>
        <v>41.010297938162978</v>
      </c>
      <c r="AC23380">
        <f t="shared" si="7313"/>
        <v>32.518919348021825</v>
      </c>
      <c r="AI23380" s="19">
        <f t="shared" si="7314"/>
        <v>0.947527764084514</v>
      </c>
      <c r="AJ23380">
        <f t="shared" si="7315"/>
        <v>2.7116828706244854E-4</v>
      </c>
      <c r="AO23380" s="3">
        <f t="shared" si="7303"/>
        <v>0.94754993834419776</v>
      </c>
      <c r="AQ23380">
        <f t="shared" si="7316"/>
        <v>2414.9500000004869</v>
      </c>
      <c r="AR23380">
        <f t="shared" si="7317"/>
        <v>35.307761717495737</v>
      </c>
      <c r="AS23380" s="5">
        <f t="shared" si="7318"/>
        <v>35.017564853711193</v>
      </c>
      <c r="AT23380">
        <f t="shared" si="7319"/>
        <v>8.4214219750385316E-2</v>
      </c>
    </row>
    <row r="23381" spans="1:46" x14ac:dyDescent="0.25">
      <c r="A23381" s="1">
        <v>2415.0500000004872</v>
      </c>
      <c r="B23381">
        <v>35.308862046963178</v>
      </c>
      <c r="D23381">
        <f t="shared" si="7304"/>
        <v>0.93110040224620561</v>
      </c>
      <c r="E23381">
        <f t="shared" si="7302"/>
        <v>0.95501009596787256</v>
      </c>
      <c r="G23381">
        <f t="shared" si="7320"/>
        <v>0.93110040224620561</v>
      </c>
      <c r="H23381" s="2">
        <f t="shared" si="7321"/>
        <v>0.95501009596787256</v>
      </c>
      <c r="L23381" s="16">
        <f t="shared" si="7305"/>
        <v>0.95502922509386323</v>
      </c>
      <c r="M23381">
        <f t="shared" si="7306"/>
        <v>5.7258856287458165E-4</v>
      </c>
      <c r="P23381" s="19">
        <f t="shared" si="7307"/>
        <v>0.95501005201978972</v>
      </c>
      <c r="Q23381">
        <f t="shared" si="7308"/>
        <v>5.7167135229545111E-4</v>
      </c>
      <c r="T23381" s="19"/>
      <c r="V23381" s="19">
        <f t="shared" si="7309"/>
        <v>-2.887323464912475E-17</v>
      </c>
      <c r="Y23381" s="19">
        <f t="shared" si="7310"/>
        <v>1.1014870175222418</v>
      </c>
      <c r="Z23381" s="14">
        <f t="shared" si="7311"/>
        <v>2.9031598665223958E-2</v>
      </c>
      <c r="AB23381" s="17">
        <f t="shared" si="7312"/>
        <v>41.011404621942631</v>
      </c>
      <c r="AC23381">
        <f t="shared" si="7313"/>
        <v>32.518991819453298</v>
      </c>
      <c r="AI23381" s="19">
        <f t="shared" si="7314"/>
        <v>0.94756050662257685</v>
      </c>
      <c r="AJ23381">
        <f t="shared" si="7315"/>
        <v>2.7093503608103576E-4</v>
      </c>
      <c r="AO23381" s="3">
        <f t="shared" si="7303"/>
        <v>0.94758266749576536</v>
      </c>
      <c r="AQ23381">
        <f t="shared" si="7316"/>
        <v>2415.0500000004872</v>
      </c>
      <c r="AR23381">
        <f t="shared" si="7317"/>
        <v>35.308862046963178</v>
      </c>
      <c r="AS23381" s="5">
        <f t="shared" si="7318"/>
        <v>35.018839564534815</v>
      </c>
      <c r="AT23381">
        <f t="shared" si="7319"/>
        <v>8.4113040313909884E-2</v>
      </c>
    </row>
    <row r="23382" spans="1:46" x14ac:dyDescent="0.25">
      <c r="A23382" s="1">
        <v>2415.1500000004871</v>
      </c>
      <c r="B23382">
        <v>35.309962283984127</v>
      </c>
      <c r="D23382">
        <f t="shared" si="7304"/>
        <v>0.9311402286032886</v>
      </c>
      <c r="E23382">
        <f t="shared" si="7302"/>
        <v>0.95503835692860894</v>
      </c>
      <c r="G23382">
        <f t="shared" si="7320"/>
        <v>0.9311402286032886</v>
      </c>
      <c r="H23382" s="2">
        <f t="shared" si="7321"/>
        <v>0.95503835692860894</v>
      </c>
      <c r="L23382" s="16">
        <f t="shared" si="7305"/>
        <v>0.95505747435194976</v>
      </c>
      <c r="M23382">
        <f t="shared" si="7306"/>
        <v>5.7203464420185052E-4</v>
      </c>
      <c r="P23382" s="19">
        <f t="shared" si="7307"/>
        <v>0.95503831284179352</v>
      </c>
      <c r="Q23382">
        <f t="shared" si="7308"/>
        <v>5.711184302706775E-4</v>
      </c>
      <c r="T23382" s="19"/>
      <c r="V23382" s="19">
        <f t="shared" si="7309"/>
        <v>-2.8805178228845045E-17</v>
      </c>
      <c r="Y23382" s="19">
        <f t="shared" si="7310"/>
        <v>1.1015154416726383</v>
      </c>
      <c r="Z23382" s="14">
        <f t="shared" si="7311"/>
        <v>2.9027713228426295E-2</v>
      </c>
      <c r="AB23382" s="17">
        <f t="shared" si="7312"/>
        <v>41.012511212155438</v>
      </c>
      <c r="AC23382">
        <f t="shared" si="7313"/>
        <v>32.519064278187763</v>
      </c>
      <c r="AI23382" s="19">
        <f t="shared" si="7314"/>
        <v>0.9475932466624748</v>
      </c>
      <c r="AJ23382">
        <f t="shared" si="7315"/>
        <v>2.7070180325590714E-4</v>
      </c>
      <c r="AO23382" s="3">
        <f t="shared" si="7303"/>
        <v>0.94761539414924811</v>
      </c>
      <c r="AQ23382">
        <f t="shared" si="7316"/>
        <v>2415.1500000004871</v>
      </c>
      <c r="AR23382">
        <f t="shared" si="7317"/>
        <v>35.309962283984127</v>
      </c>
      <c r="AS23382" s="5">
        <f t="shared" si="7318"/>
        <v>35.020114178101537</v>
      </c>
      <c r="AT23382">
        <f t="shared" si="7319"/>
        <v>8.4011924483725561E-2</v>
      </c>
    </row>
    <row r="23383" spans="1:46" x14ac:dyDescent="0.25">
      <c r="A23383" s="1">
        <v>2415.250000000487</v>
      </c>
      <c r="B23383">
        <v>35.311062428544659</v>
      </c>
      <c r="D23383">
        <f t="shared" si="7304"/>
        <v>0.93118005496037171</v>
      </c>
      <c r="E23383">
        <f t="shared" si="7302"/>
        <v>0.9550666155143841</v>
      </c>
      <c r="G23383">
        <f t="shared" si="7320"/>
        <v>0.93118005496037171</v>
      </c>
      <c r="H23383" s="2">
        <f t="shared" si="7321"/>
        <v>0.9550666155143841</v>
      </c>
      <c r="L23383" s="16">
        <f t="shared" si="7305"/>
        <v>0.95508572123532431</v>
      </c>
      <c r="M23383">
        <f t="shared" si="7306"/>
        <v>5.7148088004940647E-4</v>
      </c>
      <c r="P23383" s="19">
        <f t="shared" si="7307"/>
        <v>0.95506657128883576</v>
      </c>
      <c r="Q23383">
        <f t="shared" si="7308"/>
        <v>5.7056566230998006E-4</v>
      </c>
      <c r="T23383" s="19"/>
      <c r="V23383" s="19">
        <f t="shared" si="7309"/>
        <v>-2.8737285626877799E-17</v>
      </c>
      <c r="Y23383" s="19">
        <f t="shared" si="7310"/>
        <v>1.1015438634192947</v>
      </c>
      <c r="Z23383" s="14">
        <f t="shared" si="7311"/>
        <v>2.9023827232628592E-2</v>
      </c>
      <c r="AB23383" s="17">
        <f t="shared" si="7312"/>
        <v>41.013617708787422</v>
      </c>
      <c r="AC23383">
        <f t="shared" si="7313"/>
        <v>32.519136724224616</v>
      </c>
      <c r="AI23383" s="19">
        <f t="shared" si="7314"/>
        <v>0.9476259842037652</v>
      </c>
      <c r="AJ23383">
        <f t="shared" si="7315"/>
        <v>2.7046858867870545E-4</v>
      </c>
      <c r="AO23383" s="3">
        <f t="shared" si="7303"/>
        <v>0.94764811830416595</v>
      </c>
      <c r="AQ23383">
        <f t="shared" si="7316"/>
        <v>2415.250000000487</v>
      </c>
      <c r="AR23383">
        <f t="shared" si="7317"/>
        <v>35.311062428544659</v>
      </c>
      <c r="AS23383" s="5">
        <f t="shared" si="7318"/>
        <v>35.021388694394119</v>
      </c>
      <c r="AT23383">
        <f t="shared" si="7319"/>
        <v>8.3910872256717714E-2</v>
      </c>
    </row>
    <row r="23384" spans="1:46" x14ac:dyDescent="0.25">
      <c r="A23384" s="1">
        <v>2415.3500000004869</v>
      </c>
      <c r="B23384">
        <v>35.312162480630803</v>
      </c>
      <c r="D23384">
        <f t="shared" si="7304"/>
        <v>0.93121988131745481</v>
      </c>
      <c r="E23384">
        <f t="shared" si="7302"/>
        <v>0.9550948717248392</v>
      </c>
      <c r="G23384">
        <f t="shared" si="7320"/>
        <v>0.93121988131745481</v>
      </c>
      <c r="H23384" s="2">
        <f t="shared" si="7321"/>
        <v>0.9550948717248392</v>
      </c>
      <c r="L23384" s="16">
        <f t="shared" si="7305"/>
        <v>0.95511396574362095</v>
      </c>
      <c r="M23384">
        <f t="shared" si="7306"/>
        <v>5.7092727056475532E-4</v>
      </c>
      <c r="P23384" s="19">
        <f t="shared" si="7307"/>
        <v>0.95509482736055762</v>
      </c>
      <c r="Q23384">
        <f t="shared" si="7308"/>
        <v>5.7001304856107039E-4</v>
      </c>
      <c r="T23384" s="19"/>
      <c r="V23384" s="19">
        <f t="shared" si="7309"/>
        <v>-2.8669556442480106E-17</v>
      </c>
      <c r="Y23384" s="19">
        <f t="shared" si="7310"/>
        <v>1.1015722827618519</v>
      </c>
      <c r="Z23384" s="14">
        <f t="shared" si="7311"/>
        <v>2.9019940677873033E-2</v>
      </c>
      <c r="AB23384" s="17">
        <f t="shared" si="7312"/>
        <v>41.014724111824613</v>
      </c>
      <c r="AC23384">
        <f t="shared" si="7313"/>
        <v>32.5192091575638</v>
      </c>
      <c r="AI23384" s="19">
        <f t="shared" si="7314"/>
        <v>0.94765871924594969</v>
      </c>
      <c r="AJ23384">
        <f t="shared" si="7315"/>
        <v>2.7023539243932172E-4</v>
      </c>
      <c r="AO23384" s="3">
        <f t="shared" si="7303"/>
        <v>0.94768083996003882</v>
      </c>
      <c r="AQ23384">
        <f t="shared" si="7316"/>
        <v>2415.3500000004869</v>
      </c>
      <c r="AR23384">
        <f t="shared" si="7317"/>
        <v>35.312162480630803</v>
      </c>
      <c r="AS23384" s="5">
        <f t="shared" si="7318"/>
        <v>35.022663113393172</v>
      </c>
      <c r="AT23384">
        <f t="shared" si="7319"/>
        <v>8.3809883630989082E-2</v>
      </c>
    </row>
    <row r="23385" spans="1:46" x14ac:dyDescent="0.25">
      <c r="A23385" s="1">
        <v>2415.4500000004869</v>
      </c>
      <c r="B23385">
        <v>35.313262440228577</v>
      </c>
      <c r="D23385">
        <f t="shared" si="7304"/>
        <v>0.93125970767453792</v>
      </c>
      <c r="E23385">
        <f t="shared" si="7302"/>
        <v>0.95512312555961509</v>
      </c>
      <c r="G23385">
        <f t="shared" si="7320"/>
        <v>0.93125970767453792</v>
      </c>
      <c r="H23385" s="2">
        <f t="shared" si="7321"/>
        <v>0.95512312555961509</v>
      </c>
      <c r="L23385" s="16">
        <f t="shared" si="7305"/>
        <v>0.95514220787648441</v>
      </c>
      <c r="M23385">
        <f t="shared" si="7306"/>
        <v>5.7037381589597404E-4</v>
      </c>
      <c r="P23385" s="19">
        <f t="shared" si="7307"/>
        <v>0.95512308105659949</v>
      </c>
      <c r="Q23385">
        <f t="shared" si="7308"/>
        <v>5.6946058917168468E-4</v>
      </c>
      <c r="T23385" s="19"/>
      <c r="V23385" s="19">
        <f t="shared" si="7309"/>
        <v>-2.8601990275903231E-17</v>
      </c>
      <c r="Y23385" s="19">
        <f t="shared" si="7310"/>
        <v>1.1016006996999508</v>
      </c>
      <c r="Z23385" s="14">
        <f t="shared" si="7311"/>
        <v>2.9016053564201769E-2</v>
      </c>
      <c r="AB23385" s="17">
        <f t="shared" si="7312"/>
        <v>41.015830421253014</v>
      </c>
      <c r="AC23385">
        <f t="shared" si="7313"/>
        <v>32.519281578205124</v>
      </c>
      <c r="AI23385" s="19">
        <f t="shared" si="7314"/>
        <v>0.94769145178852965</v>
      </c>
      <c r="AJ23385">
        <f t="shared" si="7315"/>
        <v>2.7000221462770188E-4</v>
      </c>
      <c r="AO23385" s="3">
        <f t="shared" si="7303"/>
        <v>0.94771355911638711</v>
      </c>
      <c r="AQ23385">
        <f t="shared" si="7316"/>
        <v>2415.4500000004869</v>
      </c>
      <c r="AR23385">
        <f t="shared" si="7317"/>
        <v>35.313262440228577</v>
      </c>
      <c r="AS23385" s="5">
        <f t="shared" si="7318"/>
        <v>35.023937435079269</v>
      </c>
      <c r="AT23385">
        <f t="shared" si="7319"/>
        <v>8.3708958604647318E-2</v>
      </c>
    </row>
    <row r="23386" spans="1:46" x14ac:dyDescent="0.25">
      <c r="A23386" s="1">
        <v>2415.5500000004872</v>
      </c>
      <c r="B23386">
        <v>35.314362307324039</v>
      </c>
      <c r="D23386">
        <f t="shared" si="7304"/>
        <v>0.93129953403162113</v>
      </c>
      <c r="E23386">
        <f t="shared" si="7302"/>
        <v>0.95515137701835373</v>
      </c>
      <c r="G23386">
        <f t="shared" si="7320"/>
        <v>0.93129953403162113</v>
      </c>
      <c r="H23386" s="2">
        <f t="shared" si="7321"/>
        <v>0.95515137701835373</v>
      </c>
      <c r="L23386" s="16">
        <f t="shared" si="7305"/>
        <v>0.95517044763355941</v>
      </c>
      <c r="M23386">
        <f t="shared" si="7306"/>
        <v>5.6982051619120151E-4</v>
      </c>
      <c r="P23386" s="19">
        <f t="shared" si="7307"/>
        <v>0.95515133237660399</v>
      </c>
      <c r="Q23386">
        <f t="shared" si="7308"/>
        <v>5.6890828428972687E-4</v>
      </c>
      <c r="T23386" s="19"/>
      <c r="V23386" s="19">
        <f t="shared" si="7309"/>
        <v>-2.8534586728385478E-17</v>
      </c>
      <c r="Y23386" s="19">
        <f t="shared" si="7310"/>
        <v>1.1016291142332328</v>
      </c>
      <c r="Z23386" s="14">
        <f t="shared" si="7311"/>
        <v>2.9012165891657275E-2</v>
      </c>
      <c r="AB23386" s="17">
        <f t="shared" si="7312"/>
        <v>41.016936637058684</v>
      </c>
      <c r="AC23386">
        <f t="shared" si="7313"/>
        <v>32.519353986148538</v>
      </c>
      <c r="AI23386" s="19">
        <f t="shared" si="7314"/>
        <v>0.94772418183106233</v>
      </c>
      <c r="AJ23386">
        <f t="shared" si="7315"/>
        <v>2.6976905533568845E-4</v>
      </c>
      <c r="AO23386" s="3">
        <f t="shared" si="7303"/>
        <v>0.94774627577271187</v>
      </c>
      <c r="AQ23386">
        <f t="shared" si="7316"/>
        <v>2415.5500000004872</v>
      </c>
      <c r="AR23386">
        <f t="shared" si="7317"/>
        <v>35.314362307324039</v>
      </c>
      <c r="AS23386" s="5">
        <f t="shared" si="7318"/>
        <v>35.025211659435179</v>
      </c>
      <c r="AT23386">
        <f t="shared" si="7319"/>
        <v>8.3608097174547577E-2</v>
      </c>
    </row>
    <row r="23387" spans="1:46" x14ac:dyDescent="0.25">
      <c r="A23387" s="1">
        <v>2415.6500000004871</v>
      </c>
      <c r="B23387">
        <v>35.315462081903249</v>
      </c>
      <c r="D23387">
        <f t="shared" si="7304"/>
        <v>0.93133936038870424</v>
      </c>
      <c r="E23387">
        <f t="shared" si="7302"/>
        <v>0.95517962610069695</v>
      </c>
      <c r="G23387">
        <f t="shared" si="7320"/>
        <v>0.93133936038870424</v>
      </c>
      <c r="H23387" s="2">
        <f t="shared" si="7321"/>
        <v>0.95517962610069695</v>
      </c>
      <c r="L23387" s="16">
        <f t="shared" si="7305"/>
        <v>0.95519868501449068</v>
      </c>
      <c r="M23387">
        <f t="shared" si="7306"/>
        <v>5.6926737159865911E-4</v>
      </c>
      <c r="P23387" s="19">
        <f t="shared" si="7307"/>
        <v>0.95517958132021219</v>
      </c>
      <c r="Q23387">
        <f t="shared" si="7308"/>
        <v>5.6835613406310979E-4</v>
      </c>
      <c r="T23387" s="19"/>
      <c r="V23387" s="19">
        <f t="shared" si="7309"/>
        <v>-2.8467345402152187E-17</v>
      </c>
      <c r="Y23387" s="19">
        <f t="shared" si="7310"/>
        <v>1.1016575263613393</v>
      </c>
      <c r="Z23387" s="14">
        <f t="shared" si="7311"/>
        <v>2.9008277660282061E-2</v>
      </c>
      <c r="AB23387" s="17">
        <f t="shared" si="7312"/>
        <v>41.018042759227647</v>
      </c>
      <c r="AC23387">
        <f t="shared" si="7313"/>
        <v>32.519426381393593</v>
      </c>
      <c r="AI23387" s="19">
        <f t="shared" si="7314"/>
        <v>0.94775690937303059</v>
      </c>
      <c r="AJ23387">
        <f t="shared" si="7315"/>
        <v>2.6953591465275507E-4</v>
      </c>
      <c r="AO23387" s="3">
        <f t="shared" si="7303"/>
        <v>0.9477789899285709</v>
      </c>
      <c r="AQ23387">
        <f t="shared" si="7316"/>
        <v>2415.6500000004871</v>
      </c>
      <c r="AR23387">
        <f t="shared" si="7317"/>
        <v>35.315462081903249</v>
      </c>
      <c r="AS23387" s="5">
        <f t="shared" si="7318"/>
        <v>35.026485786440773</v>
      </c>
      <c r="AT23387">
        <f t="shared" si="7319"/>
        <v>8.3507299339216065E-2</v>
      </c>
    </row>
    <row r="23388" spans="1:46" x14ac:dyDescent="0.25">
      <c r="A23388" s="1">
        <v>2415.750000000487</v>
      </c>
      <c r="B23388">
        <v>35.316561763952187</v>
      </c>
      <c r="D23388">
        <f t="shared" si="7304"/>
        <v>0.93137918674578724</v>
      </c>
      <c r="E23388">
        <f t="shared" si="7302"/>
        <v>0.95520787280628472</v>
      </c>
      <c r="G23388">
        <f t="shared" si="7320"/>
        <v>0.93137918674578724</v>
      </c>
      <c r="H23388" s="2">
        <f t="shared" si="7321"/>
        <v>0.95520787280628472</v>
      </c>
      <c r="L23388" s="16">
        <f t="shared" si="7305"/>
        <v>0.95522692001890874</v>
      </c>
      <c r="M23388">
        <f t="shared" si="7306"/>
        <v>5.6871438226594666E-4</v>
      </c>
      <c r="P23388" s="19">
        <f t="shared" si="7307"/>
        <v>0.95520782788706449</v>
      </c>
      <c r="Q23388">
        <f t="shared" si="7308"/>
        <v>5.6780413863977087E-4</v>
      </c>
      <c r="T23388" s="19"/>
      <c r="V23388" s="19">
        <f t="shared" si="7309"/>
        <v>-2.8400265900419289E-17</v>
      </c>
      <c r="Y23388" s="19">
        <f t="shared" si="7310"/>
        <v>1.1016859360839104</v>
      </c>
      <c r="Z23388" s="14">
        <f t="shared" si="7311"/>
        <v>2.900438887011832E-2</v>
      </c>
      <c r="AB23388" s="17">
        <f t="shared" si="7312"/>
        <v>41.019148787745898</v>
      </c>
      <c r="AC23388">
        <f t="shared" si="7313"/>
        <v>32.519498763940419</v>
      </c>
      <c r="AI23388" s="19">
        <f t="shared" si="7314"/>
        <v>0.94778963441397335</v>
      </c>
      <c r="AJ23388">
        <f t="shared" si="7315"/>
        <v>2.6930279267027503E-4</v>
      </c>
      <c r="AO23388" s="3">
        <f t="shared" si="7303"/>
        <v>0.94781170158346517</v>
      </c>
      <c r="AQ23388">
        <f t="shared" si="7316"/>
        <v>2415.750000000487</v>
      </c>
      <c r="AR23388">
        <f t="shared" si="7317"/>
        <v>35.316561763952187</v>
      </c>
      <c r="AS23388" s="5">
        <f t="shared" si="7318"/>
        <v>35.027759816078095</v>
      </c>
      <c r="AT23388">
        <f t="shared" si="7319"/>
        <v>8.3406565095869481E-2</v>
      </c>
    </row>
    <row r="23389" spans="1:46" x14ac:dyDescent="0.25">
      <c r="A23389" s="1">
        <v>2415.8500000004869</v>
      </c>
      <c r="B23389">
        <v>35.31766135345692</v>
      </c>
      <c r="D23389">
        <f t="shared" si="7304"/>
        <v>0.93141901310287034</v>
      </c>
      <c r="E23389">
        <f t="shared" si="7302"/>
        <v>0.95523611713475909</v>
      </c>
      <c r="G23389">
        <f t="shared" si="7320"/>
        <v>0.93141901310287034</v>
      </c>
      <c r="H23389" s="2">
        <f t="shared" si="7321"/>
        <v>0.95523611713475909</v>
      </c>
      <c r="L23389" s="16">
        <f t="shared" si="7305"/>
        <v>0.95525515264646188</v>
      </c>
      <c r="M23389">
        <f t="shared" si="7306"/>
        <v>5.681615483415683E-4</v>
      </c>
      <c r="P23389" s="19">
        <f t="shared" si="7307"/>
        <v>0.95523607207680283</v>
      </c>
      <c r="Q23389">
        <f t="shared" si="7308"/>
        <v>5.6725229816777831E-4</v>
      </c>
      <c r="T23389" s="19"/>
      <c r="V23389" s="19">
        <f t="shared" si="7309"/>
        <v>-2.833334782737993E-17</v>
      </c>
      <c r="Y23389" s="19">
        <f t="shared" si="7310"/>
        <v>1.1017143434005867</v>
      </c>
      <c r="Z23389" s="14">
        <f t="shared" si="7311"/>
        <v>2.9000499521208315E-2</v>
      </c>
      <c r="AB23389" s="17">
        <f t="shared" si="7312"/>
        <v>41.020254722599446</v>
      </c>
      <c r="AC23389">
        <f t="shared" si="7313"/>
        <v>32.519571133788311</v>
      </c>
      <c r="AI23389" s="19">
        <f t="shared" si="7314"/>
        <v>0.94782235695341033</v>
      </c>
      <c r="AJ23389">
        <f t="shared" si="7315"/>
        <v>2.69069689479048E-4</v>
      </c>
      <c r="AO23389" s="3">
        <f t="shared" si="7303"/>
        <v>0.9478444107368964</v>
      </c>
      <c r="AQ23389">
        <f t="shared" si="7316"/>
        <v>2415.8500000004869</v>
      </c>
      <c r="AR23389">
        <f t="shared" si="7317"/>
        <v>35.31766135345692</v>
      </c>
      <c r="AS23389" s="5">
        <f t="shared" si="7318"/>
        <v>35.029033748328445</v>
      </c>
      <c r="AT23389">
        <f t="shared" si="7319"/>
        <v>8.330589444219906E-2</v>
      </c>
    </row>
    <row r="23390" spans="1:46" x14ac:dyDescent="0.25">
      <c r="A23390" s="1">
        <v>2415.9500000004869</v>
      </c>
      <c r="B23390">
        <v>35.318760850403443</v>
      </c>
      <c r="D23390">
        <f t="shared" si="7304"/>
        <v>0.93145883945995345</v>
      </c>
      <c r="E23390">
        <f t="shared" si="7302"/>
        <v>0.95526435908576035</v>
      </c>
      <c r="G23390">
        <f t="shared" si="7320"/>
        <v>0.93145883945995345</v>
      </c>
      <c r="H23390" s="2">
        <f t="shared" si="7321"/>
        <v>0.95526435908576035</v>
      </c>
      <c r="L23390" s="16">
        <f t="shared" si="7305"/>
        <v>0.95528338289679482</v>
      </c>
      <c r="M23390">
        <f t="shared" si="7306"/>
        <v>5.6760886997394135E-4</v>
      </c>
      <c r="P23390" s="19">
        <f t="shared" si="7307"/>
        <v>0.95526431388906785</v>
      </c>
      <c r="Q23390">
        <f t="shared" si="7308"/>
        <v>5.6670061279521979E-4</v>
      </c>
      <c r="T23390" s="19"/>
      <c r="V23390" s="19">
        <f t="shared" si="7309"/>
        <v>-2.826659078821071E-17</v>
      </c>
      <c r="Y23390" s="19">
        <f t="shared" si="7310"/>
        <v>1.1017427483110094</v>
      </c>
      <c r="Z23390" s="14">
        <f t="shared" si="7311"/>
        <v>2.8996609613594723E-2</v>
      </c>
      <c r="AB23390" s="17">
        <f t="shared" si="7312"/>
        <v>41.021360563774323</v>
      </c>
      <c r="AC23390">
        <f t="shared" si="7313"/>
        <v>32.519643490937639</v>
      </c>
      <c r="AI23390" s="19">
        <f t="shared" si="7314"/>
        <v>0.94785507699084348</v>
      </c>
      <c r="AJ23390">
        <f t="shared" si="7315"/>
        <v>2.6883660516936693E-4</v>
      </c>
      <c r="AO23390" s="3">
        <f t="shared" si="7303"/>
        <v>0.94787711738840352</v>
      </c>
      <c r="AQ23390">
        <f t="shared" si="7316"/>
        <v>2415.9500000004869</v>
      </c>
      <c r="AR23390">
        <f t="shared" si="7317"/>
        <v>35.318760850403443</v>
      </c>
      <c r="AS23390" s="5">
        <f t="shared" si="7318"/>
        <v>35.030307583172444</v>
      </c>
      <c r="AT23390">
        <f t="shared" si="7319"/>
        <v>8.3205287376237974E-2</v>
      </c>
    </row>
    <row r="23391" spans="1:46" x14ac:dyDescent="0.25">
      <c r="A23391" s="1">
        <v>2416.0500000004872</v>
      </c>
      <c r="B23391">
        <v>35.31986025477778</v>
      </c>
      <c r="D23391">
        <f t="shared" si="7304"/>
        <v>0.93149866581703666</v>
      </c>
      <c r="E23391">
        <f t="shared" si="7302"/>
        <v>0.95529259865892946</v>
      </c>
      <c r="G23391">
        <f t="shared" si="7320"/>
        <v>0.93149866581703666</v>
      </c>
      <c r="H23391" s="2">
        <f t="shared" si="7321"/>
        <v>0.95529259865892946</v>
      </c>
      <c r="L23391" s="16">
        <f t="shared" si="7305"/>
        <v>0.95531161076953452</v>
      </c>
      <c r="M23391">
        <f t="shared" si="7306"/>
        <v>5.6705634731069336E-4</v>
      </c>
      <c r="P23391" s="19">
        <f t="shared" si="7307"/>
        <v>0.95529255332349983</v>
      </c>
      <c r="Q23391">
        <f t="shared" si="7308"/>
        <v>5.6614908267022381E-4</v>
      </c>
      <c r="T23391" s="19"/>
      <c r="V23391" s="19">
        <f t="shared" si="7309"/>
        <v>-2.8199994389065589E-17</v>
      </c>
      <c r="Y23391" s="19">
        <f t="shared" si="7310"/>
        <v>1.1017711508148187</v>
      </c>
      <c r="Z23391" s="14">
        <f t="shared" si="7311"/>
        <v>2.8992719147319906E-2</v>
      </c>
      <c r="AB23391" s="17">
        <f t="shared" si="7312"/>
        <v>41.022466311256522</v>
      </c>
      <c r="AC23391">
        <f t="shared" si="7313"/>
        <v>32.519715835388041</v>
      </c>
      <c r="AI23391" s="19">
        <f t="shared" si="7314"/>
        <v>0.94788779452581096</v>
      </c>
      <c r="AJ23391">
        <f t="shared" si="7315"/>
        <v>2.686035398327697E-4</v>
      </c>
      <c r="AO23391" s="3">
        <f t="shared" si="7303"/>
        <v>0.94790982153748748</v>
      </c>
      <c r="AQ23391">
        <f t="shared" si="7316"/>
        <v>2416.0500000004872</v>
      </c>
      <c r="AR23391">
        <f t="shared" si="7317"/>
        <v>35.31986025477778</v>
      </c>
      <c r="AS23391" s="5">
        <f t="shared" si="7318"/>
        <v>35.031581320592103</v>
      </c>
      <c r="AT23391">
        <f t="shared" si="7319"/>
        <v>8.3104743895229552E-2</v>
      </c>
    </row>
    <row r="23392" spans="1:46" x14ac:dyDescent="0.25">
      <c r="A23392" s="1">
        <v>2416.150000000488</v>
      </c>
      <c r="B23392">
        <v>35.320959566565968</v>
      </c>
      <c r="D23392">
        <f t="shared" si="7304"/>
        <v>0.9315384921741201</v>
      </c>
      <c r="E23392">
        <f t="shared" si="7302"/>
        <v>0.95532083585390781</v>
      </c>
      <c r="G23392">
        <f t="shared" si="7320"/>
        <v>0.9315384921741201</v>
      </c>
      <c r="H23392" s="2">
        <f t="shared" si="7321"/>
        <v>0.95532083585390781</v>
      </c>
      <c r="L23392" s="16">
        <f t="shared" si="7305"/>
        <v>0.95533983626433638</v>
      </c>
      <c r="M23392">
        <f t="shared" si="7306"/>
        <v>5.6650398050087352E-4</v>
      </c>
      <c r="P23392" s="19">
        <f t="shared" si="7307"/>
        <v>0.9553207903797406</v>
      </c>
      <c r="Q23392">
        <f t="shared" si="7308"/>
        <v>5.6559770794106009E-4</v>
      </c>
      <c r="T23392" s="19"/>
      <c r="V23392" s="19">
        <f t="shared" si="7309"/>
        <v>-2.8133558237071454E-17</v>
      </c>
      <c r="Y23392" s="19">
        <f t="shared" si="7310"/>
        <v>1.1017995509116552</v>
      </c>
      <c r="Z23392" s="14">
        <f t="shared" si="7311"/>
        <v>2.8988828122426362E-2</v>
      </c>
      <c r="AB23392" s="17">
        <f t="shared" si="7312"/>
        <v>41.023571965032041</v>
      </c>
      <c r="AC23392">
        <f t="shared" si="7313"/>
        <v>32.519788167138977</v>
      </c>
      <c r="AI23392" s="19">
        <f t="shared" si="7314"/>
        <v>0.94792050955781448</v>
      </c>
      <c r="AJ23392">
        <f t="shared" si="7315"/>
        <v>2.6837049355966485E-4</v>
      </c>
      <c r="AO23392" s="3">
        <f t="shared" si="7303"/>
        <v>0.94794252318366901</v>
      </c>
      <c r="AQ23392">
        <f t="shared" si="7316"/>
        <v>2416.150000000488</v>
      </c>
      <c r="AR23392">
        <f t="shared" si="7317"/>
        <v>35.320959566565968</v>
      </c>
      <c r="AS23392" s="5">
        <f t="shared" si="7318"/>
        <v>35.032854960568031</v>
      </c>
      <c r="AT23392">
        <f t="shared" si="7319"/>
        <v>8.3004263997226435E-2</v>
      </c>
    </row>
    <row r="23393" spans="1:46" x14ac:dyDescent="0.25">
      <c r="A23393" s="1">
        <v>2416.250000000487</v>
      </c>
      <c r="B23393">
        <v>35.322058785753967</v>
      </c>
      <c r="D23393">
        <f t="shared" si="7304"/>
        <v>0.93157831853120276</v>
      </c>
      <c r="E23393">
        <f t="shared" si="7302"/>
        <v>0.95534907067033481</v>
      </c>
      <c r="G23393">
        <f t="shared" si="7320"/>
        <v>0.93157831853120276</v>
      </c>
      <c r="H23393" s="2">
        <f t="shared" si="7321"/>
        <v>0.95534907067033481</v>
      </c>
      <c r="L23393" s="16">
        <f t="shared" si="7305"/>
        <v>0.95536805938083802</v>
      </c>
      <c r="M23393">
        <f t="shared" si="7306"/>
        <v>5.6595176969280437E-4</v>
      </c>
      <c r="P23393" s="19">
        <f t="shared" si="7307"/>
        <v>0.95534902505742969</v>
      </c>
      <c r="Q23393">
        <f t="shared" si="7308"/>
        <v>5.6504648875600738E-4</v>
      </c>
      <c r="T23393" s="19"/>
      <c r="V23393" s="19">
        <f t="shared" si="7309"/>
        <v>-2.8067281940333665E-17</v>
      </c>
      <c r="Y23393" s="19">
        <f t="shared" si="7310"/>
        <v>1.101827948601158</v>
      </c>
      <c r="Z23393" s="14">
        <f t="shared" si="7311"/>
        <v>2.8984936538956591E-2</v>
      </c>
      <c r="AB23393" s="17">
        <f t="shared" si="7312"/>
        <v>41.024677525086844</v>
      </c>
      <c r="AC23393">
        <f t="shared" si="7313"/>
        <v>32.519860486190488</v>
      </c>
      <c r="AI23393" s="19">
        <f t="shared" si="7314"/>
        <v>0.94795322208637434</v>
      </c>
      <c r="AJ23393">
        <f t="shared" si="7315"/>
        <v>2.6813746644117057E-4</v>
      </c>
      <c r="AO23393" s="3">
        <f t="shared" si="7303"/>
        <v>0.94797522232650466</v>
      </c>
      <c r="AQ23393">
        <f t="shared" si="7316"/>
        <v>2416.250000000487</v>
      </c>
      <c r="AR23393">
        <f t="shared" si="7317"/>
        <v>35.322058785753967</v>
      </c>
      <c r="AS23393" s="5">
        <f t="shared" si="7318"/>
        <v>35.03412850308154</v>
      </c>
      <c r="AT23393">
        <f t="shared" si="7319"/>
        <v>8.2903847679823742E-2</v>
      </c>
    </row>
    <row r="23394" spans="1:46" x14ac:dyDescent="0.25">
      <c r="A23394" s="1">
        <v>2416.3500000004869</v>
      </c>
      <c r="B23394">
        <v>35.323157912327829</v>
      </c>
      <c r="D23394">
        <f t="shared" si="7304"/>
        <v>0.93161814488828587</v>
      </c>
      <c r="E23394">
        <f t="shared" si="7302"/>
        <v>0.95537730310785218</v>
      </c>
      <c r="G23394">
        <f t="shared" si="7320"/>
        <v>0.93161814488828587</v>
      </c>
      <c r="H23394" s="2">
        <f t="shared" si="7321"/>
        <v>0.95537730310785218</v>
      </c>
      <c r="L23394" s="16">
        <f t="shared" si="7305"/>
        <v>0.95539628011867705</v>
      </c>
      <c r="M23394">
        <f t="shared" si="7306"/>
        <v>5.6539971503477039E-4</v>
      </c>
      <c r="P23394" s="19">
        <f t="shared" si="7307"/>
        <v>0.95537725735620838</v>
      </c>
      <c r="Q23394">
        <f t="shared" si="7308"/>
        <v>5.6449542526339062E-4</v>
      </c>
      <c r="T23394" s="19"/>
      <c r="V23394" s="19">
        <f t="shared" si="7309"/>
        <v>-2.8001165107921656E-17</v>
      </c>
      <c r="Y23394" s="19">
        <f t="shared" si="7310"/>
        <v>1.1018563438829696</v>
      </c>
      <c r="Z23394" s="14">
        <f t="shared" si="7311"/>
        <v>2.8981044396953537E-2</v>
      </c>
      <c r="AB23394" s="17">
        <f t="shared" si="7312"/>
        <v>41.025782991407006</v>
      </c>
      <c r="AC23394">
        <f t="shared" si="7313"/>
        <v>32.519932792542782</v>
      </c>
      <c r="AI23394" s="19">
        <f t="shared" si="7314"/>
        <v>0.94798593211102888</v>
      </c>
      <c r="AJ23394">
        <f t="shared" si="7315"/>
        <v>2.6790445856898944E-4</v>
      </c>
      <c r="AO23394" s="3">
        <f t="shared" si="7303"/>
        <v>0.94800791896545933</v>
      </c>
      <c r="AQ23394">
        <f t="shared" si="7316"/>
        <v>2416.3500000004869</v>
      </c>
      <c r="AR23394">
        <f t="shared" si="7317"/>
        <v>35.323157912327829</v>
      </c>
      <c r="AS23394" s="5">
        <f t="shared" si="7318"/>
        <v>35.035401948114668</v>
      </c>
      <c r="AT23394">
        <f t="shared" si="7319"/>
        <v>8.2803494940246289E-2</v>
      </c>
    </row>
    <row r="23395" spans="1:46" x14ac:dyDescent="0.25">
      <c r="A23395" s="1">
        <v>2416.4500000004869</v>
      </c>
      <c r="B23395">
        <v>35.324256946273529</v>
      </c>
      <c r="D23395">
        <f t="shared" si="7304"/>
        <v>0.93165797124536898</v>
      </c>
      <c r="E23395">
        <f t="shared" si="7302"/>
        <v>0.95540553316609955</v>
      </c>
      <c r="G23395">
        <f t="shared" si="7320"/>
        <v>0.93165797124536898</v>
      </c>
      <c r="H23395" s="2">
        <f t="shared" si="7321"/>
        <v>0.95540553316609955</v>
      </c>
      <c r="L23395" s="16">
        <f t="shared" si="7305"/>
        <v>0.95542449847749111</v>
      </c>
      <c r="M23395">
        <f t="shared" si="7306"/>
        <v>5.648478166752031E-4</v>
      </c>
      <c r="P23395" s="19">
        <f t="shared" si="7307"/>
        <v>0.95540548727571695</v>
      </c>
      <c r="Q23395">
        <f t="shared" si="7308"/>
        <v>5.6394451761163382E-4</v>
      </c>
      <c r="T23395" s="19"/>
      <c r="V23395" s="19">
        <f t="shared" si="7309"/>
        <v>-2.793520734987827E-17</v>
      </c>
      <c r="Y23395" s="19">
        <f t="shared" si="7310"/>
        <v>1.1018847367567277</v>
      </c>
      <c r="Z23395" s="14">
        <f t="shared" si="7311"/>
        <v>2.8977151696459112E-2</v>
      </c>
      <c r="AB23395" s="17">
        <f t="shared" si="7312"/>
        <v>41.026888363978422</v>
      </c>
      <c r="AC23395">
        <f t="shared" si="7313"/>
        <v>32.520005086194921</v>
      </c>
      <c r="AI23395" s="19">
        <f t="shared" si="7314"/>
        <v>0.94801863963126132</v>
      </c>
      <c r="AJ23395">
        <f t="shared" si="7315"/>
        <v>2.6767147003313707E-4</v>
      </c>
      <c r="AO23395" s="3">
        <f t="shared" si="7303"/>
        <v>0.94804061310007171</v>
      </c>
      <c r="AQ23395">
        <f t="shared" si="7316"/>
        <v>2416.4500000004869</v>
      </c>
      <c r="AR23395">
        <f t="shared" si="7317"/>
        <v>35.324256946273529</v>
      </c>
      <c r="AS23395" s="5">
        <f t="shared" si="7318"/>
        <v>35.036675295647292</v>
      </c>
      <c r="AT23395">
        <f t="shared" si="7319"/>
        <v>8.2703205776910899E-2</v>
      </c>
    </row>
    <row r="23396" spans="1:46" x14ac:dyDescent="0.25">
      <c r="A23396" s="1">
        <v>2416.5500000004872</v>
      </c>
      <c r="B23396">
        <v>35.325355887577082</v>
      </c>
      <c r="D23396">
        <f t="shared" si="7304"/>
        <v>0.93169779760245219</v>
      </c>
      <c r="E23396">
        <f t="shared" si="7302"/>
        <v>0.95543376084471776</v>
      </c>
      <c r="G23396">
        <f t="shared" si="7320"/>
        <v>0.93169779760245219</v>
      </c>
      <c r="H23396" s="2">
        <f t="shared" si="7321"/>
        <v>0.95543376084471776</v>
      </c>
      <c r="L23396" s="16">
        <f t="shared" si="7305"/>
        <v>0.95545271445693558</v>
      </c>
      <c r="M23396">
        <f t="shared" si="7306"/>
        <v>5.6429607476341892E-4</v>
      </c>
      <c r="P23396" s="19">
        <f t="shared" si="7307"/>
        <v>0.95543371481559569</v>
      </c>
      <c r="Q23396">
        <f t="shared" si="7308"/>
        <v>5.6339376594920177E-4</v>
      </c>
      <c r="T23396" s="19"/>
      <c r="V23396" s="19">
        <f t="shared" si="7309"/>
        <v>-2.7869408277208548E-17</v>
      </c>
      <c r="Y23396" s="19">
        <f t="shared" si="7310"/>
        <v>1.1019131272220739</v>
      </c>
      <c r="Z23396" s="14">
        <f t="shared" si="7311"/>
        <v>2.8973258437516469E-2</v>
      </c>
      <c r="AB23396" s="17">
        <f t="shared" si="7312"/>
        <v>41.027993642787138</v>
      </c>
      <c r="AC23396">
        <f t="shared" si="7313"/>
        <v>32.520077367147181</v>
      </c>
      <c r="AI23396" s="19">
        <f t="shared" si="7314"/>
        <v>0.94805134464662866</v>
      </c>
      <c r="AJ23396">
        <f t="shared" si="7315"/>
        <v>2.6743850092609276E-4</v>
      </c>
      <c r="AO23396" s="3">
        <f t="shared" si="7303"/>
        <v>0.94807330472987994</v>
      </c>
      <c r="AQ23396">
        <f t="shared" si="7316"/>
        <v>2416.5500000004872</v>
      </c>
      <c r="AR23396">
        <f t="shared" si="7317"/>
        <v>35.325355887577082</v>
      </c>
      <c r="AS23396" s="5">
        <f t="shared" si="7318"/>
        <v>35.037948545662161</v>
      </c>
      <c r="AT23396">
        <f t="shared" si="7319"/>
        <v>8.2602980186600436E-2</v>
      </c>
    </row>
    <row r="23397" spans="1:46" x14ac:dyDescent="0.25">
      <c r="A23397" s="1">
        <v>2416.650000000488</v>
      </c>
      <c r="B23397">
        <v>35.326454736224463</v>
      </c>
      <c r="D23397">
        <f t="shared" si="7304"/>
        <v>0.93173762395953563</v>
      </c>
      <c r="E23397">
        <f t="shared" si="7302"/>
        <v>0.95546198614334665</v>
      </c>
      <c r="G23397">
        <f t="shared" si="7320"/>
        <v>0.93173762395953563</v>
      </c>
      <c r="H23397" s="2">
        <f t="shared" si="7321"/>
        <v>0.95546198614334665</v>
      </c>
      <c r="L23397" s="16">
        <f t="shared" si="7305"/>
        <v>0.95548092805663742</v>
      </c>
      <c r="M23397">
        <f t="shared" si="7306"/>
        <v>5.637444894474507E-4</v>
      </c>
      <c r="P23397" s="19">
        <f t="shared" si="7307"/>
        <v>0.95546193997548456</v>
      </c>
      <c r="Q23397">
        <f t="shared" si="7308"/>
        <v>5.6284317042461099E-4</v>
      </c>
      <c r="T23397" s="19"/>
      <c r="V23397" s="19">
        <f t="shared" si="7309"/>
        <v>-2.7803767501883131E-17</v>
      </c>
      <c r="Y23397" s="19">
        <f t="shared" si="7310"/>
        <v>1.1019415152786476</v>
      </c>
      <c r="Z23397" s="14">
        <f t="shared" si="7311"/>
        <v>2.8969364620168074E-2</v>
      </c>
      <c r="AB23397" s="17">
        <f t="shared" si="7312"/>
        <v>41.029098827819119</v>
      </c>
      <c r="AC23397">
        <f t="shared" si="7313"/>
        <v>32.520149635399449</v>
      </c>
      <c r="AI23397" s="19">
        <f t="shared" si="7314"/>
        <v>0.94808404715661398</v>
      </c>
      <c r="AJ23397">
        <f t="shared" si="7315"/>
        <v>2.6720555133798125E-4</v>
      </c>
      <c r="AO23397" s="3">
        <f t="shared" si="7303"/>
        <v>0.94810599385438576</v>
      </c>
      <c r="AQ23397">
        <f t="shared" si="7316"/>
        <v>2416.650000000488</v>
      </c>
      <c r="AR23397">
        <f t="shared" si="7317"/>
        <v>35.326454736224463</v>
      </c>
      <c r="AS23397" s="5">
        <f t="shared" si="7318"/>
        <v>35.039221698139158</v>
      </c>
      <c r="AT23397">
        <f t="shared" si="7319"/>
        <v>8.2502818167713876E-2</v>
      </c>
    </row>
    <row r="23398" spans="1:46" x14ac:dyDescent="0.25">
      <c r="A23398" s="1">
        <v>2416.750000000487</v>
      </c>
      <c r="B23398">
        <v>35.327553492201638</v>
      </c>
      <c r="D23398">
        <f t="shared" si="7304"/>
        <v>0.93177745031661841</v>
      </c>
      <c r="E23398">
        <f t="shared" si="7302"/>
        <v>0.95549020906162563</v>
      </c>
      <c r="G23398">
        <f t="shared" si="7320"/>
        <v>0.93177745031661841</v>
      </c>
      <c r="H23398" s="2">
        <f t="shared" si="7321"/>
        <v>0.95549020906162563</v>
      </c>
      <c r="L23398" s="16">
        <f t="shared" si="7305"/>
        <v>0.95550913927623782</v>
      </c>
      <c r="M23398">
        <f t="shared" si="7306"/>
        <v>5.6319306087612188E-4</v>
      </c>
      <c r="P23398" s="19">
        <f t="shared" si="7307"/>
        <v>0.95549016275502341</v>
      </c>
      <c r="Q23398">
        <f t="shared" si="7308"/>
        <v>5.6229273118648738E-4</v>
      </c>
      <c r="T23398" s="19"/>
      <c r="V23398" s="19">
        <f t="shared" si="7309"/>
        <v>-2.7738284636834203E-17</v>
      </c>
      <c r="Y23398" s="19">
        <f t="shared" si="7310"/>
        <v>1.1019699009260877</v>
      </c>
      <c r="Z23398" s="14">
        <f t="shared" si="7311"/>
        <v>2.8965470244456649E-2</v>
      </c>
      <c r="AB23398" s="17">
        <f t="shared" si="7312"/>
        <v>41.030203919060305</v>
      </c>
      <c r="AC23398">
        <f t="shared" si="7313"/>
        <v>32.520221890951348</v>
      </c>
      <c r="AI23398" s="19">
        <f t="shared" si="7314"/>
        <v>0.94811674716075589</v>
      </c>
      <c r="AJ23398">
        <f t="shared" si="7315"/>
        <v>2.6697262136084118E-4</v>
      </c>
      <c r="AO23398" s="3">
        <f t="shared" si="7303"/>
        <v>0.94813868047310956</v>
      </c>
      <c r="AQ23398">
        <f t="shared" si="7316"/>
        <v>2416.750000000487</v>
      </c>
      <c r="AR23398">
        <f t="shared" si="7317"/>
        <v>35.327553492201638</v>
      </c>
      <c r="AS23398" s="5">
        <f t="shared" si="7318"/>
        <v>35.040494753060322</v>
      </c>
      <c r="AT23398">
        <f t="shared" si="7319"/>
        <v>8.2402719717401707E-2</v>
      </c>
    </row>
    <row r="23399" spans="1:46" x14ac:dyDescent="0.25">
      <c r="A23399" s="1">
        <v>2416.8500000004869</v>
      </c>
      <c r="B23399">
        <v>35.328652155494652</v>
      </c>
      <c r="D23399">
        <f t="shared" si="7304"/>
        <v>0.9318172766737014</v>
      </c>
      <c r="E23399">
        <f t="shared" si="7302"/>
        <v>0.95551842959919631</v>
      </c>
      <c r="G23399">
        <f t="shared" si="7320"/>
        <v>0.9318172766737014</v>
      </c>
      <c r="H23399" s="2">
        <f t="shared" si="7321"/>
        <v>0.95551842959919631</v>
      </c>
      <c r="L23399" s="16">
        <f t="shared" si="7305"/>
        <v>0.95553734811538149</v>
      </c>
      <c r="M23399">
        <f t="shared" si="7306"/>
        <v>5.6264178919840737E-4</v>
      </c>
      <c r="P23399" s="19">
        <f t="shared" si="7307"/>
        <v>0.95551838315385296</v>
      </c>
      <c r="Q23399">
        <f t="shared" si="7308"/>
        <v>5.6174244838348209E-4</v>
      </c>
      <c r="T23399" s="19"/>
      <c r="V23399" s="19">
        <f t="shared" si="7309"/>
        <v>-2.76729592959472E-17</v>
      </c>
      <c r="Y23399" s="19">
        <f t="shared" si="7310"/>
        <v>1.1019982841640354</v>
      </c>
      <c r="Z23399" s="14">
        <f t="shared" si="7311"/>
        <v>2.8961575310425133E-2</v>
      </c>
      <c r="AB23399" s="17">
        <f t="shared" si="7312"/>
        <v>41.031308916496727</v>
      </c>
      <c r="AC23399">
        <f t="shared" si="7313"/>
        <v>32.520294133802679</v>
      </c>
      <c r="AI23399" s="19">
        <f t="shared" si="7314"/>
        <v>0.94814944465855588</v>
      </c>
      <c r="AJ23399">
        <f t="shared" si="7315"/>
        <v>2.6673971108550579E-4</v>
      </c>
      <c r="AO23399" s="3">
        <f t="shared" si="7303"/>
        <v>0.9481713645855524</v>
      </c>
      <c r="AQ23399">
        <f t="shared" si="7316"/>
        <v>2416.8500000004869</v>
      </c>
      <c r="AR23399">
        <f t="shared" si="7317"/>
        <v>35.328652155494652</v>
      </c>
      <c r="AS23399" s="5">
        <f t="shared" si="7318"/>
        <v>35.041767710406241</v>
      </c>
      <c r="AT23399">
        <f t="shared" si="7319"/>
        <v>8.2302684833685594E-2</v>
      </c>
    </row>
    <row r="23400" spans="1:46" x14ac:dyDescent="0.25">
      <c r="A23400" s="1">
        <v>2416.9500000004882</v>
      </c>
      <c r="B23400">
        <v>35.329750726089443</v>
      </c>
      <c r="D23400">
        <f t="shared" si="7304"/>
        <v>0.93185710303078506</v>
      </c>
      <c r="E23400">
        <f t="shared" si="7302"/>
        <v>0.95554664775569742</v>
      </c>
      <c r="G23400">
        <f t="shared" si="7320"/>
        <v>0.93185710303078506</v>
      </c>
      <c r="H23400" s="2">
        <f t="shared" si="7321"/>
        <v>0.95554664775569742</v>
      </c>
      <c r="L23400" s="16">
        <f t="shared" si="7305"/>
        <v>0.95556555457370251</v>
      </c>
      <c r="M23400">
        <f t="shared" si="7306"/>
        <v>5.6209067456286488E-4</v>
      </c>
      <c r="P23400" s="19">
        <f t="shared" si="7307"/>
        <v>0.95554660117161283</v>
      </c>
      <c r="Q23400">
        <f t="shared" si="7308"/>
        <v>5.611923221642823E-4</v>
      </c>
      <c r="T23400" s="19"/>
      <c r="V23400" s="19">
        <f t="shared" si="7309"/>
        <v>-2.7607791094070247E-17</v>
      </c>
      <c r="Y23400" s="19">
        <f t="shared" si="7310"/>
        <v>1.1020266649921291</v>
      </c>
      <c r="Z23400" s="14">
        <f t="shared" si="7311"/>
        <v>2.8957679818115704E-2</v>
      </c>
      <c r="AB23400" s="17">
        <f t="shared" si="7312"/>
        <v>41.032413820114307</v>
      </c>
      <c r="AC23400">
        <f t="shared" si="7313"/>
        <v>32.520366363953229</v>
      </c>
      <c r="AI23400" s="19">
        <f t="shared" si="7314"/>
        <v>0.94818213964953424</v>
      </c>
      <c r="AJ23400">
        <f t="shared" si="7315"/>
        <v>2.6650682060350161E-4</v>
      </c>
      <c r="AO23400" s="3">
        <f t="shared" si="7303"/>
        <v>0.94820404619123488</v>
      </c>
      <c r="AQ23400">
        <f t="shared" si="7316"/>
        <v>2416.9500000004882</v>
      </c>
      <c r="AR23400">
        <f t="shared" si="7317"/>
        <v>35.329750726089443</v>
      </c>
      <c r="AS23400" s="5">
        <f t="shared" si="7318"/>
        <v>35.043040570158233</v>
      </c>
      <c r="AT23400">
        <f t="shared" si="7319"/>
        <v>8.2202713514098982E-2</v>
      </c>
    </row>
    <row r="23401" spans="1:46" x14ac:dyDescent="0.25">
      <c r="A23401" s="1">
        <v>2417.0500000004881</v>
      </c>
      <c r="B23401">
        <v>35.330849203972022</v>
      </c>
      <c r="D23401">
        <f t="shared" si="7304"/>
        <v>0.93189692938786817</v>
      </c>
      <c r="E23401">
        <f t="shared" si="7302"/>
        <v>0.9555748635307697</v>
      </c>
      <c r="G23401">
        <f t="shared" si="7320"/>
        <v>0.93189692938786817</v>
      </c>
      <c r="H23401" s="2">
        <f t="shared" si="7321"/>
        <v>0.9555748635307697</v>
      </c>
      <c r="L23401" s="16">
        <f t="shared" si="7305"/>
        <v>0.95559375865085272</v>
      </c>
      <c r="M23401">
        <f t="shared" si="7306"/>
        <v>5.6153971711904102E-4</v>
      </c>
      <c r="P23401" s="19">
        <f t="shared" si="7307"/>
        <v>0.95557481680794332</v>
      </c>
      <c r="Q23401">
        <f t="shared" si="7308"/>
        <v>5.6064235267775308E-4</v>
      </c>
      <c r="T23401" s="19"/>
      <c r="V23401" s="19">
        <f t="shared" si="7309"/>
        <v>-2.7542779646999362E-17</v>
      </c>
      <c r="Y23401" s="19">
        <f t="shared" si="7310"/>
        <v>1.1020550434100094</v>
      </c>
      <c r="Z23401" s="14">
        <f t="shared" si="7311"/>
        <v>2.8953783767572006E-2</v>
      </c>
      <c r="AB23401" s="17">
        <f t="shared" si="7312"/>
        <v>41.033518629899056</v>
      </c>
      <c r="AC23401">
        <f t="shared" si="7313"/>
        <v>32.520438581402971</v>
      </c>
      <c r="AI23401" s="19">
        <f t="shared" si="7314"/>
        <v>0.94821483213322932</v>
      </c>
      <c r="AJ23401">
        <f t="shared" si="7315"/>
        <v>2.6627395000706518E-4</v>
      </c>
      <c r="AO23401" s="3">
        <f t="shared" si="7303"/>
        <v>0.9482367252897137</v>
      </c>
      <c r="AQ23401">
        <f t="shared" si="7316"/>
        <v>2417.0500000004881</v>
      </c>
      <c r="AR23401">
        <f t="shared" si="7317"/>
        <v>35.330849203972022</v>
      </c>
      <c r="AS23401" s="5">
        <f t="shared" si="7318"/>
        <v>35.044313332298337</v>
      </c>
      <c r="AT23401">
        <f t="shared" si="7319"/>
        <v>8.210280575579848E-2</v>
      </c>
    </row>
    <row r="23402" spans="1:46" x14ac:dyDescent="0.25">
      <c r="A23402" s="1">
        <v>2417.150000000488</v>
      </c>
      <c r="B23402">
        <v>35.331947589128298</v>
      </c>
      <c r="D23402">
        <f t="shared" si="7304"/>
        <v>0.93193675574495116</v>
      </c>
      <c r="E23402">
        <f t="shared" si="7302"/>
        <v>0.95560307692405122</v>
      </c>
      <c r="G23402">
        <f t="shared" si="7320"/>
        <v>0.93193675574495116</v>
      </c>
      <c r="H23402" s="2">
        <f t="shared" si="7321"/>
        <v>0.95560307692405122</v>
      </c>
      <c r="L23402" s="16">
        <f t="shared" si="7305"/>
        <v>0.95562196034646263</v>
      </c>
      <c r="M23402">
        <f t="shared" si="7306"/>
        <v>5.6098891701545999E-4</v>
      </c>
      <c r="P23402" s="19">
        <f t="shared" si="7307"/>
        <v>0.95560303006248271</v>
      </c>
      <c r="Q23402">
        <f t="shared" si="7308"/>
        <v>5.6009254007265315E-4</v>
      </c>
      <c r="T23402" s="19"/>
      <c r="V23402" s="19">
        <f t="shared" si="7309"/>
        <v>-2.74779245714894E-17</v>
      </c>
      <c r="Y23402" s="19">
        <f t="shared" si="7310"/>
        <v>1.1020834194173139</v>
      </c>
      <c r="Z23402" s="14">
        <f t="shared" si="7311"/>
        <v>2.8949887158836125E-2</v>
      </c>
      <c r="AB23402" s="17">
        <f t="shared" si="7312"/>
        <v>41.034623345836863</v>
      </c>
      <c r="AC23402">
        <f t="shared" si="7313"/>
        <v>32.520510786151611</v>
      </c>
      <c r="AI23402" s="19">
        <f t="shared" si="7314"/>
        <v>0.94824752210912422</v>
      </c>
      <c r="AJ23402">
        <f t="shared" si="7315"/>
        <v>2.6604109938663917E-4</v>
      </c>
      <c r="AO23402" s="3">
        <f t="shared" si="7303"/>
        <v>0.94826940188045361</v>
      </c>
      <c r="AQ23402">
        <f t="shared" si="7316"/>
        <v>2417.150000000488</v>
      </c>
      <c r="AR23402">
        <f t="shared" si="7317"/>
        <v>35.331947589128298</v>
      </c>
      <c r="AS23402" s="5">
        <f t="shared" si="7318"/>
        <v>35.045585996806416</v>
      </c>
      <c r="AT23402">
        <f t="shared" si="7319"/>
        <v>8.2002961557123541E-2</v>
      </c>
    </row>
    <row r="23403" spans="1:46" x14ac:dyDescent="0.25">
      <c r="A23403" s="1">
        <v>2417.250000000487</v>
      </c>
      <c r="B23403">
        <v>35.333045881544308</v>
      </c>
      <c r="D23403">
        <f t="shared" si="7304"/>
        <v>0.93197658210203393</v>
      </c>
      <c r="E23403">
        <f t="shared" si="7302"/>
        <v>0.95563128793518326</v>
      </c>
      <c r="G23403">
        <f t="shared" si="7320"/>
        <v>0.93197658210203393</v>
      </c>
      <c r="H23403" s="2">
        <f t="shared" si="7321"/>
        <v>0.95563128793518326</v>
      </c>
      <c r="L23403" s="16">
        <f t="shared" si="7305"/>
        <v>0.95565015966017697</v>
      </c>
      <c r="M23403">
        <f t="shared" si="7306"/>
        <v>5.604382744014135E-4</v>
      </c>
      <c r="P23403" s="19">
        <f t="shared" si="7307"/>
        <v>0.95563124093487217</v>
      </c>
      <c r="Q23403">
        <f t="shared" si="7308"/>
        <v>5.5954288449797205E-4</v>
      </c>
      <c r="T23403" s="19"/>
      <c r="V23403" s="19">
        <f t="shared" si="7309"/>
        <v>-2.7413225485235054E-17</v>
      </c>
      <c r="Y23403" s="19">
        <f t="shared" si="7310"/>
        <v>1.1021117930136839</v>
      </c>
      <c r="Z23403" s="14">
        <f t="shared" si="7311"/>
        <v>2.8945989991951616E-2</v>
      </c>
      <c r="AB23403" s="17">
        <f t="shared" si="7312"/>
        <v>41.035727967913758</v>
      </c>
      <c r="AC23403">
        <f t="shared" si="7313"/>
        <v>32.520582978199016</v>
      </c>
      <c r="AI23403" s="19">
        <f t="shared" si="7314"/>
        <v>0.94828020957675785</v>
      </c>
      <c r="AJ23403">
        <f t="shared" si="7315"/>
        <v>2.6580826883457247E-4</v>
      </c>
      <c r="AO23403" s="3">
        <f t="shared" si="7303"/>
        <v>0.94830207596301164</v>
      </c>
      <c r="AQ23403">
        <f t="shared" si="7316"/>
        <v>2417.250000000487</v>
      </c>
      <c r="AR23403">
        <f t="shared" si="7317"/>
        <v>35.333045881544308</v>
      </c>
      <c r="AS23403" s="5">
        <f t="shared" si="7318"/>
        <v>35.046858563664536</v>
      </c>
      <c r="AT23403">
        <f t="shared" si="7319"/>
        <v>8.190318091521781E-2</v>
      </c>
    </row>
    <row r="23404" spans="1:46" x14ac:dyDescent="0.25">
      <c r="A23404" s="1">
        <v>2417.3500000004869</v>
      </c>
      <c r="B23404">
        <v>35.334144081205977</v>
      </c>
      <c r="D23404">
        <f t="shared" si="7304"/>
        <v>0.93201640845911693</v>
      </c>
      <c r="E23404">
        <f t="shared" si="7302"/>
        <v>0.95565949656380422</v>
      </c>
      <c r="G23404">
        <f t="shared" si="7320"/>
        <v>0.93201640845911693</v>
      </c>
      <c r="H23404" s="2">
        <f t="shared" si="7321"/>
        <v>0.95565949656380422</v>
      </c>
      <c r="L23404" s="16">
        <f t="shared" si="7305"/>
        <v>0.95567835659163336</v>
      </c>
      <c r="M23404">
        <f t="shared" si="7306"/>
        <v>5.5988778942589782E-4</v>
      </c>
      <c r="P23404" s="19">
        <f t="shared" si="7307"/>
        <v>0.9556594494247499</v>
      </c>
      <c r="Q23404">
        <f t="shared" si="7308"/>
        <v>5.589933861025986E-4</v>
      </c>
      <c r="T23404" s="19"/>
      <c r="V23404" s="19">
        <f t="shared" si="7309"/>
        <v>-2.7348682006884684E-17</v>
      </c>
      <c r="Y23404" s="19">
        <f t="shared" si="7310"/>
        <v>1.1021401641987574</v>
      </c>
      <c r="Z23404" s="14">
        <f t="shared" si="7311"/>
        <v>2.8942092266960845E-2</v>
      </c>
      <c r="AB23404" s="17">
        <f t="shared" si="7312"/>
        <v>41.036832496115657</v>
      </c>
      <c r="AC23404">
        <f t="shared" si="7313"/>
        <v>32.520655157545079</v>
      </c>
      <c r="AI23404" s="19">
        <f t="shared" si="7314"/>
        <v>0.94831289453564993</v>
      </c>
      <c r="AJ23404">
        <f t="shared" si="7315"/>
        <v>2.6557545844263394E-4</v>
      </c>
      <c r="AO23404" s="3">
        <f t="shared" si="7303"/>
        <v>0.94833474753688951</v>
      </c>
      <c r="AQ23404">
        <f t="shared" si="7316"/>
        <v>2417.3500000004869</v>
      </c>
      <c r="AR23404">
        <f t="shared" si="7317"/>
        <v>35.334144081205977</v>
      </c>
      <c r="AS23404" s="5">
        <f t="shared" si="7318"/>
        <v>35.048131032853988</v>
      </c>
      <c r="AT23404">
        <f t="shared" si="7319"/>
        <v>8.1803463827597539E-2</v>
      </c>
    </row>
    <row r="23405" spans="1:46" x14ac:dyDescent="0.25">
      <c r="A23405" s="1">
        <v>2417.4500000004882</v>
      </c>
      <c r="B23405">
        <v>35.335242188099294</v>
      </c>
      <c r="D23405">
        <f t="shared" si="7304"/>
        <v>0.93205623481620059</v>
      </c>
      <c r="E23405">
        <f t="shared" si="7302"/>
        <v>0.9556877028095544</v>
      </c>
      <c r="G23405">
        <f t="shared" si="7320"/>
        <v>0.93205623481620059</v>
      </c>
      <c r="H23405" s="2">
        <f t="shared" si="7321"/>
        <v>0.9556877028095544</v>
      </c>
      <c r="L23405" s="16">
        <f t="shared" si="7305"/>
        <v>0.95570655114046943</v>
      </c>
      <c r="M23405">
        <f t="shared" si="7306"/>
        <v>5.5933746223797709E-4</v>
      </c>
      <c r="P23405" s="19">
        <f t="shared" si="7307"/>
        <v>0.95568765553175639</v>
      </c>
      <c r="Q23405">
        <f t="shared" si="7308"/>
        <v>5.5844404503559955E-4</v>
      </c>
      <c r="T23405" s="19"/>
      <c r="V23405" s="19">
        <f t="shared" si="7309"/>
        <v>-2.7284293756026087E-17</v>
      </c>
      <c r="Y23405" s="19">
        <f t="shared" si="7310"/>
        <v>1.1021685329721738</v>
      </c>
      <c r="Z23405" s="14">
        <f t="shared" si="7311"/>
        <v>2.8938193983906714E-2</v>
      </c>
      <c r="AB23405" s="17">
        <f t="shared" si="7312"/>
        <v>41.037936930428522</v>
      </c>
      <c r="AC23405">
        <f t="shared" si="7313"/>
        <v>32.520727324189423</v>
      </c>
      <c r="AI23405" s="19">
        <f t="shared" si="7314"/>
        <v>0.94834557698530197</v>
      </c>
      <c r="AJ23405">
        <f t="shared" si="7315"/>
        <v>2.6534266830206458E-4</v>
      </c>
      <c r="AO23405" s="3">
        <f t="shared" si="7303"/>
        <v>0.94836741660160706</v>
      </c>
      <c r="AQ23405">
        <f t="shared" si="7316"/>
        <v>2417.4500000004882</v>
      </c>
      <c r="AR23405">
        <f t="shared" si="7317"/>
        <v>35.335242188099294</v>
      </c>
      <c r="AS23405" s="5">
        <f t="shared" si="7318"/>
        <v>35.049403404355367</v>
      </c>
      <c r="AT23405">
        <f t="shared" si="7319"/>
        <v>8.1703810292207288E-2</v>
      </c>
    </row>
    <row r="23406" spans="1:46" x14ac:dyDescent="0.25">
      <c r="A23406" s="1">
        <v>2417.5500000004881</v>
      </c>
      <c r="B23406">
        <v>35.336340202210181</v>
      </c>
      <c r="D23406">
        <f t="shared" si="7304"/>
        <v>0.9320960611732837</v>
      </c>
      <c r="E23406">
        <f t="shared" si="7302"/>
        <v>0.95571590667207218</v>
      </c>
      <c r="G23406">
        <f t="shared" si="7320"/>
        <v>0.9320960611732837</v>
      </c>
      <c r="H23406" s="2">
        <f t="shared" si="7321"/>
        <v>0.95571590667207218</v>
      </c>
      <c r="L23406" s="16">
        <f t="shared" si="7305"/>
        <v>0.9557347433063228</v>
      </c>
      <c r="M23406">
        <f t="shared" si="7306"/>
        <v>5.5878729298686203E-4</v>
      </c>
      <c r="P23406" s="19">
        <f t="shared" si="7307"/>
        <v>0.95571585925553004</v>
      </c>
      <c r="Q23406">
        <f t="shared" si="7308"/>
        <v>5.5789486144608815E-4</v>
      </c>
      <c r="T23406" s="19"/>
      <c r="V23406" s="19">
        <f t="shared" si="7309"/>
        <v>-2.7220060353193042E-17</v>
      </c>
      <c r="Y23406" s="19">
        <f t="shared" si="7310"/>
        <v>1.102196899333572</v>
      </c>
      <c r="Z23406" s="14">
        <f t="shared" si="7311"/>
        <v>2.8934295142832599E-2</v>
      </c>
      <c r="AB23406" s="17">
        <f t="shared" si="7312"/>
        <v>41.03904127083829</v>
      </c>
      <c r="AC23406">
        <f t="shared" si="7313"/>
        <v>32.520799478132176</v>
      </c>
      <c r="AI23406" s="19">
        <f t="shared" si="7314"/>
        <v>0.94837825692525279</v>
      </c>
      <c r="AJ23406">
        <f t="shared" si="7315"/>
        <v>2.6510989850544054E-4</v>
      </c>
      <c r="AO23406" s="3">
        <f t="shared" si="7303"/>
        <v>0.94840008315664737</v>
      </c>
      <c r="AQ23406">
        <f t="shared" si="7316"/>
        <v>2417.5500000004881</v>
      </c>
      <c r="AR23406">
        <f t="shared" si="7317"/>
        <v>35.336340202210181</v>
      </c>
      <c r="AS23406" s="5">
        <f t="shared" si="7318"/>
        <v>35.050675678150718</v>
      </c>
      <c r="AT23406">
        <f t="shared" si="7319"/>
        <v>8.1604220306119565E-2</v>
      </c>
    </row>
    <row r="23407" spans="1:46" x14ac:dyDescent="0.25">
      <c r="A23407" s="1">
        <v>2417.650000000488</v>
      </c>
      <c r="B23407">
        <v>35.337438123524613</v>
      </c>
      <c r="D23407">
        <f t="shared" si="7304"/>
        <v>0.93213588753036669</v>
      </c>
      <c r="E23407">
        <f t="shared" si="7302"/>
        <v>0.95574410815099708</v>
      </c>
      <c r="G23407">
        <f t="shared" si="7320"/>
        <v>0.93213588753036669</v>
      </c>
      <c r="H23407" s="2">
        <f t="shared" si="7321"/>
        <v>0.95574410815099708</v>
      </c>
      <c r="L23407" s="16">
        <f t="shared" si="7305"/>
        <v>0.95576293308884175</v>
      </c>
      <c r="M23407">
        <f t="shared" si="7306"/>
        <v>5.5823728182225591E-4</v>
      </c>
      <c r="P23407" s="19">
        <f t="shared" si="7307"/>
        <v>0.95574406059571038</v>
      </c>
      <c r="Q23407">
        <f t="shared" si="7308"/>
        <v>5.5734583548321906E-4</v>
      </c>
      <c r="T23407" s="19"/>
      <c r="V23407" s="19">
        <f t="shared" si="7309"/>
        <v>-2.7155981419855798E-17</v>
      </c>
      <c r="Y23407" s="19">
        <f t="shared" si="7310"/>
        <v>1.1022252632825906</v>
      </c>
      <c r="Z23407" s="14">
        <f t="shared" si="7311"/>
        <v>2.8930395743781225E-2</v>
      </c>
      <c r="AB23407" s="17">
        <f t="shared" si="7312"/>
        <v>41.040145517330885</v>
      </c>
      <c r="AC23407">
        <f t="shared" si="7313"/>
        <v>32.520871619372713</v>
      </c>
      <c r="AI23407" s="19">
        <f t="shared" si="7314"/>
        <v>0.94841093435498558</v>
      </c>
      <c r="AJ23407">
        <f t="shared" si="7315"/>
        <v>2.6487714914353737E-4</v>
      </c>
      <c r="AO23407" s="3">
        <f t="shared" si="7303"/>
        <v>0.9484327472015861</v>
      </c>
      <c r="AQ23407">
        <f t="shared" si="7316"/>
        <v>2417.650000000488</v>
      </c>
      <c r="AR23407">
        <f t="shared" si="7317"/>
        <v>35.337438123524613</v>
      </c>
      <c r="AS23407" s="5">
        <f t="shared" si="7318"/>
        <v>35.051947854219918</v>
      </c>
      <c r="AT23407">
        <f t="shared" si="7319"/>
        <v>8.1504693867667413E-2</v>
      </c>
    </row>
    <row r="23408" spans="1:46" x14ac:dyDescent="0.25">
      <c r="A23408" s="1">
        <v>2417.7500000004879</v>
      </c>
      <c r="B23408">
        <v>35.338535952028508</v>
      </c>
      <c r="D23408">
        <f t="shared" si="7304"/>
        <v>0.9321757138874498</v>
      </c>
      <c r="E23408">
        <f t="shared" si="7302"/>
        <v>0.95577230724596762</v>
      </c>
      <c r="G23408">
        <f t="shared" si="7320"/>
        <v>0.9321757138874498</v>
      </c>
      <c r="H23408" s="2">
        <f t="shared" si="7321"/>
        <v>0.95577230724596762</v>
      </c>
      <c r="L23408" s="16">
        <f t="shared" si="7305"/>
        <v>0.9557911204876639</v>
      </c>
      <c r="M23408">
        <f t="shared" si="7306"/>
        <v>5.5768742889343592E-4</v>
      </c>
      <c r="P23408" s="19">
        <f t="shared" si="7307"/>
        <v>0.95577225955193634</v>
      </c>
      <c r="Q23408">
        <f t="shared" si="7308"/>
        <v>5.5679696729619879E-4</v>
      </c>
      <c r="T23408" s="19"/>
      <c r="V23408" s="19">
        <f t="shared" si="7309"/>
        <v>-2.7092056578424334E-17</v>
      </c>
      <c r="Y23408" s="19">
        <f t="shared" si="7310"/>
        <v>1.1022536248188681</v>
      </c>
      <c r="Z23408" s="14">
        <f t="shared" si="7311"/>
        <v>2.8926495786795466E-2</v>
      </c>
      <c r="AB23408" s="17">
        <f t="shared" si="7312"/>
        <v>41.041249669892245</v>
      </c>
      <c r="AC23408">
        <f t="shared" si="7313"/>
        <v>32.520943747911254</v>
      </c>
      <c r="AI23408" s="19">
        <f t="shared" si="7314"/>
        <v>0.9484436092740387</v>
      </c>
      <c r="AJ23408">
        <f t="shared" si="7315"/>
        <v>2.6464442030900057E-4</v>
      </c>
      <c r="AO23408" s="3">
        <f t="shared" si="7303"/>
        <v>0.94846540873590657</v>
      </c>
      <c r="AQ23408">
        <f t="shared" si="7316"/>
        <v>2417.7500000004879</v>
      </c>
      <c r="AR23408">
        <f t="shared" si="7317"/>
        <v>35.338535952028508</v>
      </c>
      <c r="AS23408" s="5">
        <f t="shared" si="7318"/>
        <v>35.053219932545005</v>
      </c>
      <c r="AT23408">
        <f t="shared" si="7319"/>
        <v>8.1405230973910503E-2</v>
      </c>
    </row>
    <row r="23409" spans="1:46" x14ac:dyDescent="0.25">
      <c r="A23409" s="1">
        <v>2417.8500000004879</v>
      </c>
      <c r="B23409">
        <v>35.339633687707867</v>
      </c>
      <c r="D23409">
        <f t="shared" si="7304"/>
        <v>0.9322155402445329</v>
      </c>
      <c r="E23409">
        <f t="shared" si="7302"/>
        <v>0.95580050395662408</v>
      </c>
      <c r="G23409">
        <f t="shared" si="7320"/>
        <v>0.9322155402445329</v>
      </c>
      <c r="H23409" s="2">
        <f t="shared" si="7321"/>
        <v>0.95580050395662408</v>
      </c>
      <c r="L23409" s="16">
        <f t="shared" si="7305"/>
        <v>0.95581930550241978</v>
      </c>
      <c r="M23409">
        <f t="shared" si="7306"/>
        <v>5.571377343494276E-4</v>
      </c>
      <c r="P23409" s="19">
        <f t="shared" si="7307"/>
        <v>0.95580045612384745</v>
      </c>
      <c r="Q23409">
        <f t="shared" si="7308"/>
        <v>5.5624825703434364E-4</v>
      </c>
      <c r="T23409" s="19"/>
      <c r="V23409" s="19">
        <f t="shared" si="7309"/>
        <v>-2.7028285452238496E-17</v>
      </c>
      <c r="Y23409" s="19">
        <f t="shared" si="7310"/>
        <v>1.1022819839420446</v>
      </c>
      <c r="Z23409" s="14">
        <f t="shared" si="7311"/>
        <v>2.8922595271918906E-2</v>
      </c>
      <c r="AB23409" s="17">
        <f t="shared" si="7312"/>
        <v>41.042353728508353</v>
      </c>
      <c r="AC23409">
        <f t="shared" si="7313"/>
        <v>32.521015863747493</v>
      </c>
      <c r="AI23409" s="19">
        <f t="shared" si="7314"/>
        <v>0.9484762816819321</v>
      </c>
      <c r="AJ23409">
        <f t="shared" si="7315"/>
        <v>2.6441171209395123E-4</v>
      </c>
      <c r="AO23409" s="3">
        <f t="shared" si="7303"/>
        <v>0.94849806775912859</v>
      </c>
      <c r="AQ23409">
        <f t="shared" si="7316"/>
        <v>2417.8500000004879</v>
      </c>
      <c r="AR23409">
        <f t="shared" si="7317"/>
        <v>35.339633687707867</v>
      </c>
      <c r="AS23409" s="5">
        <f t="shared" si="7318"/>
        <v>35.054491913107277</v>
      </c>
      <c r="AT23409">
        <f t="shared" si="7319"/>
        <v>8.1305831622373287E-2</v>
      </c>
    </row>
    <row r="23410" spans="1:46" x14ac:dyDescent="0.25">
      <c r="A23410" s="1">
        <v>2417.9500000004882</v>
      </c>
      <c r="B23410">
        <v>35.340731330548579</v>
      </c>
      <c r="D23410">
        <f t="shared" si="7304"/>
        <v>0.93225536660161612</v>
      </c>
      <c r="E23410">
        <f t="shared" si="7302"/>
        <v>0.95582869828260408</v>
      </c>
      <c r="G23410">
        <f t="shared" si="7320"/>
        <v>0.93225536660161612</v>
      </c>
      <c r="H23410" s="2">
        <f t="shared" si="7321"/>
        <v>0.95582869828260408</v>
      </c>
      <c r="L23410" s="16">
        <f t="shared" si="7305"/>
        <v>0.95584748813275411</v>
      </c>
      <c r="M23410">
        <f t="shared" si="7306"/>
        <v>5.5658819833998463E-4</v>
      </c>
      <c r="P23410" s="19">
        <f t="shared" si="7307"/>
        <v>0.95582865031108166</v>
      </c>
      <c r="Q23410">
        <f t="shared" si="7308"/>
        <v>5.5569970484695347E-4</v>
      </c>
      <c r="T23410" s="19"/>
      <c r="V23410" s="19">
        <f t="shared" si="7309"/>
        <v>-2.6964667665576828E-17</v>
      </c>
      <c r="Y23410" s="19">
        <f t="shared" si="7310"/>
        <v>1.1023103406517574</v>
      </c>
      <c r="Z23410" s="14">
        <f t="shared" si="7311"/>
        <v>2.8918694199194215E-2</v>
      </c>
      <c r="AB23410" s="17">
        <f t="shared" si="7312"/>
        <v>41.043457693165088</v>
      </c>
      <c r="AC23410">
        <f t="shared" si="7313"/>
        <v>32.521087966881325</v>
      </c>
      <c r="AI23410" s="19">
        <f t="shared" si="7314"/>
        <v>0.94850895157816772</v>
      </c>
      <c r="AJ23410">
        <f t="shared" si="7315"/>
        <v>2.6417902458998404E-4</v>
      </c>
      <c r="AO23410" s="3">
        <f t="shared" si="7303"/>
        <v>0.9485307242707538</v>
      </c>
      <c r="AQ23410">
        <f t="shared" si="7316"/>
        <v>2417.9500000004882</v>
      </c>
      <c r="AR23410">
        <f t="shared" si="7317"/>
        <v>35.340731330548579</v>
      </c>
      <c r="AS23410" s="5">
        <f t="shared" si="7318"/>
        <v>35.055763795887358</v>
      </c>
      <c r="AT23410">
        <f t="shared" si="7319"/>
        <v>8.1206495810893717E-2</v>
      </c>
    </row>
    <row r="23411" spans="1:46" x14ac:dyDescent="0.25">
      <c r="A23411" s="1">
        <v>2418.0500000004881</v>
      </c>
      <c r="B23411">
        <v>35.341828880536589</v>
      </c>
      <c r="D23411">
        <f t="shared" si="7304"/>
        <v>0.93229519295869923</v>
      </c>
      <c r="E23411">
        <f t="shared" si="7302"/>
        <v>0.95585689022354647</v>
      </c>
      <c r="G23411">
        <f t="shared" si="7320"/>
        <v>0.93229519295869923</v>
      </c>
      <c r="H23411" s="2">
        <f t="shared" si="7321"/>
        <v>0.95585689022354647</v>
      </c>
      <c r="L23411" s="16">
        <f t="shared" si="7305"/>
        <v>0.95587566837830806</v>
      </c>
      <c r="M23411">
        <f t="shared" si="7306"/>
        <v>5.5603882101477658E-4</v>
      </c>
      <c r="P23411" s="19">
        <f t="shared" si="7307"/>
        <v>0.95585684211327804</v>
      </c>
      <c r="Q23411">
        <f t="shared" si="7308"/>
        <v>5.5515131088346441E-4</v>
      </c>
      <c r="T23411" s="19"/>
      <c r="V23411" s="19">
        <f t="shared" si="7309"/>
        <v>-2.6901202843644801E-17</v>
      </c>
      <c r="Y23411" s="19">
        <f t="shared" si="7310"/>
        <v>1.1023386949476448</v>
      </c>
      <c r="Z23411" s="14">
        <f t="shared" si="7311"/>
        <v>2.8914792568664537E-2</v>
      </c>
      <c r="AB23411" s="17">
        <f t="shared" si="7312"/>
        <v>41.044561563848376</v>
      </c>
      <c r="AC23411">
        <f t="shared" si="7313"/>
        <v>32.52116005731245</v>
      </c>
      <c r="AI23411" s="19">
        <f t="shared" si="7314"/>
        <v>0.94854161896226541</v>
      </c>
      <c r="AJ23411">
        <f t="shared" si="7315"/>
        <v>2.6394635788935149E-4</v>
      </c>
      <c r="AO23411" s="3">
        <f t="shared" si="7303"/>
        <v>0.94856337827033943</v>
      </c>
      <c r="AQ23411">
        <f t="shared" si="7316"/>
        <v>2418.0500000004881</v>
      </c>
      <c r="AR23411">
        <f t="shared" si="7317"/>
        <v>35.341828880536589</v>
      </c>
      <c r="AS23411" s="5">
        <f t="shared" si="7318"/>
        <v>35.057035580866547</v>
      </c>
      <c r="AT23411">
        <f t="shared" si="7319"/>
        <v>8.1107223536950449E-2</v>
      </c>
    </row>
    <row r="23412" spans="1:46" x14ac:dyDescent="0.25">
      <c r="A23412" s="1">
        <v>2418.150000000488</v>
      </c>
      <c r="B23412">
        <v>35.342926337657843</v>
      </c>
      <c r="D23412">
        <f t="shared" si="7304"/>
        <v>0.93233501931578233</v>
      </c>
      <c r="E23412">
        <f t="shared" si="7302"/>
        <v>0.95588507977909043</v>
      </c>
      <c r="G23412">
        <f t="shared" si="7320"/>
        <v>0.93233501931578233</v>
      </c>
      <c r="H23412" s="2">
        <f t="shared" si="7321"/>
        <v>0.95588507977909043</v>
      </c>
      <c r="L23412" s="16">
        <f t="shared" si="7305"/>
        <v>0.95590384623871927</v>
      </c>
      <c r="M23412">
        <f t="shared" si="7306"/>
        <v>5.5548960252335699E-4</v>
      </c>
      <c r="P23412" s="19">
        <f t="shared" si="7307"/>
        <v>0.95588503153007542</v>
      </c>
      <c r="Q23412">
        <f t="shared" si="7308"/>
        <v>5.5460307529335388E-4</v>
      </c>
      <c r="T23412" s="19"/>
      <c r="V23412" s="19">
        <f t="shared" si="7309"/>
        <v>-2.6837890612574815E-17</v>
      </c>
      <c r="Y23412" s="19">
        <f t="shared" si="7310"/>
        <v>1.1023670468293456</v>
      </c>
      <c r="Z23412" s="14">
        <f t="shared" si="7311"/>
        <v>2.8910890380373141E-2</v>
      </c>
      <c r="AB23412" s="17">
        <f t="shared" si="7312"/>
        <v>41.04566534054414</v>
      </c>
      <c r="AC23412">
        <f t="shared" si="7313"/>
        <v>32.521232135040592</v>
      </c>
      <c r="AI23412" s="19">
        <f t="shared" si="7314"/>
        <v>0.94857428383372677</v>
      </c>
      <c r="AJ23412">
        <f t="shared" si="7315"/>
        <v>2.6371371208376928E-4</v>
      </c>
      <c r="AO23412" s="3">
        <f t="shared" si="7303"/>
        <v>0.94859602975736812</v>
      </c>
      <c r="AQ23412">
        <f t="shared" si="7316"/>
        <v>2418.150000000488</v>
      </c>
      <c r="AR23412">
        <f t="shared" si="7317"/>
        <v>35.342926337657843</v>
      </c>
      <c r="AS23412" s="5">
        <f t="shared" si="7318"/>
        <v>35.058307268025438</v>
      </c>
      <c r="AT23412">
        <f t="shared" si="7319"/>
        <v>8.1008014798416253E-2</v>
      </c>
    </row>
    <row r="23413" spans="1:46" x14ac:dyDescent="0.25">
      <c r="A23413" s="1">
        <v>2418.2500000004879</v>
      </c>
      <c r="B23413">
        <v>35.344023701898287</v>
      </c>
      <c r="D23413">
        <f t="shared" si="7304"/>
        <v>0.93237484567286533</v>
      </c>
      <c r="E23413">
        <f t="shared" si="7302"/>
        <v>0.95591326694887491</v>
      </c>
      <c r="G23413">
        <f t="shared" si="7320"/>
        <v>0.93237484567286533</v>
      </c>
      <c r="H23413" s="2">
        <f t="shared" si="7321"/>
        <v>0.95591326694887491</v>
      </c>
      <c r="L23413" s="16">
        <f t="shared" si="7305"/>
        <v>0.95593202171362535</v>
      </c>
      <c r="M23413">
        <f t="shared" si="7306"/>
        <v>5.5494054301535791E-4</v>
      </c>
      <c r="P23413" s="19">
        <f t="shared" si="7307"/>
        <v>0.955913218561113</v>
      </c>
      <c r="Q23413">
        <f t="shared" si="7308"/>
        <v>5.5405499822619301E-4</v>
      </c>
      <c r="T23413" s="19"/>
      <c r="V23413" s="19">
        <f t="shared" si="7309"/>
        <v>-2.6774730599424655E-17</v>
      </c>
      <c r="Y23413" s="19">
        <f t="shared" si="7310"/>
        <v>1.102395396296499</v>
      </c>
      <c r="Z23413" s="14">
        <f t="shared" si="7311"/>
        <v>2.8906987634363567E-2</v>
      </c>
      <c r="AB23413" s="17">
        <f t="shared" si="7312"/>
        <v>41.046769023238348</v>
      </c>
      <c r="AC23413">
        <f t="shared" si="7313"/>
        <v>32.521304200065948</v>
      </c>
      <c r="AI23413" s="19">
        <f t="shared" si="7314"/>
        <v>0.94860694619210884</v>
      </c>
      <c r="AJ23413">
        <f t="shared" si="7315"/>
        <v>2.6348108726682536E-4</v>
      </c>
      <c r="AO23413" s="3">
        <f t="shared" si="7303"/>
        <v>0.94862867873136059</v>
      </c>
      <c r="AQ23413">
        <f t="shared" si="7316"/>
        <v>2418.2500000004879</v>
      </c>
      <c r="AR23413">
        <f t="shared" si="7317"/>
        <v>35.344023701898287</v>
      </c>
      <c r="AS23413" s="5">
        <f t="shared" si="7318"/>
        <v>35.059578857346786</v>
      </c>
      <c r="AT23413">
        <f t="shared" si="7319"/>
        <v>8.0908869591927751E-2</v>
      </c>
    </row>
    <row r="23414" spans="1:46" x14ac:dyDescent="0.25">
      <c r="A23414" s="1">
        <v>2418.3500000004879</v>
      </c>
      <c r="B23414">
        <v>35.34512097324378</v>
      </c>
      <c r="D23414">
        <f t="shared" si="7304"/>
        <v>0.93241467202994843</v>
      </c>
      <c r="E23414">
        <f t="shared" si="7302"/>
        <v>0.95594145173253664</v>
      </c>
      <c r="G23414">
        <f t="shared" si="7320"/>
        <v>0.93241467202994843</v>
      </c>
      <c r="H23414" s="2">
        <f t="shared" si="7321"/>
        <v>0.95594145173253664</v>
      </c>
      <c r="L23414" s="16">
        <f t="shared" si="7305"/>
        <v>0.95596019480266747</v>
      </c>
      <c r="M23414">
        <f t="shared" si="7306"/>
        <v>5.5439164264063092E-4</v>
      </c>
      <c r="P23414" s="19">
        <f t="shared" si="7307"/>
        <v>0.95594140320602727</v>
      </c>
      <c r="Q23414">
        <f t="shared" si="7308"/>
        <v>5.5350707983148014E-4</v>
      </c>
      <c r="T23414" s="19"/>
      <c r="V23414" s="19">
        <f t="shared" si="7309"/>
        <v>-2.6711722432180865E-17</v>
      </c>
      <c r="Y23414" s="19">
        <f t="shared" si="7310"/>
        <v>1.1024237433487409</v>
      </c>
      <c r="Z23414" s="14">
        <f t="shared" si="7311"/>
        <v>2.8903084330678275E-2</v>
      </c>
      <c r="AB23414" s="17">
        <f t="shared" si="7312"/>
        <v>41.047872611916823</v>
      </c>
      <c r="AC23414">
        <f t="shared" si="7313"/>
        <v>32.521376252388073</v>
      </c>
      <c r="AI23414" s="19">
        <f t="shared" si="7314"/>
        <v>0.9486396060368949</v>
      </c>
      <c r="AJ23414">
        <f t="shared" si="7315"/>
        <v>2.6324848352976798E-4</v>
      </c>
      <c r="AO23414" s="3">
        <f t="shared" si="7303"/>
        <v>0.94866132519183632</v>
      </c>
      <c r="AQ23414">
        <f t="shared" si="7316"/>
        <v>2418.3500000004879</v>
      </c>
      <c r="AR23414">
        <f t="shared" si="7317"/>
        <v>35.34512097324378</v>
      </c>
      <c r="AS23414" s="5">
        <f t="shared" si="7318"/>
        <v>35.060850348810483</v>
      </c>
      <c r="AT23414">
        <f t="shared" si="7319"/>
        <v>8.0809787915696776E-2</v>
      </c>
    </row>
    <row r="23415" spans="1:46" x14ac:dyDescent="0.25">
      <c r="A23415" s="1">
        <v>2418.4500000004882</v>
      </c>
      <c r="B23415">
        <v>35.34621815168029</v>
      </c>
      <c r="D23415">
        <f t="shared" si="7304"/>
        <v>0.93245449838703165</v>
      </c>
      <c r="E23415">
        <f t="shared" si="7302"/>
        <v>0.95596963412971525</v>
      </c>
      <c r="G23415">
        <f t="shared" si="7320"/>
        <v>0.93245449838703165</v>
      </c>
      <c r="H23415" s="2">
        <f t="shared" si="7321"/>
        <v>0.95596963412971525</v>
      </c>
      <c r="L23415" s="16">
        <f t="shared" si="7305"/>
        <v>0.95598836550547972</v>
      </c>
      <c r="M23415">
        <f t="shared" si="7306"/>
        <v>5.5384290154877132E-4</v>
      </c>
      <c r="P23415" s="19">
        <f t="shared" si="7307"/>
        <v>0.95596958546445809</v>
      </c>
      <c r="Q23415">
        <f t="shared" si="7308"/>
        <v>5.5295932025894816E-4</v>
      </c>
      <c r="T23415" s="19"/>
      <c r="V23415" s="19">
        <f t="shared" si="7309"/>
        <v>-2.6648865739743134E-17</v>
      </c>
      <c r="Y23415" s="19">
        <f t="shared" si="7310"/>
        <v>1.1024520879857107</v>
      </c>
      <c r="Z23415" s="14">
        <f t="shared" si="7311"/>
        <v>2.8899180469360915E-2</v>
      </c>
      <c r="AB23415" s="17">
        <f t="shared" si="7312"/>
        <v>41.048976106565512</v>
      </c>
      <c r="AC23415">
        <f t="shared" si="7313"/>
        <v>32.521448292006674</v>
      </c>
      <c r="AI23415" s="19">
        <f t="shared" si="7314"/>
        <v>0.9486722633676048</v>
      </c>
      <c r="AJ23415">
        <f t="shared" si="7315"/>
        <v>2.6301590096510467E-4</v>
      </c>
      <c r="AO23415" s="3">
        <f t="shared" si="7303"/>
        <v>0.94869396913829718</v>
      </c>
      <c r="AQ23415">
        <f t="shared" si="7316"/>
        <v>2418.4500000004882</v>
      </c>
      <c r="AR23415">
        <f t="shared" si="7317"/>
        <v>35.34621815168029</v>
      </c>
      <c r="AS23415" s="5">
        <f t="shared" si="7318"/>
        <v>35.062121742397828</v>
      </c>
      <c r="AT23415">
        <f t="shared" si="7319"/>
        <v>8.071076976718819E-2</v>
      </c>
    </row>
    <row r="23416" spans="1:46" x14ac:dyDescent="0.25">
      <c r="A23416" s="1">
        <v>2418.5500000004881</v>
      </c>
      <c r="B23416">
        <v>35.347315237193733</v>
      </c>
      <c r="D23416">
        <f t="shared" si="7304"/>
        <v>0.93249432474411476</v>
      </c>
      <c r="E23416">
        <f t="shared" si="7302"/>
        <v>0.95599781414004892</v>
      </c>
      <c r="G23416">
        <f t="shared" si="7320"/>
        <v>0.93249432474411476</v>
      </c>
      <c r="H23416" s="2">
        <f t="shared" si="7321"/>
        <v>0.95599781414004892</v>
      </c>
      <c r="L23416" s="16">
        <f t="shared" si="7305"/>
        <v>0.95601653382170682</v>
      </c>
      <c r="M23416">
        <f t="shared" si="7306"/>
        <v>5.5329431988995433E-4</v>
      </c>
      <c r="P23416" s="19">
        <f t="shared" si="7307"/>
        <v>0.95599776533604386</v>
      </c>
      <c r="Q23416">
        <f t="shared" si="7308"/>
        <v>5.5241171965834067E-4</v>
      </c>
      <c r="T23416" s="19"/>
      <c r="V23416" s="19">
        <f t="shared" si="7309"/>
        <v>-2.6586160151933389E-17</v>
      </c>
      <c r="Y23416" s="19">
        <f t="shared" si="7310"/>
        <v>1.1024804302070468</v>
      </c>
      <c r="Z23416" s="14">
        <f t="shared" si="7311"/>
        <v>2.8895276050455047E-2</v>
      </c>
      <c r="AB23416" s="17">
        <f t="shared" si="7312"/>
        <v>41.050079507170352</v>
      </c>
      <c r="AC23416">
        <f t="shared" si="7313"/>
        <v>32.521520318921958</v>
      </c>
      <c r="AI23416" s="19">
        <f t="shared" si="7314"/>
        <v>0.94870491818374025</v>
      </c>
      <c r="AJ23416">
        <f t="shared" si="7315"/>
        <v>2.6278333966482924E-4</v>
      </c>
      <c r="AO23416" s="3">
        <f t="shared" si="7303"/>
        <v>0.94872661057028174</v>
      </c>
      <c r="AQ23416">
        <f t="shared" si="7316"/>
        <v>2418.5500000004881</v>
      </c>
      <c r="AR23416">
        <f t="shared" si="7317"/>
        <v>35.347315237193733</v>
      </c>
      <c r="AS23416" s="5">
        <f t="shared" si="7318"/>
        <v>35.063393038089423</v>
      </c>
      <c r="AT23416">
        <f t="shared" si="7319"/>
        <v>8.0611815144227661E-2</v>
      </c>
    </row>
    <row r="23417" spans="1:46" x14ac:dyDescent="0.25">
      <c r="A23417" s="1">
        <v>2418.650000000488</v>
      </c>
      <c r="B23417">
        <v>35.348412229770013</v>
      </c>
      <c r="D23417">
        <f t="shared" si="7304"/>
        <v>0.93253415110119786</v>
      </c>
      <c r="E23417">
        <f t="shared" si="7302"/>
        <v>0.9560259917631756</v>
      </c>
      <c r="G23417">
        <f t="shared" si="7320"/>
        <v>0.93253415110119786</v>
      </c>
      <c r="H23417" s="2">
        <f t="shared" si="7321"/>
        <v>0.9560259917631756</v>
      </c>
      <c r="L23417" s="16">
        <f t="shared" si="7305"/>
        <v>0.95604469975098283</v>
      </c>
      <c r="M23417">
        <f t="shared" si="7306"/>
        <v>5.5274589781390579E-4</v>
      </c>
      <c r="P23417" s="19">
        <f t="shared" si="7307"/>
        <v>0.95602594282042197</v>
      </c>
      <c r="Q23417">
        <f t="shared" si="7308"/>
        <v>5.5186427817940638E-4</v>
      </c>
      <c r="T23417" s="19"/>
      <c r="V23417" s="19">
        <f t="shared" si="7309"/>
        <v>-2.6523605299489722E-17</v>
      </c>
      <c r="Y23417" s="19">
        <f t="shared" si="7310"/>
        <v>1.1025087700123868</v>
      </c>
      <c r="Z23417" s="14">
        <f t="shared" si="7311"/>
        <v>2.8891371074003903E-2</v>
      </c>
      <c r="AB23417" s="17">
        <f t="shared" si="7312"/>
        <v>41.05118281371724</v>
      </c>
      <c r="AC23417">
        <f t="shared" si="7313"/>
        <v>32.521592333133803</v>
      </c>
      <c r="AI23417" s="19">
        <f t="shared" si="7314"/>
        <v>0.94873757048483998</v>
      </c>
      <c r="AJ23417">
        <f t="shared" si="7315"/>
        <v>2.6255079972218904E-4</v>
      </c>
      <c r="AO23417" s="3">
        <f t="shared" si="7303"/>
        <v>0.94875924948731005</v>
      </c>
      <c r="AQ23417">
        <f t="shared" si="7316"/>
        <v>2418.650000000488</v>
      </c>
      <c r="AR23417">
        <f t="shared" si="7317"/>
        <v>35.348412229770013</v>
      </c>
      <c r="AS23417" s="5">
        <f t="shared" si="7318"/>
        <v>35.064664235867319</v>
      </c>
      <c r="AT23417">
        <f t="shared" si="7319"/>
        <v>8.0512924043802961E-2</v>
      </c>
    </row>
    <row r="23418" spans="1:46" x14ac:dyDescent="0.25">
      <c r="A23418" s="1">
        <v>2418.7500000004879</v>
      </c>
      <c r="B23418">
        <v>35.349509129395017</v>
      </c>
      <c r="D23418">
        <f t="shared" si="7304"/>
        <v>0.93257397745828086</v>
      </c>
      <c r="E23418">
        <f t="shared" si="7302"/>
        <v>0.95605416699873269</v>
      </c>
      <c r="G23418">
        <f t="shared" si="7320"/>
        <v>0.93257397745828086</v>
      </c>
      <c r="H23418" s="2">
        <f t="shared" si="7321"/>
        <v>0.95605416699873269</v>
      </c>
      <c r="L23418" s="16">
        <f t="shared" si="7305"/>
        <v>0.95607286329294183</v>
      </c>
      <c r="M23418">
        <f t="shared" si="7306"/>
        <v>5.5219763547043033E-4</v>
      </c>
      <c r="P23418" s="19">
        <f t="shared" si="7307"/>
        <v>0.95605411791723005</v>
      </c>
      <c r="Q23418">
        <f t="shared" si="7308"/>
        <v>5.5131699597198288E-4</v>
      </c>
      <c r="T23418" s="19"/>
      <c r="V23418" s="19">
        <f t="shared" si="7309"/>
        <v>-2.6461200814065214E-17</v>
      </c>
      <c r="Y23418" s="19">
        <f t="shared" si="7310"/>
        <v>1.102537107401367</v>
      </c>
      <c r="Z23418" s="14">
        <f t="shared" si="7311"/>
        <v>2.8887465540050391E-2</v>
      </c>
      <c r="AB23418" s="17">
        <f t="shared" si="7312"/>
        <v>41.052286026192</v>
      </c>
      <c r="AC23418">
        <f t="shared" si="7313"/>
        <v>32.521664334641429</v>
      </c>
      <c r="AI23418" s="19">
        <f t="shared" si="7314"/>
        <v>0.94877022027042379</v>
      </c>
      <c r="AJ23418">
        <f t="shared" si="7315"/>
        <v>2.6231828122989169E-4</v>
      </c>
      <c r="AO23418" s="3">
        <f t="shared" si="7303"/>
        <v>0.94879188588886543</v>
      </c>
      <c r="AQ23418">
        <f t="shared" si="7316"/>
        <v>2418.7500000004879</v>
      </c>
      <c r="AR23418">
        <f t="shared" si="7317"/>
        <v>35.349509129395017</v>
      </c>
      <c r="AS23418" s="5">
        <f t="shared" si="7318"/>
        <v>35.065935335712808</v>
      </c>
      <c r="AT23418">
        <f t="shared" si="7319"/>
        <v>8.0414096463319734E-2</v>
      </c>
    </row>
    <row r="23419" spans="1:46" x14ac:dyDescent="0.25">
      <c r="A23419" s="1">
        <v>2418.8500000004879</v>
      </c>
      <c r="B23419">
        <v>35.35060593605467</v>
      </c>
      <c r="D23419">
        <f t="shared" si="7304"/>
        <v>0.93261380381536396</v>
      </c>
      <c r="E23419">
        <f t="shared" si="7302"/>
        <v>0.95608233984635882</v>
      </c>
      <c r="G23419">
        <f t="shared" si="7320"/>
        <v>0.93261380381536396</v>
      </c>
      <c r="H23419" s="2">
        <f t="shared" si="7321"/>
        <v>0.95608233984635882</v>
      </c>
      <c r="L23419" s="16">
        <f t="shared" si="7305"/>
        <v>0.95610102444723566</v>
      </c>
      <c r="M23419">
        <f t="shared" si="7306"/>
        <v>5.5164953301021949E-4</v>
      </c>
      <c r="P23419" s="19">
        <f t="shared" si="7307"/>
        <v>0.95608229062610695</v>
      </c>
      <c r="Q23419">
        <f t="shared" si="7308"/>
        <v>5.5076987318601741E-4</v>
      </c>
      <c r="T23419" s="19"/>
      <c r="V23419" s="19">
        <f t="shared" si="7309"/>
        <v>-2.6398946328222054E-17</v>
      </c>
      <c r="Y23419" s="19">
        <f t="shared" si="7310"/>
        <v>1.1025654423736266</v>
      </c>
      <c r="Z23419" s="14">
        <f t="shared" si="7311"/>
        <v>2.8883559448638355E-2</v>
      </c>
      <c r="AB23419" s="17">
        <f t="shared" si="7312"/>
        <v>41.053389144580592</v>
      </c>
      <c r="AC23419">
        <f t="shared" si="7313"/>
        <v>32.521736323445211</v>
      </c>
      <c r="AI23419" s="19">
        <f t="shared" si="7314"/>
        <v>0.94880286753997467</v>
      </c>
      <c r="AJ23419">
        <f t="shared" si="7315"/>
        <v>2.6208578427950636E-4</v>
      </c>
      <c r="AO23419" s="3">
        <f t="shared" si="7303"/>
        <v>0.94882451977448601</v>
      </c>
      <c r="AQ23419">
        <f t="shared" si="7316"/>
        <v>2418.8500000004879</v>
      </c>
      <c r="AR23419">
        <f t="shared" si="7317"/>
        <v>35.35060593605467</v>
      </c>
      <c r="AS23419" s="5">
        <f t="shared" si="7318"/>
        <v>35.067206337605768</v>
      </c>
      <c r="AT23419">
        <f t="shared" si="7319"/>
        <v>8.0315332400998987E-2</v>
      </c>
    </row>
    <row r="23420" spans="1:46" x14ac:dyDescent="0.25">
      <c r="A23420" s="1">
        <v>2418.9500000004882</v>
      </c>
      <c r="B23420">
        <v>35.351702649734882</v>
      </c>
      <c r="D23420">
        <f t="shared" si="7304"/>
        <v>0.93265363017244718</v>
      </c>
      <c r="E23420">
        <f t="shared" si="7302"/>
        <v>0.95611051030569194</v>
      </c>
      <c r="G23420">
        <f t="shared" si="7320"/>
        <v>0.93265363017244718</v>
      </c>
      <c r="H23420" s="2">
        <f t="shared" si="7321"/>
        <v>0.95611051030569194</v>
      </c>
      <c r="L23420" s="16">
        <f t="shared" si="7305"/>
        <v>0.95612918321348772</v>
      </c>
      <c r="M23420">
        <f t="shared" si="7306"/>
        <v>5.5110159058270787E-4</v>
      </c>
      <c r="P23420" s="19">
        <f t="shared" si="7307"/>
        <v>0.95611046094669039</v>
      </c>
      <c r="Q23420">
        <f t="shared" si="7308"/>
        <v>5.5022290997148332E-4</v>
      </c>
      <c r="T23420" s="19"/>
      <c r="V23420" s="19">
        <f t="shared" si="7309"/>
        <v>-2.6336841475432518E-17</v>
      </c>
      <c r="Y23420" s="19">
        <f t="shared" si="7310"/>
        <v>1.1025937749288031</v>
      </c>
      <c r="Z23420" s="14">
        <f t="shared" si="7311"/>
        <v>2.8879652799811192E-2</v>
      </c>
      <c r="AB23420" s="17">
        <f t="shared" si="7312"/>
        <v>41.054492168868904</v>
      </c>
      <c r="AC23420">
        <f t="shared" si="7313"/>
        <v>32.521808299544851</v>
      </c>
      <c r="AI23420" s="19">
        <f t="shared" si="7314"/>
        <v>0.94883551229303165</v>
      </c>
      <c r="AJ23420">
        <f t="shared" si="7315"/>
        <v>2.6185330896449124E-4</v>
      </c>
      <c r="AO23420" s="3">
        <f t="shared" si="7303"/>
        <v>0.94885715114367353</v>
      </c>
      <c r="AQ23420">
        <f t="shared" si="7316"/>
        <v>2418.9500000004882</v>
      </c>
      <c r="AR23420">
        <f t="shared" si="7317"/>
        <v>35.351702649734882</v>
      </c>
      <c r="AS23420" s="5">
        <f t="shared" si="7318"/>
        <v>35.068477241528257</v>
      </c>
      <c r="AT23420">
        <f t="shared" si="7319"/>
        <v>8.0216631853809742E-2</v>
      </c>
    </row>
    <row r="23421" spans="1:46" x14ac:dyDescent="0.25">
      <c r="A23421" s="1">
        <v>2419.0500000004881</v>
      </c>
      <c r="B23421">
        <v>35.352799270421521</v>
      </c>
      <c r="D23421">
        <f t="shared" si="7304"/>
        <v>0.93269345652953028</v>
      </c>
      <c r="E23421">
        <f t="shared" si="7302"/>
        <v>0.95613867837636912</v>
      </c>
      <c r="G23421">
        <f t="shared" si="7320"/>
        <v>0.93269345652953028</v>
      </c>
      <c r="H23421" s="2">
        <f t="shared" si="7321"/>
        <v>0.95613867837636912</v>
      </c>
      <c r="L23421" s="16">
        <f t="shared" si="7305"/>
        <v>0.9561573395913463</v>
      </c>
      <c r="M23421">
        <f t="shared" si="7306"/>
        <v>5.5055380833857648E-4</v>
      </c>
      <c r="P23421" s="19">
        <f t="shared" si="7307"/>
        <v>0.95613862887861745</v>
      </c>
      <c r="Q23421">
        <f t="shared" si="7308"/>
        <v>5.4967610647840121E-4</v>
      </c>
      <c r="T23421" s="19"/>
      <c r="V23421" s="19">
        <f t="shared" si="7309"/>
        <v>-2.6274885890078312E-17</v>
      </c>
      <c r="Y23421" s="19">
        <f t="shared" si="7310"/>
        <v>1.102622105066533</v>
      </c>
      <c r="Z23421" s="14">
        <f t="shared" si="7311"/>
        <v>2.8875745593612202E-2</v>
      </c>
      <c r="AB23421" s="17">
        <f t="shared" si="7312"/>
        <v>41.05559509904279</v>
      </c>
      <c r="AC23421">
        <f t="shared" si="7313"/>
        <v>32.521880262940151</v>
      </c>
      <c r="AI23421" s="19">
        <f t="shared" si="7314"/>
        <v>0.94886815452911455</v>
      </c>
      <c r="AJ23421">
        <f t="shared" si="7315"/>
        <v>2.6162085537775518E-4</v>
      </c>
      <c r="AO23421" s="3">
        <f t="shared" si="7303"/>
        <v>0.9488897799959668</v>
      </c>
      <c r="AQ23421">
        <f t="shared" si="7316"/>
        <v>2419.0500000004881</v>
      </c>
      <c r="AR23421">
        <f t="shared" si="7317"/>
        <v>35.352799270421521</v>
      </c>
      <c r="AS23421" s="5">
        <f t="shared" si="7318"/>
        <v>35.069748047461573</v>
      </c>
      <c r="AT23421">
        <f t="shared" si="7319"/>
        <v>8.0117994819122074E-2</v>
      </c>
    </row>
    <row r="23422" spans="1:46" x14ac:dyDescent="0.25">
      <c r="A23422" s="1">
        <v>2419.150000000488</v>
      </c>
      <c r="B23422">
        <v>35.353895798100488</v>
      </c>
      <c r="D23422">
        <f t="shared" si="7304"/>
        <v>0.93273328288661339</v>
      </c>
      <c r="E23422">
        <f t="shared" si="7302"/>
        <v>0.95616684405802821</v>
      </c>
      <c r="G23422">
        <f t="shared" si="7320"/>
        <v>0.93273328288661339</v>
      </c>
      <c r="H23422" s="2">
        <f t="shared" si="7321"/>
        <v>0.95616684405802821</v>
      </c>
      <c r="L23422" s="16">
        <f t="shared" si="7305"/>
        <v>0.95618549358043836</v>
      </c>
      <c r="M23422">
        <f t="shared" si="7306"/>
        <v>5.5000618642755831E-4</v>
      </c>
      <c r="P23422" s="19">
        <f t="shared" si="7307"/>
        <v>0.95616679442152619</v>
      </c>
      <c r="Q23422">
        <f t="shared" si="7308"/>
        <v>5.4912946285689114E-4</v>
      </c>
      <c r="T23422" s="19"/>
      <c r="V23422" s="19">
        <f t="shared" si="7309"/>
        <v>-2.621307920744349E-17</v>
      </c>
      <c r="Y23422" s="19">
        <f t="shared" si="7310"/>
        <v>1.1026504327864539</v>
      </c>
      <c r="Z23422" s="14">
        <f t="shared" si="7311"/>
        <v>2.8871837830084873E-2</v>
      </c>
      <c r="AB23422" s="17">
        <f t="shared" si="7312"/>
        <v>41.056697935088131</v>
      </c>
      <c r="AC23422">
        <f t="shared" si="7313"/>
        <v>32.521952213630826</v>
      </c>
      <c r="AI23422" s="19">
        <f t="shared" si="7314"/>
        <v>0.94890079424770635</v>
      </c>
      <c r="AJ23422">
        <f t="shared" si="7315"/>
        <v>2.6138842361106982E-4</v>
      </c>
      <c r="AO23422" s="3">
        <f t="shared" si="7303"/>
        <v>0.94892240633084857</v>
      </c>
      <c r="AQ23422">
        <f t="shared" si="7316"/>
        <v>2419.150000000488</v>
      </c>
      <c r="AR23422">
        <f t="shared" si="7317"/>
        <v>35.353895798100488</v>
      </c>
      <c r="AS23422" s="5">
        <f t="shared" si="7318"/>
        <v>35.071018755385587</v>
      </c>
      <c r="AT23422">
        <f t="shared" si="7319"/>
        <v>8.0019421295127915E-2</v>
      </c>
    </row>
    <row r="23423" spans="1:46" x14ac:dyDescent="0.25">
      <c r="A23423" s="1">
        <v>2419.2500000004879</v>
      </c>
      <c r="B23423">
        <v>35.35499223275766</v>
      </c>
      <c r="D23423">
        <f t="shared" si="7304"/>
        <v>0.9327731092436965</v>
      </c>
      <c r="E23423">
        <f t="shared" si="7302"/>
        <v>0.95619500735030649</v>
      </c>
      <c r="G23423">
        <f t="shared" si="7320"/>
        <v>0.9327731092436965</v>
      </c>
      <c r="H23423" s="2">
        <f t="shared" si="7321"/>
        <v>0.95619500735030649</v>
      </c>
      <c r="L23423" s="16">
        <f t="shared" si="7305"/>
        <v>0.95621364518042284</v>
      </c>
      <c r="M23423">
        <f t="shared" si="7306"/>
        <v>5.494587250009594E-4</v>
      </c>
      <c r="P23423" s="19">
        <f t="shared" si="7307"/>
        <v>0.95619495757505346</v>
      </c>
      <c r="Q23423">
        <f t="shared" si="7308"/>
        <v>5.4858297925708909E-4</v>
      </c>
      <c r="T23423" s="19"/>
      <c r="V23423" s="19">
        <f t="shared" si="7309"/>
        <v>-2.6151421063716263E-17</v>
      </c>
      <c r="Y23423" s="19">
        <f t="shared" si="7310"/>
        <v>1.1026787580882038</v>
      </c>
      <c r="Z23423" s="14">
        <f t="shared" si="7311"/>
        <v>2.8867929509273031E-2</v>
      </c>
      <c r="AB23423" s="17">
        <f t="shared" si="7312"/>
        <v>41.057800676990844</v>
      </c>
      <c r="AC23423">
        <f t="shared" si="7313"/>
        <v>32.522024151617316</v>
      </c>
      <c r="AI23423" s="19">
        <f t="shared" si="7314"/>
        <v>0.94893343144834585</v>
      </c>
      <c r="AJ23423">
        <f t="shared" si="7315"/>
        <v>2.6115601375808307E-4</v>
      </c>
      <c r="AO23423" s="3">
        <f t="shared" si="7303"/>
        <v>0.94895503014785798</v>
      </c>
      <c r="AQ23423">
        <f t="shared" si="7316"/>
        <v>2419.2500000004879</v>
      </c>
      <c r="AR23423">
        <f t="shared" si="7317"/>
        <v>35.35499223275766</v>
      </c>
      <c r="AS23423" s="5">
        <f t="shared" si="7318"/>
        <v>35.072289365282359</v>
      </c>
      <c r="AT23423">
        <f t="shared" si="7319"/>
        <v>7.9920911278757556E-2</v>
      </c>
    </row>
    <row r="23424" spans="1:46" x14ac:dyDescent="0.25">
      <c r="A23424" s="1">
        <v>2419.3500000004879</v>
      </c>
      <c r="B23424">
        <v>35.356088574378937</v>
      </c>
      <c r="D23424">
        <f t="shared" si="7304"/>
        <v>0.93281293560077949</v>
      </c>
      <c r="E23424">
        <f t="shared" si="7302"/>
        <v>0.95622316825284159</v>
      </c>
      <c r="G23424">
        <f t="shared" si="7320"/>
        <v>0.93281293560077949</v>
      </c>
      <c r="H23424" s="2">
        <f t="shared" si="7321"/>
        <v>0.95622316825284159</v>
      </c>
      <c r="L23424" s="16">
        <f t="shared" si="7305"/>
        <v>0.9562417943909054</v>
      </c>
      <c r="M23424">
        <f t="shared" si="7306"/>
        <v>5.489114242076599E-4</v>
      </c>
      <c r="P23424" s="19">
        <f t="shared" si="7307"/>
        <v>0.95622311833883744</v>
      </c>
      <c r="Q23424">
        <f t="shared" si="7308"/>
        <v>5.4803665582926645E-4</v>
      </c>
      <c r="T23424" s="19"/>
      <c r="V23424" s="19">
        <f t="shared" si="7309"/>
        <v>-2.6089911095983795E-17</v>
      </c>
      <c r="Y23424" s="19">
        <f t="shared" si="7310"/>
        <v>1.1027070809714186</v>
      </c>
      <c r="Z23424" s="14">
        <f t="shared" si="7311"/>
        <v>2.8864020631219841E-2</v>
      </c>
      <c r="AB23424" s="17">
        <f t="shared" si="7312"/>
        <v>41.05890332473674</v>
      </c>
      <c r="AC23424">
        <f t="shared" si="7313"/>
        <v>32.522096076898528</v>
      </c>
      <c r="AI23424" s="19">
        <f t="shared" si="7314"/>
        <v>0.9489660661305529</v>
      </c>
      <c r="AJ23424">
        <f t="shared" si="7315"/>
        <v>2.6092362591189771E-4</v>
      </c>
      <c r="AO23424" s="3">
        <f t="shared" si="7303"/>
        <v>0.94898765144649599</v>
      </c>
      <c r="AQ23424">
        <f t="shared" si="7316"/>
        <v>2419.3500000004879</v>
      </c>
      <c r="AR23424">
        <f t="shared" si="7317"/>
        <v>35.356088574378937</v>
      </c>
      <c r="AS23424" s="5">
        <f t="shared" si="7318"/>
        <v>35.073559877133178</v>
      </c>
      <c r="AT23424">
        <f t="shared" si="7319"/>
        <v>7.9822464767385762E-2</v>
      </c>
    </row>
    <row r="23425" spans="1:46" x14ac:dyDescent="0.25">
      <c r="A23425" s="1">
        <v>2419.4500000004882</v>
      </c>
      <c r="B23425">
        <v>35.357184822950202</v>
      </c>
      <c r="D23425">
        <f t="shared" si="7304"/>
        <v>0.93285276195786282</v>
      </c>
      <c r="E23425">
        <f t="shared" si="7302"/>
        <v>0.95625132676527114</v>
      </c>
      <c r="G23425">
        <f t="shared" si="7320"/>
        <v>0.93285276195786282</v>
      </c>
      <c r="H23425" s="2">
        <f t="shared" si="7321"/>
        <v>0.95625132676527114</v>
      </c>
      <c r="L23425" s="16">
        <f t="shared" si="7305"/>
        <v>0.95626994121155207</v>
      </c>
      <c r="M23425">
        <f t="shared" si="7306"/>
        <v>5.4836428419941408E-4</v>
      </c>
      <c r="P23425" s="19">
        <f t="shared" si="7307"/>
        <v>0.95625127671251586</v>
      </c>
      <c r="Q23425">
        <f t="shared" si="7308"/>
        <v>5.4749049272371619E-4</v>
      </c>
      <c r="T23425" s="19"/>
      <c r="V23425" s="19">
        <f t="shared" si="7309"/>
        <v>-2.6028548942231604E-17</v>
      </c>
      <c r="Y23425" s="19">
        <f t="shared" si="7310"/>
        <v>1.1027354014357365</v>
      </c>
      <c r="Z23425" s="14">
        <f t="shared" si="7311"/>
        <v>2.886011119596919E-2</v>
      </c>
      <c r="AB23425" s="17">
        <f t="shared" si="7312"/>
        <v>41.060005878311749</v>
      </c>
      <c r="AC23425">
        <f t="shared" si="7313"/>
        <v>32.522167989474987</v>
      </c>
      <c r="AI23425" s="19">
        <f t="shared" si="7314"/>
        <v>0.94899869829381089</v>
      </c>
      <c r="AJ23425">
        <f t="shared" si="7315"/>
        <v>2.6069126016448833E-4</v>
      </c>
      <c r="AO23425" s="3">
        <f t="shared" si="7303"/>
        <v>0.94902027022628288</v>
      </c>
      <c r="AQ23425">
        <f t="shared" si="7316"/>
        <v>2419.4500000004882</v>
      </c>
      <c r="AR23425">
        <f t="shared" si="7317"/>
        <v>35.357184822950202</v>
      </c>
      <c r="AS23425" s="5">
        <f t="shared" si="7318"/>
        <v>35.074830290917944</v>
      </c>
      <c r="AT23425">
        <f t="shared" si="7319"/>
        <v>7.9724081759155421E-2</v>
      </c>
    </row>
    <row r="23426" spans="1:46" x14ac:dyDescent="0.25">
      <c r="A23426" s="1">
        <v>2419.5500000004881</v>
      </c>
      <c r="B23426">
        <v>35.358280978457302</v>
      </c>
      <c r="D23426">
        <f t="shared" si="7304"/>
        <v>0.93289258831494581</v>
      </c>
      <c r="E23426">
        <f t="shared" ref="E23426:E23489" si="7322">(B23426-$B$2)/($B$25111-$B$2)</f>
        <v>0.95627948288723141</v>
      </c>
      <c r="G23426">
        <f t="shared" si="7320"/>
        <v>0.93289258831494581</v>
      </c>
      <c r="H23426" s="2">
        <f t="shared" si="7321"/>
        <v>0.95627948288723141</v>
      </c>
      <c r="L23426" s="16">
        <f t="shared" si="7305"/>
        <v>0.95629808564198981</v>
      </c>
      <c r="M23426">
        <f t="shared" si="7306"/>
        <v>5.478173051262638E-4</v>
      </c>
      <c r="P23426" s="19">
        <f t="shared" si="7307"/>
        <v>0.95627943269572435</v>
      </c>
      <c r="Q23426">
        <f t="shared" si="7308"/>
        <v>5.4694449009075265E-4</v>
      </c>
      <c r="T23426" s="19"/>
      <c r="V23426" s="19">
        <f t="shared" si="7309"/>
        <v>-2.5967334241343003E-17</v>
      </c>
      <c r="Y23426" s="19">
        <f t="shared" si="7310"/>
        <v>1.1027637194807931</v>
      </c>
      <c r="Z23426" s="14">
        <f t="shared" si="7311"/>
        <v>2.8856201203564493E-2</v>
      </c>
      <c r="AB23426" s="17">
        <f t="shared" si="7312"/>
        <v>41.061108337701683</v>
      </c>
      <c r="AC23426">
        <f t="shared" si="7313"/>
        <v>32.522239889346238</v>
      </c>
      <c r="AI23426" s="19">
        <f t="shared" si="7314"/>
        <v>0.94903132793765821</v>
      </c>
      <c r="AJ23426">
        <f t="shared" si="7315"/>
        <v>2.6045891660970701E-4</v>
      </c>
      <c r="AO23426" s="3">
        <f t="shared" ref="AO23426:AO23489" si="7323">$AH$6*LOG(((1+L23426)*$AH$2)^$AH$5+$AH$4)/LOG($AH$7)+$AH$3</f>
        <v>0.9490528864867388</v>
      </c>
      <c r="AQ23426">
        <f t="shared" si="7316"/>
        <v>2419.5500000004881</v>
      </c>
      <c r="AR23426">
        <f t="shared" si="7317"/>
        <v>35.358280978457302</v>
      </c>
      <c r="AS23426" s="5">
        <f t="shared" si="7318"/>
        <v>35.076100606618674</v>
      </c>
      <c r="AT23426">
        <f t="shared" si="7319"/>
        <v>7.9625762250986235E-2</v>
      </c>
    </row>
    <row r="23427" spans="1:46" x14ac:dyDescent="0.25">
      <c r="A23427" s="1">
        <v>2419.650000000488</v>
      </c>
      <c r="B23427">
        <v>35.359377040886123</v>
      </c>
      <c r="D23427">
        <f t="shared" ref="D23427:D23490" si="7324">(A23427-$A$2)/($A$25111-$A$2)</f>
        <v>0.93293241467202892</v>
      </c>
      <c r="E23427">
        <f t="shared" si="7322"/>
        <v>0.95630763661835994</v>
      </c>
      <c r="G23427">
        <f t="shared" si="7320"/>
        <v>0.93293241467202892</v>
      </c>
      <c r="H23427" s="2">
        <f t="shared" si="7321"/>
        <v>0.95630763661835994</v>
      </c>
      <c r="L23427" s="16">
        <f t="shared" ref="L23427:L23490" si="7325">$K$4*_xlfn.ERF.PRECISE($K$2*H23427+$K$3)+$K$5</f>
        <v>0.95632622768185982</v>
      </c>
      <c r="M23427">
        <f t="shared" ref="M23427:M23490" si="7326">(G23427-L23427)^2</f>
        <v>5.4727048713893345E-4</v>
      </c>
      <c r="P23427" s="19">
        <f t="shared" ref="P23427:P23490" si="7327">$O$4*TANH($O$2*H23427+$O$3)+$O$5</f>
        <v>0.95630758628810031</v>
      </c>
      <c r="Q23427">
        <f t="shared" ref="Q23427:Q23490" si="7328">(G23427-P23427)^2</f>
        <v>5.4639864808078947E-4</v>
      </c>
      <c r="T23427" s="19"/>
      <c r="V23427" s="19">
        <f t="shared" ref="V23427:V23490" si="7329">($X$11*EXP(-((E23427-$X$13)^2)/(2*$X$12*$X$12))/SQRT(2*PI()*$X$12*$X$12))</f>
        <v>-2.5906266633092394E-17</v>
      </c>
      <c r="Y23427" s="19">
        <f t="shared" ref="Y23427:Y23490" si="7330">($X$4*TANH($X$2*H23427+$X$3))+($X$9*LOG(((1+H23427)*$X$5)^$X$8+$X$7,$X$10)+$X$6) +($X$11*EXP(-((H23427-$X$13)^2)/(2*$X$12*$X$12))/SQRT(2*PI()*$X$12*$X$12))+($X$14*EXP(-((H23427-$X$16)^2)/(2*$X$15*$X$15))/SQRT(2*PI()*$X$15*$X$15))</f>
        <v>1.1027920351062264</v>
      </c>
      <c r="Z23427" s="14">
        <f t="shared" ref="Z23427:Z23490" si="7331">(G23427-Y23427)^2</f>
        <v>2.8852290654049626E-2</v>
      </c>
      <c r="AB23427" s="17">
        <f t="shared" ref="AB23427:AB23490" si="7332">( Y23427-$J$2)*($B$25111-$B$2)/($I$2-$J$2)+$B$2</f>
        <v>41.062210702892436</v>
      </c>
      <c r="AC23427">
        <f t="shared" ref="AC23427:AC23490" si="7333">(B23427-AB23427)^2</f>
        <v>32.522311776512332</v>
      </c>
      <c r="AI23427" s="19">
        <f t="shared" ref="AI23427:AI23490" si="7334">$AH$6*LOG(((1+H23427)*$AH$2)^$AH$5+$AH$4,$AH$7)+$AH$3</f>
        <v>0.94906395506161489</v>
      </c>
      <c r="AJ23427">
        <f t="shared" ref="AJ23427:AJ23490" si="7335">(G23427-AI23427)^2</f>
        <v>2.6022659534084358E-4</v>
      </c>
      <c r="AO23427" s="3">
        <f t="shared" si="7323"/>
        <v>0.94908550022736538</v>
      </c>
      <c r="AQ23427">
        <f t="shared" ref="AQ23427:AQ23490" si="7336">( G23427-$J$2)*($A$25111-$A$2)/($I$2-$J$2)+$A$2</f>
        <v>2419.650000000488</v>
      </c>
      <c r="AR23427">
        <f t="shared" ref="AR23427:AR23490" si="7337">( H23427-$J$2)*($B$25111-$B$2)/($I$2-$J$2)+$B$2</f>
        <v>35.359377040886123</v>
      </c>
      <c r="AS23427" s="5">
        <f t="shared" ref="AS23427:AS23490" si="7338">( AI23427-$J$2)*($B$25111-$B$2)/($I$2-$J$2)+$B$2</f>
        <v>35.077370824216693</v>
      </c>
      <c r="AT23427">
        <f t="shared" ref="AT23427:AT23490" si="7339">(AR23427-AS23427)^2</f>
        <v>7.9527506240205464E-2</v>
      </c>
    </row>
    <row r="23428" spans="1:46" x14ac:dyDescent="0.25">
      <c r="A23428" s="1">
        <v>2419.7500000004879</v>
      </c>
      <c r="B23428">
        <v>35.360473010222528</v>
      </c>
      <c r="D23428">
        <f t="shared" si="7324"/>
        <v>0.93297224102911203</v>
      </c>
      <c r="E23428">
        <f t="shared" si="7322"/>
        <v>0.95633578795829366</v>
      </c>
      <c r="G23428">
        <f t="shared" si="7320"/>
        <v>0.93297224102911203</v>
      </c>
      <c r="H23428" s="2">
        <f t="shared" si="7321"/>
        <v>0.95633578795829366</v>
      </c>
      <c r="L23428" s="16">
        <f t="shared" si="7325"/>
        <v>0.95635436733078905</v>
      </c>
      <c r="M23428">
        <f t="shared" si="7326"/>
        <v>5.4672383038757624E-4</v>
      </c>
      <c r="P23428" s="19">
        <f t="shared" si="7327"/>
        <v>0.95633573748928202</v>
      </c>
      <c r="Q23428">
        <f t="shared" si="7328"/>
        <v>5.4585296684437593E-4</v>
      </c>
      <c r="T23428" s="19"/>
      <c r="V23428" s="19">
        <f t="shared" si="7329"/>
        <v>-2.5845345758147121E-17</v>
      </c>
      <c r="Y23428" s="19">
        <f t="shared" si="7330"/>
        <v>1.1028203483116723</v>
      </c>
      <c r="Z23428" s="14">
        <f t="shared" si="7331"/>
        <v>2.8848379547468106E-2</v>
      </c>
      <c r="AB23428" s="17">
        <f t="shared" si="7332"/>
        <v>41.063312973869841</v>
      </c>
      <c r="AC23428">
        <f t="shared" si="7333"/>
        <v>32.522383650972898</v>
      </c>
      <c r="AI23428" s="19">
        <f t="shared" si="7334"/>
        <v>0.94909657966518268</v>
      </c>
      <c r="AJ23428">
        <f t="shared" si="7335"/>
        <v>2.5999429645068094E-4</v>
      </c>
      <c r="AO23428" s="3">
        <f t="shared" si="7323"/>
        <v>0.94911811144768243</v>
      </c>
      <c r="AQ23428">
        <f t="shared" si="7336"/>
        <v>2419.7500000004879</v>
      </c>
      <c r="AR23428">
        <f t="shared" si="7337"/>
        <v>35.360473010222528</v>
      </c>
      <c r="AS23428" s="5">
        <f t="shared" si="7338"/>
        <v>35.078640943692605</v>
      </c>
      <c r="AT23428">
        <f t="shared" si="7339"/>
        <v>7.942931372452669E-2</v>
      </c>
    </row>
    <row r="23429" spans="1:46" x14ac:dyDescent="0.25">
      <c r="A23429" s="1">
        <v>2419.8500000004879</v>
      </c>
      <c r="B23429">
        <v>35.361568886452389</v>
      </c>
      <c r="D23429">
        <f t="shared" si="7324"/>
        <v>0.93301206738619502</v>
      </c>
      <c r="E23429">
        <f t="shared" si="7322"/>
        <v>0.95636393690666954</v>
      </c>
      <c r="G23429">
        <f t="shared" si="7320"/>
        <v>0.93301206738619502</v>
      </c>
      <c r="H23429" s="2">
        <f t="shared" si="7321"/>
        <v>0.95636393690666954</v>
      </c>
      <c r="L23429" s="16">
        <f t="shared" si="7325"/>
        <v>0.95638250458842577</v>
      </c>
      <c r="M23429">
        <f t="shared" si="7326"/>
        <v>5.4617733502341126E-4</v>
      </c>
      <c r="P23429" s="19">
        <f t="shared" si="7327"/>
        <v>0.9563638862989049</v>
      </c>
      <c r="Q23429">
        <f t="shared" si="7328"/>
        <v>5.4530744653199462E-4</v>
      </c>
      <c r="T23429" s="19"/>
      <c r="V23429" s="19">
        <f t="shared" si="7329"/>
        <v>-2.5784571258062476E-17</v>
      </c>
      <c r="Y23429" s="19">
        <f t="shared" si="7330"/>
        <v>1.1028486590967677</v>
      </c>
      <c r="Z23429" s="14">
        <f t="shared" si="7331"/>
        <v>2.8844467883863752E-2</v>
      </c>
      <c r="AB23429" s="17">
        <f t="shared" si="7332"/>
        <v>41.064415150619766</v>
      </c>
      <c r="AC23429">
        <f t="shared" si="7333"/>
        <v>32.522455512727809</v>
      </c>
      <c r="AI23429" s="19">
        <f t="shared" si="7334"/>
        <v>0.94912920174786297</v>
      </c>
      <c r="AJ23429">
        <f t="shared" si="7335"/>
        <v>2.597620200320578E-4</v>
      </c>
      <c r="AO23429" s="3">
        <f t="shared" si="7323"/>
        <v>0.94915072014719215</v>
      </c>
      <c r="AQ23429">
        <f t="shared" si="7336"/>
        <v>2419.8500000004879</v>
      </c>
      <c r="AR23429">
        <f t="shared" si="7337"/>
        <v>35.361568886452389</v>
      </c>
      <c r="AS23429" s="5">
        <f t="shared" si="7338"/>
        <v>35.079910965026983</v>
      </c>
      <c r="AT23429">
        <f t="shared" si="7339"/>
        <v>7.9331184701680324E-2</v>
      </c>
    </row>
    <row r="23430" spans="1:46" x14ac:dyDescent="0.25">
      <c r="A23430" s="1">
        <v>2419.9500000004882</v>
      </c>
      <c r="B23430">
        <v>35.362664669561561</v>
      </c>
      <c r="D23430">
        <f t="shared" si="7324"/>
        <v>0.93305189374327835</v>
      </c>
      <c r="E23430">
        <f t="shared" si="7322"/>
        <v>0.95639208346312443</v>
      </c>
      <c r="G23430">
        <f t="shared" ref="G23430:G23493" si="7340">($I$2-$J$2)*D23430+$J$2</f>
        <v>0.93305189374327835</v>
      </c>
      <c r="H23430" s="2">
        <f t="shared" si="7321"/>
        <v>0.95639208346312443</v>
      </c>
      <c r="L23430" s="16">
        <f t="shared" si="7325"/>
        <v>0.95641063945439697</v>
      </c>
      <c r="M23430">
        <f t="shared" si="7326"/>
        <v>5.4563100119670266E-4</v>
      </c>
      <c r="P23430" s="19">
        <f t="shared" si="7327"/>
        <v>0.95639203271660667</v>
      </c>
      <c r="Q23430">
        <f t="shared" si="7328"/>
        <v>5.447620872942794E-4</v>
      </c>
      <c r="T23430" s="19"/>
      <c r="V23430" s="19">
        <f t="shared" si="7329"/>
        <v>-2.5723942775281121E-17</v>
      </c>
      <c r="Y23430" s="19">
        <f t="shared" si="7330"/>
        <v>1.10287696746115</v>
      </c>
      <c r="Z23430" s="14">
        <f t="shared" si="7331"/>
        <v>2.8840555663280556E-2</v>
      </c>
      <c r="AB23430" s="17">
        <f t="shared" si="7332"/>
        <v>41.065517233128091</v>
      </c>
      <c r="AC23430">
        <f t="shared" si="7333"/>
        <v>32.52252736177735</v>
      </c>
      <c r="AI23430" s="19">
        <f t="shared" si="7334"/>
        <v>0.94916182130919458</v>
      </c>
      <c r="AJ23430">
        <f t="shared" si="7335"/>
        <v>2.595297661790675E-4</v>
      </c>
      <c r="AO23430" s="3">
        <f t="shared" si="7323"/>
        <v>0.94918332632543234</v>
      </c>
      <c r="AQ23430">
        <f t="shared" si="7336"/>
        <v>2419.9500000004882</v>
      </c>
      <c r="AR23430">
        <f t="shared" si="7337"/>
        <v>35.362664669561561</v>
      </c>
      <c r="AS23430" s="5">
        <f t="shared" si="7338"/>
        <v>35.081180888201892</v>
      </c>
      <c r="AT23430">
        <f t="shared" si="7339"/>
        <v>7.9233119168537508E-2</v>
      </c>
    </row>
    <row r="23431" spans="1:46" x14ac:dyDescent="0.25">
      <c r="A23431" s="1">
        <v>2420.0500000004881</v>
      </c>
      <c r="B23431">
        <v>35.363760359535881</v>
      </c>
      <c r="D23431">
        <f t="shared" si="7324"/>
        <v>0.93309172010036134</v>
      </c>
      <c r="E23431">
        <f t="shared" si="7322"/>
        <v>0.95642022762729439</v>
      </c>
      <c r="G23431">
        <f t="shared" si="7340"/>
        <v>0.93309172010036134</v>
      </c>
      <c r="H23431" s="2">
        <f t="shared" ref="H23431:H23494" si="7341">($I$2-$J$2)*E23431+$J$2</f>
        <v>0.95642022762729439</v>
      </c>
      <c r="L23431" s="16">
        <f t="shared" si="7325"/>
        <v>0.95643877192835447</v>
      </c>
      <c r="M23431">
        <f t="shared" si="7326"/>
        <v>5.4508482905899717E-4</v>
      </c>
      <c r="P23431" s="19">
        <f t="shared" si="7327"/>
        <v>0.95642017674202284</v>
      </c>
      <c r="Q23431">
        <f t="shared" si="7328"/>
        <v>5.4421688928188048E-4</v>
      </c>
      <c r="T23431" s="19"/>
      <c r="V23431" s="19">
        <f t="shared" si="7329"/>
        <v>-2.5663459953132341E-17</v>
      </c>
      <c r="Y23431" s="19">
        <f t="shared" si="7330"/>
        <v>1.1029052734044535</v>
      </c>
      <c r="Z23431" s="14">
        <f t="shared" si="7331"/>
        <v>2.8836642885761765E-2</v>
      </c>
      <c r="AB23431" s="17">
        <f t="shared" si="7332"/>
        <v>41.066619221380577</v>
      </c>
      <c r="AC23431">
        <f t="shared" si="7333"/>
        <v>32.522599198120581</v>
      </c>
      <c r="AI23431" s="19">
        <f t="shared" si="7334"/>
        <v>0.94919443834866035</v>
      </c>
      <c r="AJ23431">
        <f t="shared" si="7335"/>
        <v>2.5929753498410191E-4</v>
      </c>
      <c r="AO23431" s="3">
        <f t="shared" si="7323"/>
        <v>0.94921592998190518</v>
      </c>
      <c r="AQ23431">
        <f t="shared" si="7336"/>
        <v>2420.0500000004881</v>
      </c>
      <c r="AR23431">
        <f t="shared" si="7337"/>
        <v>35.363760359535881</v>
      </c>
      <c r="AS23431" s="5">
        <f t="shared" si="7338"/>
        <v>35.082450713197183</v>
      </c>
      <c r="AT23431">
        <f t="shared" si="7339"/>
        <v>7.9135117123203549E-2</v>
      </c>
    </row>
    <row r="23432" spans="1:46" x14ac:dyDescent="0.25">
      <c r="A23432" s="1">
        <v>2420.150000000488</v>
      </c>
      <c r="B23432">
        <v>35.364855956361218</v>
      </c>
      <c r="D23432">
        <f t="shared" si="7324"/>
        <v>0.93313154645744445</v>
      </c>
      <c r="E23432">
        <f t="shared" si="7322"/>
        <v>0.9564483693988165</v>
      </c>
      <c r="G23432">
        <f t="shared" si="7340"/>
        <v>0.93313154645744445</v>
      </c>
      <c r="H23432" s="2">
        <f t="shared" si="7341"/>
        <v>0.9564483693988165</v>
      </c>
      <c r="L23432" s="16">
        <f t="shared" si="7325"/>
        <v>0.95646690200991813</v>
      </c>
      <c r="M23432">
        <f t="shared" si="7326"/>
        <v>5.445388187603642E-4</v>
      </c>
      <c r="P23432" s="19">
        <f t="shared" si="7327"/>
        <v>0.95644831837479127</v>
      </c>
      <c r="Q23432">
        <f t="shared" si="7328"/>
        <v>5.4367185264557341E-4</v>
      </c>
      <c r="T23432" s="19"/>
      <c r="V23432" s="19">
        <f t="shared" si="7329"/>
        <v>-2.560312243582453E-17</v>
      </c>
      <c r="Y23432" s="19">
        <f t="shared" si="7330"/>
        <v>1.1029335769263158</v>
      </c>
      <c r="Z23432" s="14">
        <f t="shared" si="7331"/>
        <v>2.8832729551351504E-2</v>
      </c>
      <c r="AB23432" s="17">
        <f t="shared" si="7332"/>
        <v>41.067721115363113</v>
      </c>
      <c r="AC23432">
        <f t="shared" si="7333"/>
        <v>32.522671021757709</v>
      </c>
      <c r="AI23432" s="19">
        <f t="shared" si="7334"/>
        <v>0.949227052865799</v>
      </c>
      <c r="AJ23432">
        <f t="shared" si="7335"/>
        <v>2.5906532654138253E-4</v>
      </c>
      <c r="AO23432" s="3">
        <f t="shared" si="7323"/>
        <v>0.94924853111611174</v>
      </c>
      <c r="AQ23432">
        <f t="shared" si="7336"/>
        <v>2420.150000000488</v>
      </c>
      <c r="AR23432">
        <f t="shared" si="7337"/>
        <v>35.364855956361218</v>
      </c>
      <c r="AS23432" s="5">
        <f t="shared" si="7338"/>
        <v>35.083720439994906</v>
      </c>
      <c r="AT23432">
        <f t="shared" si="7339"/>
        <v>7.9037178562553045E-2</v>
      </c>
    </row>
    <row r="23433" spans="1:46" x14ac:dyDescent="0.25">
      <c r="A23433" s="1">
        <v>2420.2500000004879</v>
      </c>
      <c r="B23433">
        <v>35.36595146002341</v>
      </c>
      <c r="D23433">
        <f t="shared" si="7324"/>
        <v>0.93317137281452756</v>
      </c>
      <c r="E23433">
        <f t="shared" si="7322"/>
        <v>0.95647650877732693</v>
      </c>
      <c r="G23433">
        <f t="shared" si="7340"/>
        <v>0.93317137281452756</v>
      </c>
      <c r="H23433" s="2">
        <f t="shared" si="7341"/>
        <v>0.95647650877732693</v>
      </c>
      <c r="L23433" s="16">
        <f t="shared" si="7325"/>
        <v>0.95649502969873623</v>
      </c>
      <c r="M23433">
        <f t="shared" si="7326"/>
        <v>5.4399297045229478E-4</v>
      </c>
      <c r="P23433" s="19">
        <f t="shared" si="7327"/>
        <v>0.95647645761454758</v>
      </c>
      <c r="Q23433">
        <f t="shared" si="7328"/>
        <v>5.4312697753612442E-4</v>
      </c>
      <c r="T23433" s="19"/>
      <c r="V23433" s="19">
        <f t="shared" si="7329"/>
        <v>-2.554292986844902E-17</v>
      </c>
      <c r="Y23433" s="19">
        <f t="shared" si="7330"/>
        <v>1.1029618780263737</v>
      </c>
      <c r="Z23433" s="14">
        <f t="shared" si="7331"/>
        <v>2.8828815660093949E-2</v>
      </c>
      <c r="AB23433" s="17">
        <f t="shared" si="7332"/>
        <v>41.068822915061567</v>
      </c>
      <c r="AC23433">
        <f t="shared" si="7333"/>
        <v>32.522742832689019</v>
      </c>
      <c r="AI23433" s="19">
        <f t="shared" si="7334"/>
        <v>0.94925966486011204</v>
      </c>
      <c r="AJ23433">
        <f t="shared" si="7335"/>
        <v>2.5883314094401702E-4</v>
      </c>
      <c r="AO23433" s="3">
        <f t="shared" si="7323"/>
        <v>0.94928112972759116</v>
      </c>
      <c r="AQ23433">
        <f t="shared" si="7336"/>
        <v>2420.2500000004879</v>
      </c>
      <c r="AR23433">
        <f t="shared" si="7337"/>
        <v>35.36595146002341</v>
      </c>
      <c r="AS23433" s="5">
        <f t="shared" si="7338"/>
        <v>35.084990068575657</v>
      </c>
      <c r="AT23433">
        <f t="shared" si="7339"/>
        <v>7.8939303484257928E-2</v>
      </c>
    </row>
    <row r="23434" spans="1:46" x14ac:dyDescent="0.25">
      <c r="A23434" s="1">
        <v>2420.3500000004879</v>
      </c>
      <c r="B23434">
        <v>35.367046870508318</v>
      </c>
      <c r="D23434">
        <f t="shared" si="7324"/>
        <v>0.93321119917161066</v>
      </c>
      <c r="E23434">
        <f t="shared" si="7322"/>
        <v>0.95650464576246264</v>
      </c>
      <c r="G23434">
        <f t="shared" si="7340"/>
        <v>0.93321119917161066</v>
      </c>
      <c r="H23434" s="2">
        <f t="shared" si="7341"/>
        <v>0.95650464576246264</v>
      </c>
      <c r="L23434" s="16">
        <f t="shared" si="7325"/>
        <v>0.9565231549944393</v>
      </c>
      <c r="M23434">
        <f t="shared" si="7326"/>
        <v>5.4344728428551382E-4</v>
      </c>
      <c r="P23434" s="19">
        <f t="shared" si="7327"/>
        <v>0.95650459446092906</v>
      </c>
      <c r="Q23434">
        <f t="shared" si="7328"/>
        <v>5.4258226410444047E-4</v>
      </c>
      <c r="T23434" s="19"/>
      <c r="V23434" s="19">
        <f t="shared" si="7329"/>
        <v>-2.5482881896972755E-17</v>
      </c>
      <c r="Y23434" s="19">
        <f t="shared" si="7330"/>
        <v>1.1029901767042627</v>
      </c>
      <c r="Z23434" s="14">
        <f t="shared" si="7331"/>
        <v>2.8824901212032763E-2</v>
      </c>
      <c r="AB23434" s="17">
        <f t="shared" si="7332"/>
        <v>41.069924620461748</v>
      </c>
      <c r="AC23434">
        <f t="shared" si="7333"/>
        <v>32.522814630913899</v>
      </c>
      <c r="AI23434" s="19">
        <f t="shared" si="7334"/>
        <v>0.94929227433111973</v>
      </c>
      <c r="AJ23434">
        <f t="shared" si="7335"/>
        <v>2.5860097828577975E-4</v>
      </c>
      <c r="AO23434" s="3">
        <f t="shared" si="7323"/>
        <v>0.94931372581584461</v>
      </c>
      <c r="AQ23434">
        <f t="shared" si="7336"/>
        <v>2420.3500000004879</v>
      </c>
      <c r="AR23434">
        <f t="shared" si="7337"/>
        <v>35.367046870508318</v>
      </c>
      <c r="AS23434" s="5">
        <f t="shared" si="7338"/>
        <v>35.086259598920748</v>
      </c>
      <c r="AT23434">
        <f t="shared" si="7339"/>
        <v>7.8841491885591974E-2</v>
      </c>
    </row>
    <row r="23435" spans="1:46" x14ac:dyDescent="0.25">
      <c r="A23435" s="1">
        <v>2420.4500000004882</v>
      </c>
      <c r="B23435">
        <v>35.36814218780173</v>
      </c>
      <c r="D23435">
        <f t="shared" si="7324"/>
        <v>0.93325102552869388</v>
      </c>
      <c r="E23435">
        <f t="shared" si="7322"/>
        <v>0.95653278035385847</v>
      </c>
      <c r="G23435">
        <f t="shared" si="7340"/>
        <v>0.93325102552869388</v>
      </c>
      <c r="H23435" s="2">
        <f t="shared" si="7341"/>
        <v>0.95653278035385847</v>
      </c>
      <c r="L23435" s="16">
        <f t="shared" si="7325"/>
        <v>0.95655127789666849</v>
      </c>
      <c r="M23435">
        <f t="shared" si="7326"/>
        <v>5.4290176041130677E-4</v>
      </c>
      <c r="P23435" s="19">
        <f t="shared" si="7327"/>
        <v>0.95653272891356989</v>
      </c>
      <c r="Q23435">
        <f t="shared" si="7328"/>
        <v>5.4203771250134686E-4</v>
      </c>
      <c r="T23435" s="19"/>
      <c r="V23435" s="19">
        <f t="shared" si="7329"/>
        <v>-2.5422978168243391E-17</v>
      </c>
      <c r="Y23435" s="19">
        <f t="shared" si="7330"/>
        <v>1.1030184729596175</v>
      </c>
      <c r="Z23435" s="14">
        <f t="shared" si="7331"/>
        <v>2.8820986207211425E-2</v>
      </c>
      <c r="AB23435" s="17">
        <f t="shared" si="7332"/>
        <v>41.071026231549425</v>
      </c>
      <c r="AC23435">
        <f t="shared" si="7333"/>
        <v>32.522886416432058</v>
      </c>
      <c r="AI23435" s="19">
        <f t="shared" si="7334"/>
        <v>0.94932488127834191</v>
      </c>
      <c r="AJ23435">
        <f t="shared" si="7335"/>
        <v>2.5836883866049324E-4</v>
      </c>
      <c r="AO23435" s="3">
        <f t="shared" si="7323"/>
        <v>0.94934631938035541</v>
      </c>
      <c r="AQ23435">
        <f t="shared" si="7336"/>
        <v>2420.4500000004882</v>
      </c>
      <c r="AR23435">
        <f t="shared" si="7337"/>
        <v>35.36814218780173</v>
      </c>
      <c r="AS23435" s="5">
        <f t="shared" si="7338"/>
        <v>35.087529031011492</v>
      </c>
      <c r="AT23435">
        <f t="shared" si="7339"/>
        <v>7.8743743763782889E-2</v>
      </c>
    </row>
    <row r="23436" spans="1:46" x14ac:dyDescent="0.25">
      <c r="A23436" s="1">
        <v>2420.5500000004881</v>
      </c>
      <c r="B23436">
        <v>35.369237411889522</v>
      </c>
      <c r="D23436">
        <f t="shared" si="7324"/>
        <v>0.93329085188577698</v>
      </c>
      <c r="E23436">
        <f t="shared" si="7322"/>
        <v>0.95656091255115161</v>
      </c>
      <c r="G23436">
        <f t="shared" si="7340"/>
        <v>0.93329085188577698</v>
      </c>
      <c r="H23436" s="2">
        <f t="shared" si="7341"/>
        <v>0.95656091255115161</v>
      </c>
      <c r="L23436" s="16">
        <f t="shared" si="7325"/>
        <v>0.95657939840505435</v>
      </c>
      <c r="M23436">
        <f t="shared" si="7326"/>
        <v>5.4235639898054589E-4</v>
      </c>
      <c r="P23436" s="19">
        <f t="shared" si="7327"/>
        <v>0.95656086097210824</v>
      </c>
      <c r="Q23436">
        <f t="shared" si="7328"/>
        <v>5.4149332287793922E-4</v>
      </c>
      <c r="T23436" s="19"/>
      <c r="V23436" s="19">
        <f t="shared" si="7329"/>
        <v>-2.5363218329976386E-17</v>
      </c>
      <c r="Y23436" s="19">
        <f t="shared" si="7330"/>
        <v>1.1030467667920762</v>
      </c>
      <c r="Z23436" s="14">
        <f t="shared" si="7331"/>
        <v>2.8817070645674719E-2</v>
      </c>
      <c r="AB23436" s="17">
        <f t="shared" si="7332"/>
        <v>41.072127748310514</v>
      </c>
      <c r="AC23436">
        <f t="shared" si="7333"/>
        <v>32.522958189243937</v>
      </c>
      <c r="AI23436" s="19">
        <f t="shared" si="7334"/>
        <v>0.94935748570126199</v>
      </c>
      <c r="AJ23436">
        <f t="shared" si="7335"/>
        <v>2.5813672216088638E-4</v>
      </c>
      <c r="AO23436" s="3">
        <f t="shared" si="7323"/>
        <v>0.94937891042068046</v>
      </c>
      <c r="AQ23436">
        <f t="shared" si="7336"/>
        <v>2420.5500000004881</v>
      </c>
      <c r="AR23436">
        <f t="shared" si="7337"/>
        <v>35.369237411889522</v>
      </c>
      <c r="AS23436" s="5">
        <f t="shared" si="7338"/>
        <v>35.088798364827774</v>
      </c>
      <c r="AT23436">
        <f t="shared" si="7339"/>
        <v>7.8646059116901146E-2</v>
      </c>
    </row>
    <row r="23437" spans="1:46" x14ac:dyDescent="0.25">
      <c r="A23437" s="1">
        <v>2420.650000000488</v>
      </c>
      <c r="B23437">
        <v>35.370332542757509</v>
      </c>
      <c r="D23437">
        <f t="shared" si="7324"/>
        <v>0.93333067824285998</v>
      </c>
      <c r="E23437">
        <f t="shared" si="7322"/>
        <v>0.95658904235397779</v>
      </c>
      <c r="G23437">
        <f t="shared" si="7340"/>
        <v>0.93333067824285998</v>
      </c>
      <c r="H23437" s="2">
        <f t="shared" si="7341"/>
        <v>0.95658904235397779</v>
      </c>
      <c r="L23437" s="16">
        <f t="shared" si="7325"/>
        <v>0.95660751651923803</v>
      </c>
      <c r="M23437">
        <f t="shared" si="7326"/>
        <v>5.4181120014465845E-4</v>
      </c>
      <c r="P23437" s="19">
        <f t="shared" si="7327"/>
        <v>0.95658899063617875</v>
      </c>
      <c r="Q23437">
        <f t="shared" si="7328"/>
        <v>5.4094909538520547E-4</v>
      </c>
      <c r="T23437" s="19"/>
      <c r="V23437" s="19">
        <f t="shared" si="7329"/>
        <v>-2.5303602030762069E-17</v>
      </c>
      <c r="Y23437" s="19">
        <f t="shared" si="7330"/>
        <v>1.1030750582012727</v>
      </c>
      <c r="Z23437" s="14">
        <f t="shared" si="7331"/>
        <v>2.8813154527465992E-2</v>
      </c>
      <c r="AB23437" s="17">
        <f t="shared" si="7332"/>
        <v>41.073229170730762</v>
      </c>
      <c r="AC23437">
        <f t="shared" si="7333"/>
        <v>32.523029949348697</v>
      </c>
      <c r="AI23437" s="19">
        <f t="shared" si="7334"/>
        <v>0.94939008759941834</v>
      </c>
      <c r="AJ23437">
        <f t="shared" si="7335"/>
        <v>2.5790462888151429E-4</v>
      </c>
      <c r="AO23437" s="3">
        <f t="shared" si="7323"/>
        <v>0.9494114989363216</v>
      </c>
      <c r="AQ23437">
        <f t="shared" si="7336"/>
        <v>2420.650000000488</v>
      </c>
      <c r="AR23437">
        <f t="shared" si="7337"/>
        <v>35.370332542757509</v>
      </c>
      <c r="AS23437" s="5">
        <f t="shared" si="7338"/>
        <v>35.090067600351631</v>
      </c>
      <c r="AT23437">
        <f t="shared" si="7339"/>
        <v>7.8548437941770397E-2</v>
      </c>
    </row>
    <row r="23438" spans="1:46" x14ac:dyDescent="0.25">
      <c r="A23438" s="1">
        <v>2420.7500000004879</v>
      </c>
      <c r="B23438">
        <v>35.371427580391533</v>
      </c>
      <c r="D23438">
        <f t="shared" si="7324"/>
        <v>0.93337050459994308</v>
      </c>
      <c r="E23438">
        <f t="shared" si="7322"/>
        <v>0.9566171697619732</v>
      </c>
      <c r="G23438">
        <f t="shared" si="7340"/>
        <v>0.93337050459994308</v>
      </c>
      <c r="H23438" s="2">
        <f t="shared" si="7341"/>
        <v>0.9566171697619732</v>
      </c>
      <c r="L23438" s="16">
        <f t="shared" si="7325"/>
        <v>0.95663563223886072</v>
      </c>
      <c r="M23438">
        <f t="shared" si="7326"/>
        <v>5.4126616405512939E-4</v>
      </c>
      <c r="P23438" s="19">
        <f t="shared" si="7327"/>
        <v>0.9566171179054187</v>
      </c>
      <c r="Q23438">
        <f t="shared" si="7328"/>
        <v>5.4040503017431594E-4</v>
      </c>
      <c r="T23438" s="19"/>
      <c r="V23438" s="19">
        <f t="shared" si="7329"/>
        <v>-2.5244128920058949E-17</v>
      </c>
      <c r="Y23438" s="19">
        <f t="shared" si="7330"/>
        <v>1.1031033471868441</v>
      </c>
      <c r="Z23438" s="14">
        <f t="shared" si="7331"/>
        <v>2.8809237852629722E-2</v>
      </c>
      <c r="AB23438" s="17">
        <f t="shared" si="7332"/>
        <v>41.074330498796044</v>
      </c>
      <c r="AC23438">
        <f t="shared" si="7333"/>
        <v>32.523101696746693</v>
      </c>
      <c r="AI23438" s="19">
        <f t="shared" si="7334"/>
        <v>0.94942268697231225</v>
      </c>
      <c r="AJ23438">
        <f t="shared" si="7335"/>
        <v>2.5767255891579924E-4</v>
      </c>
      <c r="AO23438" s="3">
        <f t="shared" si="7323"/>
        <v>0.94944408492678023</v>
      </c>
      <c r="AQ23438">
        <f t="shared" si="7336"/>
        <v>2420.7500000004879</v>
      </c>
      <c r="AR23438">
        <f t="shared" si="7337"/>
        <v>35.371427580391533</v>
      </c>
      <c r="AS23438" s="5">
        <f t="shared" si="7338"/>
        <v>35.091336737563637</v>
      </c>
      <c r="AT23438">
        <f t="shared" si="7339"/>
        <v>7.8450880236041062E-2</v>
      </c>
    </row>
    <row r="23439" spans="1:46" x14ac:dyDescent="0.25">
      <c r="A23439" s="1">
        <v>2420.8500000004879</v>
      </c>
      <c r="B23439">
        <v>35.372522524777388</v>
      </c>
      <c r="D23439">
        <f t="shared" si="7324"/>
        <v>0.93341033095702619</v>
      </c>
      <c r="E23439">
        <f t="shared" si="7322"/>
        <v>0.95664529477477311</v>
      </c>
      <c r="G23439">
        <f t="shared" si="7340"/>
        <v>0.93341033095702619</v>
      </c>
      <c r="H23439" s="2">
        <f t="shared" si="7341"/>
        <v>0.95664529477477311</v>
      </c>
      <c r="L23439" s="16">
        <f t="shared" si="7325"/>
        <v>0.95666374556354228</v>
      </c>
      <c r="M23439">
        <f t="shared" si="7326"/>
        <v>5.4072129086253575E-4</v>
      </c>
      <c r="P23439" s="19">
        <f t="shared" si="7327"/>
        <v>0.95664524277946272</v>
      </c>
      <c r="Q23439">
        <f t="shared" si="7328"/>
        <v>5.3986112739640092E-4</v>
      </c>
      <c r="T23439" s="19"/>
      <c r="V23439" s="19">
        <f t="shared" si="7329"/>
        <v>-2.5184798648194205E-17</v>
      </c>
      <c r="Y23439" s="19">
        <f t="shared" si="7330"/>
        <v>1.1031316337484249</v>
      </c>
      <c r="Z23439" s="14">
        <f t="shared" si="7331"/>
        <v>2.8805320621209655E-2</v>
      </c>
      <c r="AB23439" s="17">
        <f t="shared" si="7332"/>
        <v>41.075431732492127</v>
      </c>
      <c r="AC23439">
        <f t="shared" si="7333"/>
        <v>32.523173431437563</v>
      </c>
      <c r="AI23439" s="19">
        <f t="shared" si="7334"/>
        <v>0.94945528381944577</v>
      </c>
      <c r="AJ23439">
        <f t="shared" si="7335"/>
        <v>2.5744051235726632E-4</v>
      </c>
      <c r="AO23439" s="3">
        <f t="shared" si="7323"/>
        <v>0.94947666839155798</v>
      </c>
      <c r="AQ23439">
        <f t="shared" si="7336"/>
        <v>2420.8500000004879</v>
      </c>
      <c r="AR23439">
        <f t="shared" si="7337"/>
        <v>35.372522524777388</v>
      </c>
      <c r="AS23439" s="5">
        <f t="shared" si="7338"/>
        <v>35.092605776444415</v>
      </c>
      <c r="AT23439">
        <f t="shared" si="7339"/>
        <v>7.8353385997304681E-2</v>
      </c>
    </row>
    <row r="23440" spans="1:46" x14ac:dyDescent="0.25">
      <c r="A23440" s="1">
        <v>2420.9500000004891</v>
      </c>
      <c r="B23440">
        <v>35.373617375900913</v>
      </c>
      <c r="D23440">
        <f t="shared" si="7324"/>
        <v>0.93345015731410974</v>
      </c>
      <c r="E23440">
        <f t="shared" si="7322"/>
        <v>0.95667341739201373</v>
      </c>
      <c r="G23440">
        <f t="shared" si="7340"/>
        <v>0.93345015731410974</v>
      </c>
      <c r="H23440" s="2">
        <f t="shared" si="7341"/>
        <v>0.95667341739201373</v>
      </c>
      <c r="L23440" s="16">
        <f t="shared" si="7325"/>
        <v>0.95669185649293809</v>
      </c>
      <c r="M23440">
        <f t="shared" si="7326"/>
        <v>5.4017658071915024E-4</v>
      </c>
      <c r="P23440" s="19">
        <f t="shared" si="7327"/>
        <v>0.95667336525794711</v>
      </c>
      <c r="Q23440">
        <f t="shared" si="7328"/>
        <v>5.3931738720271085E-4</v>
      </c>
      <c r="T23440" s="19"/>
      <c r="V23440" s="19">
        <f t="shared" si="7329"/>
        <v>-2.5125610866358335E-17</v>
      </c>
      <c r="Y23440" s="19">
        <f t="shared" si="7330"/>
        <v>1.1031599178856515</v>
      </c>
      <c r="Z23440" s="14">
        <f t="shared" si="7331"/>
        <v>2.8801402833250025E-2</v>
      </c>
      <c r="AB23440" s="17">
        <f t="shared" si="7332"/>
        <v>41.076532871804858</v>
      </c>
      <c r="AC23440">
        <f t="shared" si="7333"/>
        <v>32.523245153421335</v>
      </c>
      <c r="AI23440" s="19">
        <f t="shared" si="7334"/>
        <v>0.94948787814035751</v>
      </c>
      <c r="AJ23440">
        <f t="shared" si="7335"/>
        <v>2.5720848930066144E-4</v>
      </c>
      <c r="AO23440" s="3">
        <f t="shared" si="7323"/>
        <v>0.94950924933021175</v>
      </c>
      <c r="AQ23440">
        <f t="shared" si="7336"/>
        <v>2420.9500000004891</v>
      </c>
      <c r="AR23440">
        <f t="shared" si="7337"/>
        <v>35.373617375900913</v>
      </c>
      <c r="AS23440" s="5">
        <f t="shared" si="7338"/>
        <v>35.093874716975996</v>
      </c>
      <c r="AT23440">
        <f t="shared" si="7339"/>
        <v>7.8255955222382448E-2</v>
      </c>
    </row>
    <row r="23441" spans="1:46" x14ac:dyDescent="0.25">
      <c r="A23441" s="1">
        <v>2421.050000000489</v>
      </c>
      <c r="B23441">
        <v>35.374712133747892</v>
      </c>
      <c r="D23441">
        <f t="shared" si="7324"/>
        <v>0.93348998367119285</v>
      </c>
      <c r="E23441">
        <f t="shared" si="7322"/>
        <v>0.95670153761332977</v>
      </c>
      <c r="G23441">
        <f t="shared" si="7340"/>
        <v>0.93348998367119285</v>
      </c>
      <c r="H23441" s="2">
        <f t="shared" si="7341"/>
        <v>0.95670153761332977</v>
      </c>
      <c r="L23441" s="16">
        <f t="shared" si="7325"/>
        <v>0.95671996502667156</v>
      </c>
      <c r="M23441">
        <f t="shared" si="7326"/>
        <v>5.3963203377588862E-4</v>
      </c>
      <c r="P23441" s="19">
        <f t="shared" si="7327"/>
        <v>0.95670148534050681</v>
      </c>
      <c r="Q23441">
        <f t="shared" si="7328"/>
        <v>5.3877380974456479E-4</v>
      </c>
      <c r="T23441" s="19"/>
      <c r="V23441" s="19">
        <f t="shared" si="7329"/>
        <v>-2.5066565226606716E-17</v>
      </c>
      <c r="Y23441" s="19">
        <f t="shared" si="7330"/>
        <v>1.1031881995981578</v>
      </c>
      <c r="Z23441" s="14">
        <f t="shared" si="7331"/>
        <v>2.8797484488794833E-2</v>
      </c>
      <c r="AB23441" s="17">
        <f t="shared" si="7332"/>
        <v>41.077633916719982</v>
      </c>
      <c r="AC23441">
        <f t="shared" si="7333"/>
        <v>32.52331686269757</v>
      </c>
      <c r="AI23441" s="19">
        <f t="shared" si="7334"/>
        <v>0.94952046993454864</v>
      </c>
      <c r="AJ23441">
        <f t="shared" si="7335"/>
        <v>2.5697648983963875E-4</v>
      </c>
      <c r="AO23441" s="3">
        <f t="shared" si="7323"/>
        <v>0.94954182774220652</v>
      </c>
      <c r="AQ23441">
        <f t="shared" si="7336"/>
        <v>2421.050000000489</v>
      </c>
      <c r="AR23441">
        <f t="shared" si="7337"/>
        <v>35.374712133747892</v>
      </c>
      <c r="AS23441" s="5">
        <f t="shared" si="7338"/>
        <v>35.095143559138968</v>
      </c>
      <c r="AT23441">
        <f t="shared" si="7339"/>
        <v>7.8158587908865151E-2</v>
      </c>
    </row>
    <row r="23442" spans="1:46" x14ac:dyDescent="0.25">
      <c r="A23442" s="1">
        <v>2421.150000000488</v>
      </c>
      <c r="B23442">
        <v>35.375806798304183</v>
      </c>
      <c r="D23442">
        <f t="shared" si="7324"/>
        <v>0.93352981002827551</v>
      </c>
      <c r="E23442">
        <f t="shared" si="7322"/>
        <v>0.9567296554383582</v>
      </c>
      <c r="G23442">
        <f t="shared" si="7340"/>
        <v>0.93352981002827551</v>
      </c>
      <c r="H23442" s="2">
        <f t="shared" si="7341"/>
        <v>0.9567296554383582</v>
      </c>
      <c r="L23442" s="16">
        <f t="shared" si="7325"/>
        <v>0.95674807116438387</v>
      </c>
      <c r="M23442">
        <f t="shared" si="7326"/>
        <v>5.390876501845201E-4</v>
      </c>
      <c r="P23442" s="19">
        <f t="shared" si="7327"/>
        <v>0.95672960302677834</v>
      </c>
      <c r="Q23442">
        <f t="shared" si="7328"/>
        <v>5.3823039517338111E-4</v>
      </c>
      <c r="T23442" s="19"/>
      <c r="V23442" s="19">
        <f t="shared" si="7329"/>
        <v>-2.5007661381851417E-17</v>
      </c>
      <c r="Y23442" s="19">
        <f t="shared" si="7330"/>
        <v>1.1032164788855812</v>
      </c>
      <c r="Z23442" s="14">
        <f t="shared" si="7331"/>
        <v>2.8793565587888904E-2</v>
      </c>
      <c r="AB23442" s="17">
        <f t="shared" si="7332"/>
        <v>41.078734867223382</v>
      </c>
      <c r="AC23442">
        <f t="shared" si="7333"/>
        <v>32.523388559266465</v>
      </c>
      <c r="AI23442" s="19">
        <f t="shared" si="7334"/>
        <v>0.94955305920152111</v>
      </c>
      <c r="AJ23442">
        <f t="shared" si="7335"/>
        <v>2.5674451406791583E-4</v>
      </c>
      <c r="AO23442" s="3">
        <f t="shared" si="7323"/>
        <v>0.94957440362708057</v>
      </c>
      <c r="AQ23442">
        <f t="shared" si="7336"/>
        <v>2421.150000000488</v>
      </c>
      <c r="AR23442">
        <f t="shared" si="7337"/>
        <v>35.375806798304183</v>
      </c>
      <c r="AS23442" s="5">
        <f t="shared" si="7338"/>
        <v>35.096412302913926</v>
      </c>
      <c r="AT23442">
        <f t="shared" si="7339"/>
        <v>7.8061284054376193E-2</v>
      </c>
    </row>
    <row r="23443" spans="1:46" x14ac:dyDescent="0.25">
      <c r="A23443" s="1">
        <v>2421.2500000004879</v>
      </c>
      <c r="B23443">
        <v>35.37690136955554</v>
      </c>
      <c r="D23443">
        <f t="shared" si="7324"/>
        <v>0.93356963638535861</v>
      </c>
      <c r="E23443">
        <f t="shared" si="7322"/>
        <v>0.95675777086673297</v>
      </c>
      <c r="G23443">
        <f t="shared" si="7340"/>
        <v>0.93356963638535861</v>
      </c>
      <c r="H23443" s="2">
        <f t="shared" si="7341"/>
        <v>0.95675777086673297</v>
      </c>
      <c r="L23443" s="16">
        <f t="shared" si="7325"/>
        <v>0.9567761749057091</v>
      </c>
      <c r="M23443">
        <f t="shared" si="7326"/>
        <v>5.3854343009651087E-4</v>
      </c>
      <c r="P23443" s="19">
        <f t="shared" si="7327"/>
        <v>0.956757718316396</v>
      </c>
      <c r="Q23443">
        <f t="shared" si="7328"/>
        <v>5.376871436405025E-4</v>
      </c>
      <c r="T23443" s="19"/>
      <c r="V23443" s="19">
        <f t="shared" si="7329"/>
        <v>-2.4948898985868266E-17</v>
      </c>
      <c r="Y23443" s="19">
        <f t="shared" si="7330"/>
        <v>1.1032447557475549</v>
      </c>
      <c r="Z23443" s="14">
        <f t="shared" si="7331"/>
        <v>2.8789646130575549E-2</v>
      </c>
      <c r="AB23443" s="17">
        <f t="shared" si="7332"/>
        <v>41.079835723300782</v>
      </c>
      <c r="AC23443">
        <f t="shared" si="7333"/>
        <v>32.523460243127658</v>
      </c>
      <c r="AI23443" s="19">
        <f t="shared" si="7334"/>
        <v>0.94958564594079486</v>
      </c>
      <c r="AJ23443">
        <f t="shared" si="7335"/>
        <v>2.5651256207982526E-4</v>
      </c>
      <c r="AO23443" s="3">
        <f t="shared" si="7323"/>
        <v>0.94960697698433538</v>
      </c>
      <c r="AQ23443">
        <f t="shared" si="7336"/>
        <v>2421.2500000004879</v>
      </c>
      <c r="AR23443">
        <f t="shared" si="7337"/>
        <v>35.37690136955554</v>
      </c>
      <c r="AS23443" s="5">
        <f t="shared" si="7338"/>
        <v>35.097680948282196</v>
      </c>
      <c r="AT23443">
        <f t="shared" si="7339"/>
        <v>7.7964043656063575E-2</v>
      </c>
    </row>
    <row r="23444" spans="1:46" x14ac:dyDescent="0.25">
      <c r="A23444" s="1">
        <v>2421.3500000004879</v>
      </c>
      <c r="B23444">
        <v>35.377995847487803</v>
      </c>
      <c r="D23444">
        <f t="shared" si="7324"/>
        <v>0.93360946274244172</v>
      </c>
      <c r="E23444">
        <f t="shared" si="7322"/>
        <v>0.95678588389809027</v>
      </c>
      <c r="G23444">
        <f t="shared" si="7340"/>
        <v>0.93360946274244172</v>
      </c>
      <c r="H23444" s="2">
        <f t="shared" si="7341"/>
        <v>0.95678588389809027</v>
      </c>
      <c r="L23444" s="16">
        <f t="shared" si="7325"/>
        <v>0.95680427625027775</v>
      </c>
      <c r="M23444">
        <f t="shared" si="7326"/>
        <v>5.3799937366329285E-4</v>
      </c>
      <c r="P23444" s="19">
        <f t="shared" si="7327"/>
        <v>0.95678583120899618</v>
      </c>
      <c r="Q23444">
        <f t="shared" si="7328"/>
        <v>5.3714405529750012E-4</v>
      </c>
      <c r="T23444" s="19"/>
      <c r="V23444" s="19">
        <f t="shared" si="7329"/>
        <v>-2.4890277693285505E-17</v>
      </c>
      <c r="Y23444" s="19">
        <f t="shared" si="7330"/>
        <v>1.1032730301837155</v>
      </c>
      <c r="Z23444" s="14">
        <f t="shared" si="7331"/>
        <v>2.8785726116899647E-2</v>
      </c>
      <c r="AB23444" s="17">
        <f t="shared" si="7332"/>
        <v>41.080936484938036</v>
      </c>
      <c r="AC23444">
        <f t="shared" si="7333"/>
        <v>32.523531914281271</v>
      </c>
      <c r="AI23444" s="19">
        <f t="shared" si="7334"/>
        <v>0.94961823015187141</v>
      </c>
      <c r="AJ23444">
        <f t="shared" si="7335"/>
        <v>2.5628063396921822E-4</v>
      </c>
      <c r="AO23444" s="3">
        <f t="shared" si="7323"/>
        <v>0.94963954781349147</v>
      </c>
      <c r="AQ23444">
        <f t="shared" si="7336"/>
        <v>2421.3500000004879</v>
      </c>
      <c r="AR23444">
        <f t="shared" si="7337"/>
        <v>35.377995847487803</v>
      </c>
      <c r="AS23444" s="5">
        <f t="shared" si="7338"/>
        <v>35.098949495224367</v>
      </c>
      <c r="AT23444">
        <f t="shared" si="7339"/>
        <v>7.7866866711529301E-2</v>
      </c>
    </row>
    <row r="23445" spans="1:46" x14ac:dyDescent="0.25">
      <c r="A23445" s="1">
        <v>2421.4500000004891</v>
      </c>
      <c r="B23445">
        <v>35.379090232086718</v>
      </c>
      <c r="D23445">
        <f t="shared" si="7324"/>
        <v>0.93364928909952538</v>
      </c>
      <c r="E23445">
        <f t="shared" si="7322"/>
        <v>0.95681399453206417</v>
      </c>
      <c r="G23445">
        <f t="shared" si="7340"/>
        <v>0.93364928909952538</v>
      </c>
      <c r="H23445" s="2">
        <f t="shared" si="7341"/>
        <v>0.95681399453206417</v>
      </c>
      <c r="L23445" s="16">
        <f t="shared" si="7325"/>
        <v>0.95683237519773456</v>
      </c>
      <c r="M23445">
        <f t="shared" si="7326"/>
        <v>5.3745548103697983E-4</v>
      </c>
      <c r="P23445" s="19">
        <f t="shared" si="7327"/>
        <v>0.95681394170421241</v>
      </c>
      <c r="Q23445">
        <f t="shared" si="7328"/>
        <v>5.3660113029583363E-4</v>
      </c>
      <c r="T23445" s="19"/>
      <c r="V23445" s="19">
        <f t="shared" si="7329"/>
        <v>-2.4831797159589061E-17</v>
      </c>
      <c r="Y23445" s="19">
        <f t="shared" si="7330"/>
        <v>1.1033013021936962</v>
      </c>
      <c r="Z23445" s="14">
        <f t="shared" si="7331"/>
        <v>2.8781805546904692E-2</v>
      </c>
      <c r="AB23445" s="17">
        <f t="shared" si="7332"/>
        <v>41.082037152120847</v>
      </c>
      <c r="AC23445">
        <f t="shared" si="7333"/>
        <v>32.523603572726763</v>
      </c>
      <c r="AI23445" s="19">
        <f t="shared" si="7334"/>
        <v>0.94965081183427102</v>
      </c>
      <c r="AJ23445">
        <f t="shared" si="7335"/>
        <v>2.560487298305817E-4</v>
      </c>
      <c r="AO23445" s="3">
        <f t="shared" si="7323"/>
        <v>0.94967211611405022</v>
      </c>
      <c r="AQ23445">
        <f t="shared" si="7336"/>
        <v>2421.4500000004891</v>
      </c>
      <c r="AR23445">
        <f t="shared" si="7337"/>
        <v>35.379090232086718</v>
      </c>
      <c r="AS23445" s="5">
        <f t="shared" si="7338"/>
        <v>35.100217943721759</v>
      </c>
      <c r="AT23445">
        <f t="shared" si="7339"/>
        <v>7.7769753217908494E-2</v>
      </c>
    </row>
    <row r="23446" spans="1:46" x14ac:dyDescent="0.25">
      <c r="A23446" s="1">
        <v>2421.550000000489</v>
      </c>
      <c r="B23446">
        <v>35.380184523338137</v>
      </c>
      <c r="D23446">
        <f t="shared" si="7324"/>
        <v>0.93368911545660838</v>
      </c>
      <c r="E23446">
        <f t="shared" si="7322"/>
        <v>0.95684210276829107</v>
      </c>
      <c r="G23446">
        <f t="shared" si="7340"/>
        <v>0.93368911545660838</v>
      </c>
      <c r="H23446" s="2">
        <f t="shared" si="7341"/>
        <v>0.95684210276829107</v>
      </c>
      <c r="L23446" s="16">
        <f t="shared" si="7325"/>
        <v>0.95686047174771005</v>
      </c>
      <c r="M23446">
        <f t="shared" si="7326"/>
        <v>5.369117523691771E-4</v>
      </c>
      <c r="P23446" s="19">
        <f t="shared" si="7327"/>
        <v>0.95684204980168164</v>
      </c>
      <c r="Q23446">
        <f t="shared" si="7328"/>
        <v>5.3605836878727303E-4</v>
      </c>
      <c r="T23446" s="19"/>
      <c r="V23446" s="19">
        <f t="shared" si="7329"/>
        <v>-2.4773457041112656E-17</v>
      </c>
      <c r="Y23446" s="19">
        <f t="shared" si="7330"/>
        <v>1.1033295717771332</v>
      </c>
      <c r="Z23446" s="14">
        <f t="shared" si="7331"/>
        <v>2.8777884420635891E-2</v>
      </c>
      <c r="AB23446" s="17">
        <f t="shared" si="7332"/>
        <v>41.083137724835076</v>
      </c>
      <c r="AC23446">
        <f t="shared" si="7333"/>
        <v>32.523675218464184</v>
      </c>
      <c r="AI23446" s="19">
        <f t="shared" si="7334"/>
        <v>0.94968339098751364</v>
      </c>
      <c r="AJ23446">
        <f t="shared" si="7335"/>
        <v>2.5581684975851493E-4</v>
      </c>
      <c r="AO23446" s="3">
        <f t="shared" si="7323"/>
        <v>0.94970468188553148</v>
      </c>
      <c r="AQ23446">
        <f t="shared" si="7336"/>
        <v>2421.550000000489</v>
      </c>
      <c r="AR23446">
        <f t="shared" si="7337"/>
        <v>35.380184523338137</v>
      </c>
      <c r="AS23446" s="5">
        <f t="shared" si="7338"/>
        <v>35.101486293755684</v>
      </c>
      <c r="AT23446">
        <f t="shared" si="7339"/>
        <v>7.7672703172393651E-2</v>
      </c>
    </row>
    <row r="23447" spans="1:46" x14ac:dyDescent="0.25">
      <c r="A23447" s="1">
        <v>2421.650000000488</v>
      </c>
      <c r="B23447">
        <v>35.381278721227822</v>
      </c>
      <c r="D23447">
        <f t="shared" si="7324"/>
        <v>0.93372894181369115</v>
      </c>
      <c r="E23447">
        <f t="shared" si="7322"/>
        <v>0.95687020860640537</v>
      </c>
      <c r="G23447">
        <f t="shared" si="7340"/>
        <v>0.93372894181369115</v>
      </c>
      <c r="H23447" s="2">
        <f t="shared" si="7341"/>
        <v>0.95687020860640537</v>
      </c>
      <c r="L23447" s="16">
        <f t="shared" si="7325"/>
        <v>0.95688856589983828</v>
      </c>
      <c r="M23447">
        <f t="shared" si="7326"/>
        <v>5.3636818781164651E-4</v>
      </c>
      <c r="P23447" s="19">
        <f t="shared" si="7327"/>
        <v>0.95687015550103771</v>
      </c>
      <c r="Q23447">
        <f t="shared" si="7328"/>
        <v>5.3551577092343585E-4</v>
      </c>
      <c r="T23447" s="19"/>
      <c r="V23447" s="19">
        <f t="shared" si="7329"/>
        <v>-2.4715256995042916E-17</v>
      </c>
      <c r="Y23447" s="19">
        <f t="shared" si="7330"/>
        <v>1.1033578389336607</v>
      </c>
      <c r="Z23447" s="14">
        <f t="shared" si="7331"/>
        <v>2.8773962738137208E-2</v>
      </c>
      <c r="AB23447" s="17">
        <f t="shared" si="7332"/>
        <v>41.084238203066469</v>
      </c>
      <c r="AC23447">
        <f t="shared" si="7333"/>
        <v>32.523746851493328</v>
      </c>
      <c r="AI23447" s="19">
        <f t="shared" si="7334"/>
        <v>0.949715967611101</v>
      </c>
      <c r="AJ23447">
        <f t="shared" si="7335"/>
        <v>2.55584993847048E-4</v>
      </c>
      <c r="AO23447" s="3">
        <f t="shared" si="7323"/>
        <v>0.94973724512743718</v>
      </c>
      <c r="AQ23447">
        <f t="shared" si="7336"/>
        <v>2421.650000000488</v>
      </c>
      <c r="AR23447">
        <f t="shared" si="7337"/>
        <v>35.381278721227822</v>
      </c>
      <c r="AS23447" s="5">
        <f t="shared" si="7338"/>
        <v>35.102754545306745</v>
      </c>
      <c r="AT23447">
        <f t="shared" si="7339"/>
        <v>7.7575716572515441E-2</v>
      </c>
    </row>
    <row r="23448" spans="1:46" x14ac:dyDescent="0.25">
      <c r="A23448" s="1">
        <v>2421.7500000004889</v>
      </c>
      <c r="B23448">
        <v>35.382372825741562</v>
      </c>
      <c r="D23448">
        <f t="shared" si="7324"/>
        <v>0.93376876817077459</v>
      </c>
      <c r="E23448">
        <f t="shared" si="7322"/>
        <v>0.95689831204604203</v>
      </c>
      <c r="G23448">
        <f t="shared" si="7340"/>
        <v>0.93376876817077459</v>
      </c>
      <c r="H23448" s="2">
        <f t="shared" si="7341"/>
        <v>0.95689831204604203</v>
      </c>
      <c r="L23448" s="16">
        <f t="shared" si="7325"/>
        <v>0.95691665765375333</v>
      </c>
      <c r="M23448">
        <f t="shared" si="7326"/>
        <v>5.3582478751619804E-4</v>
      </c>
      <c r="P23448" s="19">
        <f t="shared" si="7327"/>
        <v>0.95689825880191604</v>
      </c>
      <c r="Q23448">
        <f t="shared" si="7328"/>
        <v>5.3497333685605998E-4</v>
      </c>
      <c r="T23448" s="19"/>
      <c r="V23448" s="19">
        <f t="shared" si="7329"/>
        <v>-2.4657196679414227E-17</v>
      </c>
      <c r="Y23448" s="19">
        <f t="shared" si="7330"/>
        <v>1.1033861036629142</v>
      </c>
      <c r="Z23448" s="14">
        <f t="shared" si="7331"/>
        <v>2.8770040499453055E-2</v>
      </c>
      <c r="AB23448" s="17">
        <f t="shared" si="7332"/>
        <v>41.085338586800837</v>
      </c>
      <c r="AC23448">
        <f t="shared" si="7333"/>
        <v>32.523818471814394</v>
      </c>
      <c r="AI23448" s="19">
        <f t="shared" si="7334"/>
        <v>0.94974854170453449</v>
      </c>
      <c r="AJ23448">
        <f t="shared" si="7335"/>
        <v>2.5535316219025335E-4</v>
      </c>
      <c r="AO23448" s="3">
        <f t="shared" si="7323"/>
        <v>0.94976980583928716</v>
      </c>
      <c r="AQ23448">
        <f t="shared" si="7336"/>
        <v>2421.7500000004889</v>
      </c>
      <c r="AR23448">
        <f t="shared" si="7337"/>
        <v>35.382372825741562</v>
      </c>
      <c r="AS23448" s="5">
        <f t="shared" si="7338"/>
        <v>35.104022698355529</v>
      </c>
      <c r="AT23448">
        <f t="shared" si="7339"/>
        <v>7.7478793415821257E-2</v>
      </c>
    </row>
    <row r="23449" spans="1:46" x14ac:dyDescent="0.25">
      <c r="A23449" s="1">
        <v>2421.8500000004892</v>
      </c>
      <c r="B23449">
        <v>35.383466836865097</v>
      </c>
      <c r="D23449">
        <f t="shared" si="7324"/>
        <v>0.9338085945278578</v>
      </c>
      <c r="E23449">
        <f t="shared" si="7322"/>
        <v>0.95692641308683479</v>
      </c>
      <c r="G23449">
        <f t="shared" si="7340"/>
        <v>0.9338085945278578</v>
      </c>
      <c r="H23449" s="2">
        <f t="shared" si="7341"/>
        <v>0.95692641308683479</v>
      </c>
      <c r="L23449" s="16">
        <f t="shared" si="7325"/>
        <v>0.95694474700909993</v>
      </c>
      <c r="M23449">
        <f t="shared" si="7326"/>
        <v>5.3528155163528603E-4</v>
      </c>
      <c r="P23449" s="19">
        <f t="shared" si="7327"/>
        <v>0.95692635970395035</v>
      </c>
      <c r="Q23449">
        <f t="shared" si="7328"/>
        <v>5.3443106673695703E-4</v>
      </c>
      <c r="T23449" s="19"/>
      <c r="V23449" s="19">
        <f t="shared" si="7329"/>
        <v>-2.4599275753107858E-17</v>
      </c>
      <c r="Y23449" s="19">
        <f t="shared" si="7330"/>
        <v>1.1034143659645261</v>
      </c>
      <c r="Z23449" s="14">
        <f t="shared" si="7331"/>
        <v>2.8766117704627378E-2</v>
      </c>
      <c r="AB23449" s="17">
        <f t="shared" si="7332"/>
        <v>41.086438876023863</v>
      </c>
      <c r="AC23449">
        <f t="shared" si="7333"/>
        <v>32.523890079426693</v>
      </c>
      <c r="AI23449" s="19">
        <f t="shared" si="7334"/>
        <v>0.94978111326733439</v>
      </c>
      <c r="AJ23449">
        <f t="shared" si="7335"/>
        <v>2.5512135488293058E-4</v>
      </c>
      <c r="AO23449" s="3">
        <f t="shared" si="7323"/>
        <v>0.94980236402060159</v>
      </c>
      <c r="AQ23449">
        <f t="shared" si="7336"/>
        <v>2421.8500000004892</v>
      </c>
      <c r="AR23449">
        <f t="shared" si="7337"/>
        <v>35.383466836865097</v>
      </c>
      <c r="AS23449" s="5">
        <f t="shared" si="7338"/>
        <v>35.105290752883363</v>
      </c>
      <c r="AT23449">
        <f t="shared" si="7339"/>
        <v>7.7381933699412597E-2</v>
      </c>
    </row>
    <row r="23450" spans="1:46" x14ac:dyDescent="0.25">
      <c r="A23450" s="1">
        <v>2421.9500000004891</v>
      </c>
      <c r="B23450">
        <v>35.384560754584257</v>
      </c>
      <c r="D23450">
        <f t="shared" si="7324"/>
        <v>0.93384842088494091</v>
      </c>
      <c r="E23450">
        <f t="shared" si="7322"/>
        <v>0.9569545117284195</v>
      </c>
      <c r="G23450">
        <f t="shared" si="7340"/>
        <v>0.93384842088494091</v>
      </c>
      <c r="H23450" s="2">
        <f t="shared" si="7341"/>
        <v>0.9569545117284195</v>
      </c>
      <c r="L23450" s="16">
        <f t="shared" si="7325"/>
        <v>0.95697283396550148</v>
      </c>
      <c r="M23450">
        <f t="shared" si="7326"/>
        <v>5.3473848032040074E-4</v>
      </c>
      <c r="P23450" s="19">
        <f t="shared" si="7327"/>
        <v>0.95695445820677638</v>
      </c>
      <c r="Q23450">
        <f t="shared" si="7328"/>
        <v>5.3388896071805366E-4</v>
      </c>
      <c r="T23450" s="19"/>
      <c r="V23450" s="19">
        <f t="shared" si="7329"/>
        <v>-2.4541493875844949E-17</v>
      </c>
      <c r="Y23450" s="19">
        <f t="shared" si="7330"/>
        <v>1.1034426258381329</v>
      </c>
      <c r="Z23450" s="14">
        <f t="shared" si="7331"/>
        <v>2.8762194353705292E-2</v>
      </c>
      <c r="AB23450" s="17">
        <f t="shared" si="7332"/>
        <v>41.087539070721405</v>
      </c>
      <c r="AC23450">
        <f t="shared" si="7333"/>
        <v>32.523961674330501</v>
      </c>
      <c r="AI23450" s="19">
        <f t="shared" si="7334"/>
        <v>0.94981368229902063</v>
      </c>
      <c r="AJ23450">
        <f t="shared" si="7335"/>
        <v>2.5488957201990291E-4</v>
      </c>
      <c r="AO23450" s="3">
        <f t="shared" si="7323"/>
        <v>0.94983491967088218</v>
      </c>
      <c r="AQ23450">
        <f t="shared" si="7336"/>
        <v>2421.9500000004891</v>
      </c>
      <c r="AR23450">
        <f t="shared" si="7337"/>
        <v>35.384560754584257</v>
      </c>
      <c r="AS23450" s="5">
        <f t="shared" si="7338"/>
        <v>35.106558708871553</v>
      </c>
      <c r="AT23450">
        <f t="shared" si="7339"/>
        <v>7.7285137420448194E-2</v>
      </c>
    </row>
    <row r="23451" spans="1:46" x14ac:dyDescent="0.25">
      <c r="A23451" s="1">
        <v>2422.050000000489</v>
      </c>
      <c r="B23451">
        <v>35.385654578884797</v>
      </c>
      <c r="D23451">
        <f t="shared" si="7324"/>
        <v>0.93388824724202391</v>
      </c>
      <c r="E23451">
        <f t="shared" si="7322"/>
        <v>0.95698260797043044</v>
      </c>
      <c r="G23451">
        <f t="shared" si="7340"/>
        <v>0.93388824724202391</v>
      </c>
      <c r="H23451" s="2">
        <f t="shared" si="7341"/>
        <v>0.95698260797043044</v>
      </c>
      <c r="L23451" s="16">
        <f t="shared" si="7325"/>
        <v>0.95700091852260272</v>
      </c>
      <c r="M23451">
        <f t="shared" si="7326"/>
        <v>5.3419557372409254E-4</v>
      </c>
      <c r="P23451" s="19">
        <f t="shared" si="7327"/>
        <v>0.9569825543100281</v>
      </c>
      <c r="Q23451">
        <f t="shared" si="7328"/>
        <v>5.3334701895126849E-4</v>
      </c>
      <c r="T23451" s="19"/>
      <c r="V23451" s="19">
        <f t="shared" si="7329"/>
        <v>-2.4483850708190873E-17</v>
      </c>
      <c r="Y23451" s="19">
        <f t="shared" si="7330"/>
        <v>1.1034708832833688</v>
      </c>
      <c r="Z23451" s="14">
        <f t="shared" si="7331"/>
        <v>2.8758270446731262E-2</v>
      </c>
      <c r="AB23451" s="17">
        <f t="shared" si="7332"/>
        <v>41.088639170879219</v>
      </c>
      <c r="AC23451">
        <f t="shared" si="7333"/>
        <v>32.524033256525783</v>
      </c>
      <c r="AI23451" s="19">
        <f t="shared" si="7334"/>
        <v>0.94984624879909485</v>
      </c>
      <c r="AJ23451">
        <f t="shared" si="7335"/>
        <v>2.5465781369547871E-4</v>
      </c>
      <c r="AO23451" s="3">
        <f t="shared" si="7323"/>
        <v>0.94986747278963024</v>
      </c>
      <c r="AQ23451">
        <f t="shared" si="7336"/>
        <v>2422.050000000489</v>
      </c>
      <c r="AR23451">
        <f t="shared" si="7337"/>
        <v>35.385654578884797</v>
      </c>
      <c r="AS23451" s="5">
        <f t="shared" si="7338"/>
        <v>35.107826566300702</v>
      </c>
      <c r="AT23451">
        <f t="shared" si="7339"/>
        <v>7.7188404576428088E-2</v>
      </c>
    </row>
    <row r="23452" spans="1:46" x14ac:dyDescent="0.25">
      <c r="A23452" s="1">
        <v>2422.150000000488</v>
      </c>
      <c r="B23452">
        <v>35.386748309752477</v>
      </c>
      <c r="D23452">
        <f t="shared" si="7324"/>
        <v>0.93392807359910668</v>
      </c>
      <c r="E23452">
        <f t="shared" si="7322"/>
        <v>0.95701070181250192</v>
      </c>
      <c r="G23452">
        <f t="shared" si="7340"/>
        <v>0.93392807359910668</v>
      </c>
      <c r="H23452" s="2">
        <f t="shared" si="7341"/>
        <v>0.95701070181250192</v>
      </c>
      <c r="L23452" s="16">
        <f t="shared" si="7325"/>
        <v>0.95702900068003061</v>
      </c>
      <c r="M23452">
        <f t="shared" si="7326"/>
        <v>5.336528319981645E-4</v>
      </c>
      <c r="P23452" s="19">
        <f t="shared" si="7327"/>
        <v>0.95701064801334046</v>
      </c>
      <c r="Q23452">
        <f t="shared" si="7328"/>
        <v>5.3280524158863995E-4</v>
      </c>
      <c r="T23452" s="19"/>
      <c r="V23452" s="19">
        <f t="shared" si="7329"/>
        <v>-2.4426345911550342E-17</v>
      </c>
      <c r="Y23452" s="19">
        <f t="shared" si="7330"/>
        <v>1.1034991382998671</v>
      </c>
      <c r="Z23452" s="14">
        <f t="shared" si="7331"/>
        <v>2.8754345983749485E-2</v>
      </c>
      <c r="AB23452" s="17">
        <f t="shared" si="7332"/>
        <v>41.089739176483022</v>
      </c>
      <c r="AC23452">
        <f t="shared" si="7333"/>
        <v>32.524104826012014</v>
      </c>
      <c r="AI23452" s="19">
        <f t="shared" si="7334"/>
        <v>0.94987881276705877</v>
      </c>
      <c r="AJ23452">
        <f t="shared" si="7335"/>
        <v>2.5442608000404086E-4</v>
      </c>
      <c r="AO23452" s="3">
        <f t="shared" si="7323"/>
        <v>0.94990002337636603</v>
      </c>
      <c r="AQ23452">
        <f t="shared" si="7336"/>
        <v>2422.150000000488</v>
      </c>
      <c r="AR23452">
        <f t="shared" si="7337"/>
        <v>35.386748309752477</v>
      </c>
      <c r="AS23452" s="5">
        <f t="shared" si="7338"/>
        <v>35.10909432515141</v>
      </c>
      <c r="AT23452">
        <f t="shared" si="7339"/>
        <v>7.7091735164849212E-2</v>
      </c>
    </row>
    <row r="23453" spans="1:46" x14ac:dyDescent="0.25">
      <c r="A23453" s="1">
        <v>2422.2500000004889</v>
      </c>
      <c r="B23453">
        <v>35.387841947173072</v>
      </c>
      <c r="D23453">
        <f t="shared" si="7324"/>
        <v>0.93396789995619012</v>
      </c>
      <c r="E23453">
        <f t="shared" si="7322"/>
        <v>0.95703879325426833</v>
      </c>
      <c r="G23453">
        <f t="shared" si="7340"/>
        <v>0.93396789995619012</v>
      </c>
      <c r="H23453" s="2">
        <f t="shared" si="7341"/>
        <v>0.95703879325426833</v>
      </c>
      <c r="L23453" s="16">
        <f t="shared" si="7325"/>
        <v>0.95705708043742277</v>
      </c>
      <c r="M23453">
        <f t="shared" si="7326"/>
        <v>5.3311025529493487E-4</v>
      </c>
      <c r="P23453" s="19">
        <f t="shared" si="7327"/>
        <v>0.95703873931634731</v>
      </c>
      <c r="Q23453">
        <f t="shared" si="7328"/>
        <v>5.3226362878217828E-4</v>
      </c>
      <c r="T23453" s="19"/>
      <c r="V23453" s="19">
        <f t="shared" si="7329"/>
        <v>-2.436897914816477E-17</v>
      </c>
      <c r="Y23453" s="19">
        <f t="shared" si="7330"/>
        <v>1.1035273908872629</v>
      </c>
      <c r="Z23453" s="14">
        <f t="shared" si="7331"/>
        <v>2.8750420964804561E-2</v>
      </c>
      <c r="AB23453" s="17">
        <f t="shared" si="7332"/>
        <v>41.090839087518624</v>
      </c>
      <c r="AC23453">
        <f t="shared" si="7333"/>
        <v>32.524176382789541</v>
      </c>
      <c r="AI23453" s="19">
        <f t="shared" si="7334"/>
        <v>0.94991137420243221</v>
      </c>
      <c r="AJ23453">
        <f t="shared" si="7335"/>
        <v>2.5419437104058493E-4</v>
      </c>
      <c r="AO23453" s="3">
        <f t="shared" si="7323"/>
        <v>0.94993257143060994</v>
      </c>
      <c r="AQ23453">
        <f t="shared" si="7336"/>
        <v>2422.2500000004889</v>
      </c>
      <c r="AR23453">
        <f t="shared" si="7337"/>
        <v>35.387841947173072</v>
      </c>
      <c r="AS23453" s="5">
        <f t="shared" si="7338"/>
        <v>35.110361985404978</v>
      </c>
      <c r="AT23453">
        <f t="shared" si="7339"/>
        <v>7.6995129182822961E-2</v>
      </c>
    </row>
    <row r="23454" spans="1:46" x14ac:dyDescent="0.25">
      <c r="A23454" s="1">
        <v>2422.3500000004892</v>
      </c>
      <c r="B23454">
        <v>35.38893549113233</v>
      </c>
      <c r="D23454">
        <f t="shared" si="7324"/>
        <v>0.93400772631327333</v>
      </c>
      <c r="E23454">
        <f t="shared" si="7322"/>
        <v>0.95706688229536363</v>
      </c>
      <c r="G23454">
        <f t="shared" si="7340"/>
        <v>0.93400772631327333</v>
      </c>
      <c r="H23454" s="2">
        <f t="shared" si="7341"/>
        <v>0.95706688229536363</v>
      </c>
      <c r="L23454" s="16">
        <f t="shared" si="7325"/>
        <v>0.95708515779440972</v>
      </c>
      <c r="M23454">
        <f t="shared" si="7326"/>
        <v>5.3256784376654487E-4</v>
      </c>
      <c r="P23454" s="19">
        <f t="shared" si="7327"/>
        <v>0.95706682821868283</v>
      </c>
      <c r="Q23454">
        <f t="shared" si="7328"/>
        <v>5.3172218068405983E-4</v>
      </c>
      <c r="T23454" s="19"/>
      <c r="V23454" s="19">
        <f t="shared" si="7329"/>
        <v>-2.4311750081111424E-17</v>
      </c>
      <c r="Y23454" s="19">
        <f t="shared" si="7330"/>
        <v>1.103555641045189</v>
      </c>
      <c r="Z23454" s="14">
        <f t="shared" si="7331"/>
        <v>2.8746495389940944E-2</v>
      </c>
      <c r="AB23454" s="17">
        <f t="shared" si="7332"/>
        <v>41.091938903971709</v>
      </c>
      <c r="AC23454">
        <f t="shared" si="7333"/>
        <v>32.524247926857612</v>
      </c>
      <c r="AI23454" s="19">
        <f t="shared" si="7334"/>
        <v>0.94994393310471692</v>
      </c>
      <c r="AJ23454">
        <f t="shared" si="7335"/>
        <v>2.5396268689965266E-4</v>
      </c>
      <c r="AO23454" s="3">
        <f t="shared" si="7323"/>
        <v>0.9499651169518446</v>
      </c>
      <c r="AQ23454">
        <f t="shared" si="7336"/>
        <v>2422.3500000004892</v>
      </c>
      <c r="AR23454">
        <f t="shared" si="7337"/>
        <v>35.38893549113233</v>
      </c>
      <c r="AS23454" s="5">
        <f t="shared" si="7338"/>
        <v>35.111629547042007</v>
      </c>
      <c r="AT23454">
        <f t="shared" si="7339"/>
        <v>7.6898586627825061E-2</v>
      </c>
    </row>
    <row r="23455" spans="1:46" x14ac:dyDescent="0.25">
      <c r="A23455" s="1">
        <v>2422.4500000004891</v>
      </c>
      <c r="B23455">
        <v>35.390028941616023</v>
      </c>
      <c r="D23455">
        <f t="shared" si="7324"/>
        <v>0.93404755267035644</v>
      </c>
      <c r="E23455">
        <f t="shared" si="7322"/>
        <v>0.95709496893542245</v>
      </c>
      <c r="G23455">
        <f t="shared" si="7340"/>
        <v>0.93404755267035644</v>
      </c>
      <c r="H23455" s="2">
        <f t="shared" si="7341"/>
        <v>0.95709496893542245</v>
      </c>
      <c r="L23455" s="16">
        <f t="shared" si="7325"/>
        <v>0.95711323275063265</v>
      </c>
      <c r="M23455">
        <f t="shared" si="7326"/>
        <v>5.320255975656506E-4</v>
      </c>
      <c r="P23455" s="19">
        <f t="shared" si="7327"/>
        <v>0.95709491471998176</v>
      </c>
      <c r="Q23455">
        <f t="shared" si="7328"/>
        <v>5.3118089744650938E-4</v>
      </c>
      <c r="T23455" s="19"/>
      <c r="V23455" s="19">
        <f t="shared" si="7329"/>
        <v>-2.4254658374299588E-17</v>
      </c>
      <c r="Y23455" s="19">
        <f t="shared" si="7330"/>
        <v>1.1035838887732803</v>
      </c>
      <c r="Z23455" s="14">
        <f t="shared" si="7331"/>
        <v>2.874256925920356E-2</v>
      </c>
      <c r="AB23455" s="17">
        <f t="shared" si="7332"/>
        <v>41.093038625828079</v>
      </c>
      <c r="AC23455">
        <f t="shared" si="7333"/>
        <v>32.524319458216489</v>
      </c>
      <c r="AI23455" s="19">
        <f t="shared" si="7334"/>
        <v>0.94997648947345148</v>
      </c>
      <c r="AJ23455">
        <f t="shared" si="7335"/>
        <v>2.5373102767699561E-4</v>
      </c>
      <c r="AO23455" s="3">
        <f t="shared" si="7323"/>
        <v>0.94999765993960872</v>
      </c>
      <c r="AQ23455">
        <f t="shared" si="7336"/>
        <v>2422.4500000004891</v>
      </c>
      <c r="AR23455">
        <f t="shared" si="7337"/>
        <v>35.390028941616023</v>
      </c>
      <c r="AS23455" s="5">
        <f t="shared" si="7338"/>
        <v>35.112897010044549</v>
      </c>
      <c r="AT23455">
        <f t="shared" si="7339"/>
        <v>7.6802107496536626E-2</v>
      </c>
    </row>
    <row r="23456" spans="1:46" x14ac:dyDescent="0.25">
      <c r="A23456" s="1">
        <v>2422.550000000489</v>
      </c>
      <c r="B23456">
        <v>35.391122298609879</v>
      </c>
      <c r="D23456">
        <f t="shared" si="7324"/>
        <v>0.93408737902743955</v>
      </c>
      <c r="E23456">
        <f t="shared" si="7322"/>
        <v>0.95712305317407809</v>
      </c>
      <c r="G23456">
        <f t="shared" si="7340"/>
        <v>0.93408737902743955</v>
      </c>
      <c r="H23456" s="2">
        <f t="shared" si="7341"/>
        <v>0.95712305317407809</v>
      </c>
      <c r="L23456" s="16">
        <f t="shared" si="7325"/>
        <v>0.95714130530572206</v>
      </c>
      <c r="M23456">
        <f t="shared" si="7326"/>
        <v>5.3148351684448487E-4</v>
      </c>
      <c r="P23456" s="19">
        <f t="shared" si="7327"/>
        <v>0.95712299881987761</v>
      </c>
      <c r="Q23456">
        <f t="shared" si="7328"/>
        <v>5.3063977922176444E-4</v>
      </c>
      <c r="T23456" s="19"/>
      <c r="V23456" s="19">
        <f t="shared" si="7329"/>
        <v>-2.4197703692471934E-17</v>
      </c>
      <c r="Y23456" s="19">
        <f t="shared" si="7330"/>
        <v>1.1036121340711704</v>
      </c>
      <c r="Z23456" s="14">
        <f t="shared" si="7331"/>
        <v>2.8738642572636957E-2</v>
      </c>
      <c r="AB23456" s="17">
        <f t="shared" si="7332"/>
        <v>41.094138253073467</v>
      </c>
      <c r="AC23456">
        <f t="shared" si="7333"/>
        <v>32.524390976866229</v>
      </c>
      <c r="AI23456" s="19">
        <f t="shared" si="7334"/>
        <v>0.95000904330810065</v>
      </c>
      <c r="AJ23456">
        <f t="shared" si="7335"/>
        <v>2.5349939346607978E-4</v>
      </c>
      <c r="AO23456" s="3">
        <f t="shared" si="7323"/>
        <v>0.95003020039338548</v>
      </c>
      <c r="AQ23456">
        <f t="shared" si="7336"/>
        <v>2422.550000000489</v>
      </c>
      <c r="AR23456">
        <f t="shared" si="7337"/>
        <v>35.391122298609879</v>
      </c>
      <c r="AS23456" s="5">
        <f t="shared" si="7338"/>
        <v>35.114164374391748</v>
      </c>
      <c r="AT23456">
        <f t="shared" si="7339"/>
        <v>7.6705691787215896E-2</v>
      </c>
    </row>
    <row r="23457" spans="1:46" x14ac:dyDescent="0.25">
      <c r="A23457" s="1">
        <v>2422.6500000004889</v>
      </c>
      <c r="B23457">
        <v>35.392215562099643</v>
      </c>
      <c r="D23457">
        <f t="shared" si="7324"/>
        <v>0.93412720538452254</v>
      </c>
      <c r="E23457">
        <f t="shared" si="7322"/>
        <v>0.95715113501096449</v>
      </c>
      <c r="G23457">
        <f t="shared" si="7340"/>
        <v>0.93412720538452254</v>
      </c>
      <c r="H23457" s="2">
        <f t="shared" si="7341"/>
        <v>0.95715113501096449</v>
      </c>
      <c r="L23457" s="16">
        <f t="shared" si="7325"/>
        <v>0.95716937545931557</v>
      </c>
      <c r="M23457">
        <f t="shared" si="7326"/>
        <v>5.3094160175568765E-4</v>
      </c>
      <c r="P23457" s="19">
        <f t="shared" si="7327"/>
        <v>0.95715108051800335</v>
      </c>
      <c r="Q23457">
        <f t="shared" si="7328"/>
        <v>5.3009882616211594E-4</v>
      </c>
      <c r="T23457" s="19"/>
      <c r="V23457" s="19">
        <f t="shared" si="7329"/>
        <v>-2.4140885701198497E-17</v>
      </c>
      <c r="Y23457" s="19">
        <f t="shared" si="7330"/>
        <v>1.1036403769384924</v>
      </c>
      <c r="Z23457" s="14">
        <f t="shared" si="7331"/>
        <v>2.8734715330285609E-2</v>
      </c>
      <c r="AB23457" s="17">
        <f t="shared" si="7332"/>
        <v>41.095237785693577</v>
      </c>
      <c r="AC23457">
        <f t="shared" si="7333"/>
        <v>32.524462482806292</v>
      </c>
      <c r="AI23457" s="19">
        <f t="shared" si="7334"/>
        <v>0.95004159460822124</v>
      </c>
      <c r="AJ23457">
        <f t="shared" si="7335"/>
        <v>2.5326778436337731E-4</v>
      </c>
      <c r="AO23457" s="3">
        <f t="shared" si="7323"/>
        <v>0.95006273831271315</v>
      </c>
      <c r="AQ23457">
        <f t="shared" si="7336"/>
        <v>2422.6500000004889</v>
      </c>
      <c r="AR23457">
        <f t="shared" si="7337"/>
        <v>35.392215562099643</v>
      </c>
      <c r="AS23457" s="5">
        <f t="shared" si="7338"/>
        <v>35.115431640066355</v>
      </c>
      <c r="AT23457">
        <f t="shared" si="7339"/>
        <v>7.6609339496129705E-2</v>
      </c>
    </row>
    <row r="23458" spans="1:46" x14ac:dyDescent="0.25">
      <c r="A23458" s="1">
        <v>2422.7500000004889</v>
      </c>
      <c r="B23458">
        <v>35.393308732071098</v>
      </c>
      <c r="D23458">
        <f t="shared" si="7324"/>
        <v>0.93416703174160565</v>
      </c>
      <c r="E23458">
        <f t="shared" si="7322"/>
        <v>0.95717921444571652</v>
      </c>
      <c r="G23458">
        <f t="shared" si="7340"/>
        <v>0.93416703174160565</v>
      </c>
      <c r="H23458" s="2">
        <f t="shared" si="7341"/>
        <v>0.95717921444571652</v>
      </c>
      <c r="L23458" s="16">
        <f t="shared" si="7325"/>
        <v>0.95719744321104372</v>
      </c>
      <c r="M23458">
        <f t="shared" si="7326"/>
        <v>5.3039985245162467E-4</v>
      </c>
      <c r="P23458" s="19">
        <f t="shared" si="7327"/>
        <v>0.95717915981399482</v>
      </c>
      <c r="Q23458">
        <f t="shared" si="7328"/>
        <v>5.2955803842004174E-4</v>
      </c>
      <c r="T23458" s="19"/>
      <c r="V23458" s="19">
        <f t="shared" si="7329"/>
        <v>-2.4084204066873903E-17</v>
      </c>
      <c r="Y23458" s="19">
        <f t="shared" si="7330"/>
        <v>1.1036686173748811</v>
      </c>
      <c r="Z23458" s="14">
        <f t="shared" si="7331"/>
        <v>2.8730787532194609E-2</v>
      </c>
      <c r="AB23458" s="17">
        <f t="shared" si="7332"/>
        <v>41.096337223674212</v>
      </c>
      <c r="AC23458">
        <f t="shared" si="7333"/>
        <v>32.524533976036885</v>
      </c>
      <c r="AI23458" s="19">
        <f t="shared" si="7334"/>
        <v>0.95007414337327778</v>
      </c>
      <c r="AJ23458">
        <f t="shared" si="7335"/>
        <v>2.5303620046247886E-4</v>
      </c>
      <c r="AO23458" s="3">
        <f t="shared" si="7323"/>
        <v>0.95009527369709379</v>
      </c>
      <c r="AQ23458">
        <f t="shared" si="7336"/>
        <v>2422.7500000004889</v>
      </c>
      <c r="AR23458">
        <f t="shared" si="7337"/>
        <v>35.393308732071098</v>
      </c>
      <c r="AS23458" s="5">
        <f t="shared" si="7338"/>
        <v>35.116698807047534</v>
      </c>
      <c r="AT23458">
        <f t="shared" si="7339"/>
        <v>7.6513050621541734E-2</v>
      </c>
    </row>
    <row r="23459" spans="1:46" x14ac:dyDescent="0.25">
      <c r="A23459" s="1">
        <v>2422.8500000004892</v>
      </c>
      <c r="B23459">
        <v>35.394401808509933</v>
      </c>
      <c r="D23459">
        <f t="shared" si="7324"/>
        <v>0.93420685809868886</v>
      </c>
      <c r="E23459">
        <f t="shared" si="7322"/>
        <v>0.95720729147796635</v>
      </c>
      <c r="G23459">
        <f t="shared" si="7340"/>
        <v>0.93420685809868886</v>
      </c>
      <c r="H23459" s="2">
        <f t="shared" si="7341"/>
        <v>0.95720729147796635</v>
      </c>
      <c r="L23459" s="16">
        <f t="shared" si="7325"/>
        <v>0.95722550856054056</v>
      </c>
      <c r="M23459">
        <f t="shared" si="7326"/>
        <v>5.2985826908490531E-4</v>
      </c>
      <c r="P23459" s="19">
        <f t="shared" si="7327"/>
        <v>0.95720723670748409</v>
      </c>
      <c r="Q23459">
        <f t="shared" si="7328"/>
        <v>5.2901741614792494E-4</v>
      </c>
      <c r="T23459" s="19"/>
      <c r="V23459" s="19">
        <f t="shared" si="7329"/>
        <v>-2.4027658456723556E-17</v>
      </c>
      <c r="Y23459" s="19">
        <f t="shared" si="7330"/>
        <v>1.1036968553799684</v>
      </c>
      <c r="Z23459" s="14">
        <f t="shared" si="7331"/>
        <v>2.8726859178408153E-2</v>
      </c>
      <c r="AB23459" s="17">
        <f t="shared" si="7332"/>
        <v>41.097436567001026</v>
      </c>
      <c r="AC23459">
        <f t="shared" si="7333"/>
        <v>32.524605456557559</v>
      </c>
      <c r="AI23459" s="19">
        <f t="shared" si="7334"/>
        <v>0.95010668960282763</v>
      </c>
      <c r="AJ23459">
        <f t="shared" si="7335"/>
        <v>2.5280464186000349E-4</v>
      </c>
      <c r="AO23459" s="3">
        <f t="shared" si="7323"/>
        <v>0.95012780654604734</v>
      </c>
      <c r="AQ23459">
        <f t="shared" si="7336"/>
        <v>2422.8500000004892</v>
      </c>
      <c r="AR23459">
        <f t="shared" si="7337"/>
        <v>35.394401808509933</v>
      </c>
      <c r="AS23459" s="5">
        <f t="shared" si="7338"/>
        <v>35.117965875318042</v>
      </c>
      <c r="AT23459">
        <f t="shared" si="7339"/>
        <v>7.6416825159671672E-2</v>
      </c>
    </row>
    <row r="23460" spans="1:46" x14ac:dyDescent="0.25">
      <c r="A23460" s="1">
        <v>2422.9500000004891</v>
      </c>
      <c r="B23460">
        <v>35.395494791401923</v>
      </c>
      <c r="D23460">
        <f t="shared" si="7324"/>
        <v>0.93424668445577197</v>
      </c>
      <c r="E23460">
        <f t="shared" si="7322"/>
        <v>0.95723536610734883</v>
      </c>
      <c r="G23460">
        <f t="shared" si="7340"/>
        <v>0.93424668445577197</v>
      </c>
      <c r="H23460" s="2">
        <f t="shared" si="7341"/>
        <v>0.95723536610734883</v>
      </c>
      <c r="L23460" s="16">
        <f t="shared" si="7325"/>
        <v>0.95725357150744017</v>
      </c>
      <c r="M23460">
        <f t="shared" si="7326"/>
        <v>5.2931685180821798E-4</v>
      </c>
      <c r="P23460" s="19">
        <f t="shared" si="7327"/>
        <v>0.95723531119810557</v>
      </c>
      <c r="Q23460">
        <f t="shared" si="7328"/>
        <v>5.2847695949833533E-4</v>
      </c>
      <c r="T23460" s="19"/>
      <c r="V23460" s="19">
        <f t="shared" si="7329"/>
        <v>-2.3971248538789393E-17</v>
      </c>
      <c r="Y23460" s="19">
        <f t="shared" si="7330"/>
        <v>1.1037250909533889</v>
      </c>
      <c r="Z23460" s="14">
        <f t="shared" si="7331"/>
        <v>2.8722930268971481E-2</v>
      </c>
      <c r="AB23460" s="17">
        <f t="shared" si="7332"/>
        <v>41.098535815659794</v>
      </c>
      <c r="AC23460">
        <f t="shared" si="7333"/>
        <v>32.524676924368265</v>
      </c>
      <c r="AI23460" s="19">
        <f t="shared" si="7334"/>
        <v>0.95013923329633543</v>
      </c>
      <c r="AJ23460">
        <f t="shared" si="7335"/>
        <v>2.5257310864969495E-4</v>
      </c>
      <c r="AO23460" s="3">
        <f t="shared" si="7323"/>
        <v>0.95016033685903833</v>
      </c>
      <c r="AQ23460">
        <f t="shared" si="7336"/>
        <v>2422.9500000004891</v>
      </c>
      <c r="AR23460">
        <f t="shared" si="7337"/>
        <v>35.395494791401923</v>
      </c>
      <c r="AS23460" s="5">
        <f t="shared" si="7338"/>
        <v>35.119232844857038</v>
      </c>
      <c r="AT23460">
        <f t="shared" si="7339"/>
        <v>7.6320663108768907E-2</v>
      </c>
    </row>
    <row r="23461" spans="1:46" x14ac:dyDescent="0.25">
      <c r="A23461" s="1">
        <v>2423.050000000489</v>
      </c>
      <c r="B23461">
        <v>35.396587680732779</v>
      </c>
      <c r="D23461">
        <f t="shared" si="7324"/>
        <v>0.93428651081285508</v>
      </c>
      <c r="E23461">
        <f t="shared" si="7322"/>
        <v>0.95726343833349681</v>
      </c>
      <c r="G23461">
        <f t="shared" si="7340"/>
        <v>0.93428651081285508</v>
      </c>
      <c r="H23461" s="2">
        <f t="shared" si="7341"/>
        <v>0.95726343833349681</v>
      </c>
      <c r="L23461" s="16">
        <f t="shared" si="7325"/>
        <v>0.95728163205137662</v>
      </c>
      <c r="M23461">
        <f t="shared" si="7326"/>
        <v>5.2877560077430454E-4</v>
      </c>
      <c r="P23461" s="19">
        <f t="shared" si="7327"/>
        <v>0.95726338328549232</v>
      </c>
      <c r="Q23461">
        <f t="shared" si="7328"/>
        <v>5.2793666862383513E-4</v>
      </c>
      <c r="T23461" s="19"/>
      <c r="V23461" s="19">
        <f t="shared" si="7329"/>
        <v>-2.3914973981938459E-17</v>
      </c>
      <c r="Y23461" s="19">
        <f t="shared" si="7330"/>
        <v>1.1037533240947759</v>
      </c>
      <c r="Z23461" s="14">
        <f t="shared" si="7331"/>
        <v>2.8719000803929414E-2</v>
      </c>
      <c r="AB23461" s="17">
        <f t="shared" si="7332"/>
        <v>41.099634969636242</v>
      </c>
      <c r="AC23461">
        <f t="shared" si="7333"/>
        <v>32.524748379469138</v>
      </c>
      <c r="AI23461" s="19">
        <f t="shared" si="7334"/>
        <v>0.95017177445333922</v>
      </c>
      <c r="AJ23461">
        <f t="shared" si="7335"/>
        <v>2.5234160092768771E-4</v>
      </c>
      <c r="AO23461" s="3">
        <f t="shared" si="7323"/>
        <v>0.95019286463562369</v>
      </c>
      <c r="AQ23461">
        <f t="shared" si="7336"/>
        <v>2423.050000000489</v>
      </c>
      <c r="AR23461">
        <f t="shared" si="7337"/>
        <v>35.396587680732779</v>
      </c>
      <c r="AS23461" s="5">
        <f t="shared" si="7338"/>
        <v>35.120499715646538</v>
      </c>
      <c r="AT23461">
        <f t="shared" si="7339"/>
        <v>7.6224564465461248E-2</v>
      </c>
    </row>
    <row r="23462" spans="1:46" x14ac:dyDescent="0.25">
      <c r="A23462" s="1">
        <v>2423.1500000004889</v>
      </c>
      <c r="B23462">
        <v>35.397680476488219</v>
      </c>
      <c r="D23462">
        <f t="shared" si="7324"/>
        <v>0.93432633716993807</v>
      </c>
      <c r="E23462">
        <f t="shared" si="7322"/>
        <v>0.95729150815604347</v>
      </c>
      <c r="G23462">
        <f t="shared" si="7340"/>
        <v>0.93432633716993807</v>
      </c>
      <c r="H23462" s="2">
        <f t="shared" si="7341"/>
        <v>0.95729150815604347</v>
      </c>
      <c r="L23462" s="16">
        <f t="shared" si="7325"/>
        <v>0.95730969019198753</v>
      </c>
      <c r="M23462">
        <f t="shared" si="7326"/>
        <v>5.2823451613614992E-4</v>
      </c>
      <c r="P23462" s="19">
        <f t="shared" si="7327"/>
        <v>0.95729145296927765</v>
      </c>
      <c r="Q23462">
        <f t="shared" si="7328"/>
        <v>5.273965436770762E-4</v>
      </c>
      <c r="T23462" s="19"/>
      <c r="V23462" s="19">
        <f t="shared" si="7329"/>
        <v>-2.385883445585503E-17</v>
      </c>
      <c r="Y23462" s="19">
        <f t="shared" si="7330"/>
        <v>1.1037815548037619</v>
      </c>
      <c r="Z23462" s="14">
        <f t="shared" si="7331"/>
        <v>2.8715070783326614E-2</v>
      </c>
      <c r="AB23462" s="17">
        <f t="shared" si="7332"/>
        <v>41.100734028916072</v>
      </c>
      <c r="AC23462">
        <f t="shared" si="7333"/>
        <v>32.524819821859957</v>
      </c>
      <c r="AI23462" s="19">
        <f t="shared" si="7334"/>
        <v>0.95020431307332287</v>
      </c>
      <c r="AJ23462">
        <f t="shared" si="7335"/>
        <v>2.5211011878846837E-4</v>
      </c>
      <c r="AO23462" s="3">
        <f t="shared" si="7323"/>
        <v>0.95022538987530525</v>
      </c>
      <c r="AQ23462">
        <f t="shared" si="7336"/>
        <v>2423.1500000004889</v>
      </c>
      <c r="AR23462">
        <f t="shared" si="7337"/>
        <v>35.397680476488219</v>
      </c>
      <c r="AS23462" s="5">
        <f t="shared" si="7338"/>
        <v>35.121766487666449</v>
      </c>
      <c r="AT23462">
        <f t="shared" si="7339"/>
        <v>7.6128529227540001E-2</v>
      </c>
    </row>
    <row r="23463" spans="1:46" x14ac:dyDescent="0.25">
      <c r="A23463" s="1">
        <v>2423.2500000004889</v>
      </c>
      <c r="B23463">
        <v>35.398773178653997</v>
      </c>
      <c r="D23463">
        <f t="shared" si="7324"/>
        <v>0.93436616352702118</v>
      </c>
      <c r="E23463">
        <f t="shared" si="7322"/>
        <v>0.95731957557462299</v>
      </c>
      <c r="G23463">
        <f t="shared" si="7340"/>
        <v>0.93436616352702118</v>
      </c>
      <c r="H23463" s="2">
        <f t="shared" si="7341"/>
        <v>0.95731957557462299</v>
      </c>
      <c r="L23463" s="16">
        <f t="shared" si="7325"/>
        <v>0.95733774592889986</v>
      </c>
      <c r="M23463">
        <f t="shared" si="7326"/>
        <v>5.2769359804630256E-4</v>
      </c>
      <c r="P23463" s="19">
        <f t="shared" si="7327"/>
        <v>0.95731952024909595</v>
      </c>
      <c r="Q23463">
        <f t="shared" si="7328"/>
        <v>5.2685658481081503E-4</v>
      </c>
      <c r="T23463" s="19"/>
      <c r="V23463" s="19">
        <f t="shared" si="7329"/>
        <v>-2.3802829631038407E-17</v>
      </c>
      <c r="Y23463" s="19">
        <f t="shared" si="7330"/>
        <v>1.1038097830799809</v>
      </c>
      <c r="Z23463" s="14">
        <f t="shared" si="7331"/>
        <v>2.8711140207208153E-2</v>
      </c>
      <c r="AB23463" s="17">
        <f t="shared" si="7332"/>
        <v>41.101832993485019</v>
      </c>
      <c r="AC23463">
        <f t="shared" si="7333"/>
        <v>32.524891251540453</v>
      </c>
      <c r="AI23463" s="19">
        <f t="shared" si="7334"/>
        <v>0.9502368491558244</v>
      </c>
      <c r="AJ23463">
        <f t="shared" si="7335"/>
        <v>2.5187866232830128E-4</v>
      </c>
      <c r="AO23463" s="3">
        <f t="shared" si="7323"/>
        <v>0.95025791257758441</v>
      </c>
      <c r="AQ23463">
        <f t="shared" si="7336"/>
        <v>2423.2500000004889</v>
      </c>
      <c r="AR23463">
        <f t="shared" si="7337"/>
        <v>35.398773178653997</v>
      </c>
      <c r="AS23463" s="5">
        <f t="shared" si="7338"/>
        <v>35.123033160898785</v>
      </c>
      <c r="AT23463">
        <f t="shared" si="7339"/>
        <v>7.6032557391644301E-2</v>
      </c>
    </row>
    <row r="23464" spans="1:46" x14ac:dyDescent="0.25">
      <c r="A23464" s="1">
        <v>2423.3500000004892</v>
      </c>
      <c r="B23464">
        <v>35.399865787215809</v>
      </c>
      <c r="D23464">
        <f t="shared" si="7324"/>
        <v>0.93440598988410439</v>
      </c>
      <c r="E23464">
        <f t="shared" si="7322"/>
        <v>0.95734764058886768</v>
      </c>
      <c r="G23464">
        <f t="shared" si="7340"/>
        <v>0.93440598988410439</v>
      </c>
      <c r="H23464" s="2">
        <f t="shared" si="7341"/>
        <v>0.95734764058886768</v>
      </c>
      <c r="L23464" s="16">
        <f t="shared" si="7325"/>
        <v>0.95736579926175125</v>
      </c>
      <c r="M23464">
        <f t="shared" si="7326"/>
        <v>5.2715284665788055E-4</v>
      </c>
      <c r="P23464" s="19">
        <f t="shared" si="7327"/>
        <v>0.95734758512457896</v>
      </c>
      <c r="Q23464">
        <f t="shared" si="7328"/>
        <v>5.2631679217776521E-4</v>
      </c>
      <c r="T23464" s="19"/>
      <c r="V23464" s="19">
        <f t="shared" si="7329"/>
        <v>-2.3746959178805988E-17</v>
      </c>
      <c r="Y23464" s="19">
        <f t="shared" si="7330"/>
        <v>1.1038380089230651</v>
      </c>
      <c r="Z23464" s="14">
        <f t="shared" si="7331"/>
        <v>2.8707209075618727E-2</v>
      </c>
      <c r="AB23464" s="17">
        <f t="shared" si="7332"/>
        <v>41.10293186332877</v>
      </c>
      <c r="AC23464">
        <f t="shared" si="7333"/>
        <v>32.524962668510483</v>
      </c>
      <c r="AI23464" s="19">
        <f t="shared" si="7334"/>
        <v>0.95026938270034578</v>
      </c>
      <c r="AJ23464">
        <f t="shared" si="7335"/>
        <v>2.5164723164237875E-4</v>
      </c>
      <c r="AO23464" s="3">
        <f t="shared" si="7323"/>
        <v>0.95029043274196301</v>
      </c>
      <c r="AQ23464">
        <f t="shared" si="7336"/>
        <v>2423.3500000004892</v>
      </c>
      <c r="AR23464">
        <f t="shared" si="7337"/>
        <v>35.399865787215809</v>
      </c>
      <c r="AS23464" s="5">
        <f t="shared" si="7338"/>
        <v>35.124299735324158</v>
      </c>
      <c r="AT23464">
        <f t="shared" si="7339"/>
        <v>7.5936648955152314E-2</v>
      </c>
    </row>
    <row r="23465" spans="1:46" x14ac:dyDescent="0.25">
      <c r="A23465" s="1">
        <v>2423.4500000004891</v>
      </c>
      <c r="B23465">
        <v>35.400958302159353</v>
      </c>
      <c r="D23465">
        <f t="shared" si="7324"/>
        <v>0.9344458162411875</v>
      </c>
      <c r="E23465">
        <f t="shared" si="7322"/>
        <v>0.95737570319841048</v>
      </c>
      <c r="G23465">
        <f t="shared" si="7340"/>
        <v>0.9344458162411875</v>
      </c>
      <c r="H23465" s="2">
        <f t="shared" si="7341"/>
        <v>0.95737570319841048</v>
      </c>
      <c r="L23465" s="16">
        <f t="shared" si="7325"/>
        <v>0.95739385019017575</v>
      </c>
      <c r="M23465">
        <f t="shared" si="7326"/>
        <v>5.2661226212391749E-4</v>
      </c>
      <c r="P23465" s="19">
        <f t="shared" si="7327"/>
        <v>0.95737564759535998</v>
      </c>
      <c r="Q23465">
        <f t="shared" si="7328"/>
        <v>5.2577716593079141E-4</v>
      </c>
      <c r="T23465" s="19"/>
      <c r="V23465" s="19">
        <f t="shared" si="7329"/>
        <v>-2.3691222771285763E-17</v>
      </c>
      <c r="Y23465" s="19">
        <f t="shared" si="7330"/>
        <v>1.1038662323326474</v>
      </c>
      <c r="Z23465" s="14">
        <f t="shared" si="7331"/>
        <v>2.8703277388603392E-2</v>
      </c>
      <c r="AB23465" s="17">
        <f t="shared" si="7332"/>
        <v>41.104030638433045</v>
      </c>
      <c r="AC23465">
        <f t="shared" si="7333"/>
        <v>32.525034072770268</v>
      </c>
      <c r="AI23465" s="19">
        <f t="shared" si="7334"/>
        <v>0.95030191370636963</v>
      </c>
      <c r="AJ23465">
        <f t="shared" si="7335"/>
        <v>2.5141582682535509E-4</v>
      </c>
      <c r="AO23465" s="3">
        <f t="shared" si="7323"/>
        <v>0.95032295036796088</v>
      </c>
      <c r="AQ23465">
        <f t="shared" si="7336"/>
        <v>2423.4500000004891</v>
      </c>
      <c r="AR23465">
        <f t="shared" si="7337"/>
        <v>35.400958302159353</v>
      </c>
      <c r="AS23465" s="5">
        <f t="shared" si="7338"/>
        <v>35.125566210922429</v>
      </c>
      <c r="AT23465">
        <f t="shared" si="7339"/>
        <v>7.5840803915846203E-2</v>
      </c>
    </row>
    <row r="23466" spans="1:46" x14ac:dyDescent="0.25">
      <c r="A23466" s="1">
        <v>2423.550000000489</v>
      </c>
      <c r="B23466">
        <v>35.402050723470367</v>
      </c>
      <c r="D23466">
        <f t="shared" si="7324"/>
        <v>0.9344856425982706</v>
      </c>
      <c r="E23466">
        <f t="shared" si="7322"/>
        <v>0.9574037634028848</v>
      </c>
      <c r="G23466">
        <f t="shared" si="7340"/>
        <v>0.9344856425982706</v>
      </c>
      <c r="H23466" s="2">
        <f t="shared" si="7341"/>
        <v>0.9574037634028848</v>
      </c>
      <c r="L23466" s="16">
        <f t="shared" si="7325"/>
        <v>0.9574218987138039</v>
      </c>
      <c r="M23466">
        <f t="shared" si="7326"/>
        <v>5.2607184459733838E-4</v>
      </c>
      <c r="P23466" s="19">
        <f t="shared" si="7327"/>
        <v>0.95740370766107197</v>
      </c>
      <c r="Q23466">
        <f t="shared" si="7328"/>
        <v>5.252377062227964E-4</v>
      </c>
      <c r="T23466" s="19"/>
      <c r="V23466" s="19">
        <f t="shared" si="7329"/>
        <v>-2.3635620081415358E-17</v>
      </c>
      <c r="Y23466" s="19">
        <f t="shared" si="7330"/>
        <v>1.1038944533083606</v>
      </c>
      <c r="Z23466" s="14">
        <f t="shared" si="7331"/>
        <v>2.8699345146207089E-2</v>
      </c>
      <c r="AB23466" s="17">
        <f t="shared" si="7332"/>
        <v>41.105129318783533</v>
      </c>
      <c r="AC23466">
        <f t="shared" si="7333"/>
        <v>32.525105464319189</v>
      </c>
      <c r="AI23466" s="19">
        <f t="shared" si="7334"/>
        <v>0.95033444217343488</v>
      </c>
      <c r="AJ23466">
        <f t="shared" si="7335"/>
        <v>2.5118444797372729E-4</v>
      </c>
      <c r="AO23466" s="3">
        <f t="shared" si="7323"/>
        <v>0.95035546545507987</v>
      </c>
      <c r="AQ23466">
        <f t="shared" si="7336"/>
        <v>2423.550000000489</v>
      </c>
      <c r="AR23466">
        <f t="shared" si="7337"/>
        <v>35.402050723470367</v>
      </c>
      <c r="AS23466" s="5">
        <f t="shared" si="7338"/>
        <v>35.126832587675636</v>
      </c>
      <c r="AT23466">
        <f t="shared" si="7339"/>
        <v>7.5745022270326853E-2</v>
      </c>
    </row>
    <row r="23467" spans="1:46" x14ac:dyDescent="0.25">
      <c r="A23467" s="1">
        <v>2423.6500000004889</v>
      </c>
      <c r="B23467">
        <v>35.403143051134549</v>
      </c>
      <c r="D23467">
        <f t="shared" si="7324"/>
        <v>0.93452546895535371</v>
      </c>
      <c r="E23467">
        <f t="shared" si="7322"/>
        <v>0.95743182120192349</v>
      </c>
      <c r="G23467">
        <f t="shared" si="7340"/>
        <v>0.93452546895535371</v>
      </c>
      <c r="H23467" s="2">
        <f t="shared" si="7341"/>
        <v>0.95743182120192349</v>
      </c>
      <c r="L23467" s="16">
        <f t="shared" si="7325"/>
        <v>0.9574499448322733</v>
      </c>
      <c r="M23467">
        <f t="shared" si="7326"/>
        <v>5.2553159423146827E-4</v>
      </c>
      <c r="P23467" s="19">
        <f t="shared" si="7327"/>
        <v>0.95743176532134877</v>
      </c>
      <c r="Q23467">
        <f t="shared" si="7328"/>
        <v>5.2469841320679851E-4</v>
      </c>
      <c r="T23467" s="19"/>
      <c r="V23467" s="19">
        <f t="shared" si="7329"/>
        <v>-2.3580150782942338E-17</v>
      </c>
      <c r="Y23467" s="19">
        <f t="shared" si="7330"/>
        <v>1.1039226718498383</v>
      </c>
      <c r="Z23467" s="14">
        <f t="shared" si="7331"/>
        <v>2.8695412348475169E-2</v>
      </c>
      <c r="AB23467" s="17">
        <f t="shared" si="7332"/>
        <v>41.10622790436598</v>
      </c>
      <c r="AC23467">
        <f t="shared" si="7333"/>
        <v>32.525176843157773</v>
      </c>
      <c r="AI23467" s="19">
        <f t="shared" si="7334"/>
        <v>0.95036696810104304</v>
      </c>
      <c r="AJ23467">
        <f t="shared" si="7335"/>
        <v>2.5095309518287579E-4</v>
      </c>
      <c r="AO23467" s="3">
        <f t="shared" si="7323"/>
        <v>0.9503879780028397</v>
      </c>
      <c r="AQ23467">
        <f t="shared" si="7336"/>
        <v>2423.6500000004889</v>
      </c>
      <c r="AR23467">
        <f t="shared" si="7337"/>
        <v>35.403143051134549</v>
      </c>
      <c r="AS23467" s="5">
        <f t="shared" si="7338"/>
        <v>35.128098865564382</v>
      </c>
      <c r="AT23467">
        <f t="shared" si="7339"/>
        <v>7.5649304015956265E-2</v>
      </c>
    </row>
    <row r="23468" spans="1:46" x14ac:dyDescent="0.25">
      <c r="A23468" s="1">
        <v>2423.7500000004889</v>
      </c>
      <c r="B23468">
        <v>35.404235285137609</v>
      </c>
      <c r="D23468">
        <f t="shared" si="7324"/>
        <v>0.93456529531243671</v>
      </c>
      <c r="E23468">
        <f t="shared" si="7322"/>
        <v>0.9574598765951593</v>
      </c>
      <c r="G23468">
        <f t="shared" si="7340"/>
        <v>0.93456529531243671</v>
      </c>
      <c r="H23468" s="2">
        <f t="shared" si="7341"/>
        <v>0.9574598765951593</v>
      </c>
      <c r="L23468" s="16">
        <f t="shared" si="7325"/>
        <v>0.95747798854521093</v>
      </c>
      <c r="M23468">
        <f t="shared" si="7326"/>
        <v>5.2499151117921792E-4</v>
      </c>
      <c r="P23468" s="19">
        <f t="shared" si="7327"/>
        <v>0.95745982057582224</v>
      </c>
      <c r="Q23468">
        <f t="shared" si="7328"/>
        <v>5.2415928703579851E-4</v>
      </c>
      <c r="T23468" s="19"/>
      <c r="V23468" s="19">
        <f t="shared" si="7329"/>
        <v>-2.3524814550419844E-17</v>
      </c>
      <c r="Y23468" s="19">
        <f t="shared" si="7330"/>
        <v>1.1039508879567121</v>
      </c>
      <c r="Z23468" s="14">
        <f t="shared" si="7331"/>
        <v>2.8691478995452418E-2</v>
      </c>
      <c r="AB23468" s="17">
        <f t="shared" si="7332"/>
        <v>41.107326395166041</v>
      </c>
      <c r="AC23468">
        <f t="shared" si="7333"/>
        <v>32.525248209285323</v>
      </c>
      <c r="AI23468" s="19">
        <f t="shared" si="7334"/>
        <v>0.95039949148869585</v>
      </c>
      <c r="AJ23468">
        <f t="shared" si="7335"/>
        <v>2.5072176854825962E-4</v>
      </c>
      <c r="AO23468" s="3">
        <f t="shared" si="7323"/>
        <v>0.95042048801074241</v>
      </c>
      <c r="AQ23468">
        <f t="shared" si="7336"/>
        <v>2423.7500000004889</v>
      </c>
      <c r="AR23468">
        <f t="shared" si="7337"/>
        <v>35.404235285137609</v>
      </c>
      <c r="AS23468" s="5">
        <f t="shared" si="7338"/>
        <v>35.129365044569276</v>
      </c>
      <c r="AT23468">
        <f t="shared" si="7339"/>
        <v>7.5553649150093369E-2</v>
      </c>
    </row>
    <row r="23469" spans="1:46" x14ac:dyDescent="0.25">
      <c r="A23469" s="1">
        <v>2423.8500000004892</v>
      </c>
      <c r="B23469">
        <v>35.405327425465252</v>
      </c>
      <c r="D23469">
        <f t="shared" si="7324"/>
        <v>0.93460512166952003</v>
      </c>
      <c r="E23469">
        <f t="shared" si="7322"/>
        <v>0.95748792958222517</v>
      </c>
      <c r="G23469">
        <f t="shared" si="7340"/>
        <v>0.93460512166952003</v>
      </c>
      <c r="H23469" s="2">
        <f t="shared" si="7341"/>
        <v>0.95748792958222517</v>
      </c>
      <c r="L23469" s="16">
        <f t="shared" si="7325"/>
        <v>0.95750602985225441</v>
      </c>
      <c r="M23469">
        <f t="shared" si="7326"/>
        <v>5.2445159559403047E-4</v>
      </c>
      <c r="P23469" s="19">
        <f t="shared" si="7327"/>
        <v>0.95748787342412578</v>
      </c>
      <c r="Q23469">
        <f t="shared" si="7328"/>
        <v>5.2362032786291231E-4</v>
      </c>
      <c r="T23469" s="19"/>
      <c r="V23469" s="19">
        <f t="shared" si="7329"/>
        <v>-2.3469611059205918E-17</v>
      </c>
      <c r="Y23469" s="19">
        <f t="shared" si="7330"/>
        <v>1.1039791016286151</v>
      </c>
      <c r="Z23469" s="14">
        <f t="shared" si="7331"/>
        <v>2.8687545087183946E-2</v>
      </c>
      <c r="AB23469" s="17">
        <f t="shared" si="7332"/>
        <v>41.108424791169419</v>
      </c>
      <c r="AC23469">
        <f t="shared" si="7333"/>
        <v>32.52531956270181</v>
      </c>
      <c r="AI23469" s="19">
        <f t="shared" si="7334"/>
        <v>0.95043201233591301</v>
      </c>
      <c r="AJ23469">
        <f t="shared" si="7335"/>
        <v>2.504904681659572E-4</v>
      </c>
      <c r="AO23469" s="3">
        <f t="shared" si="7323"/>
        <v>0.95045299547830764</v>
      </c>
      <c r="AQ23469">
        <f t="shared" si="7336"/>
        <v>2423.8500000004892</v>
      </c>
      <c r="AR23469">
        <f t="shared" si="7337"/>
        <v>35.405327425465252</v>
      </c>
      <c r="AS23469" s="5">
        <f t="shared" si="7338"/>
        <v>35.130631124671602</v>
      </c>
      <c r="AT23469">
        <f t="shared" si="7339"/>
        <v>7.5458057669715459E-2</v>
      </c>
    </row>
    <row r="23470" spans="1:46" x14ac:dyDescent="0.25">
      <c r="A23470" s="1">
        <v>2423.9500000004891</v>
      </c>
      <c r="B23470">
        <v>35.40641947210311</v>
      </c>
      <c r="D23470">
        <f t="shared" si="7324"/>
        <v>0.93464494802660303</v>
      </c>
      <c r="E23470">
        <f t="shared" si="7322"/>
        <v>0.95751598016275208</v>
      </c>
      <c r="G23470">
        <f t="shared" si="7340"/>
        <v>0.93464494802660303</v>
      </c>
      <c r="H23470" s="2">
        <f t="shared" si="7341"/>
        <v>0.95751598016275208</v>
      </c>
      <c r="L23470" s="16">
        <f t="shared" si="7325"/>
        <v>0.95753406875303071</v>
      </c>
      <c r="M23470">
        <f t="shared" si="7326"/>
        <v>5.2391184762898128E-4</v>
      </c>
      <c r="P23470" s="19">
        <f t="shared" si="7327"/>
        <v>0.95751592386588991</v>
      </c>
      <c r="Q23470">
        <f t="shared" si="7328"/>
        <v>5.230815358412441E-4</v>
      </c>
      <c r="T23470" s="19"/>
      <c r="V23470" s="19">
        <f t="shared" si="7329"/>
        <v>-2.3414539985463996E-17</v>
      </c>
      <c r="Y23470" s="19">
        <f t="shared" si="7330"/>
        <v>1.1040073128651782</v>
      </c>
      <c r="Z23470" s="14">
        <f t="shared" si="7331"/>
        <v>2.8683610623714634E-2</v>
      </c>
      <c r="AB23470" s="17">
        <f t="shared" si="7332"/>
        <v>41.109523092361762</v>
      </c>
      <c r="AC23470">
        <f t="shared" si="7333"/>
        <v>32.525390903407342</v>
      </c>
      <c r="AI23470" s="19">
        <f t="shared" si="7334"/>
        <v>0.95046453064217806</v>
      </c>
      <c r="AJ23470">
        <f t="shared" si="7335"/>
        <v>2.5025919413100382E-4</v>
      </c>
      <c r="AO23470" s="3">
        <f t="shared" si="7323"/>
        <v>0.95048550040501878</v>
      </c>
      <c r="AQ23470">
        <f t="shared" si="7336"/>
        <v>2423.9500000004891</v>
      </c>
      <c r="AR23470">
        <f t="shared" si="7337"/>
        <v>35.40641947210311</v>
      </c>
      <c r="AS23470" s="5">
        <f t="shared" si="7338"/>
        <v>35.131897105851266</v>
      </c>
      <c r="AT23470">
        <f t="shared" si="7339"/>
        <v>7.5362529572511647E-2</v>
      </c>
    </row>
    <row r="23471" spans="1:46" x14ac:dyDescent="0.25">
      <c r="A23471" s="1">
        <v>2424.050000000489</v>
      </c>
      <c r="B23471">
        <v>35.407511425036937</v>
      </c>
      <c r="D23471">
        <f t="shared" si="7324"/>
        <v>0.93468477438368613</v>
      </c>
      <c r="E23471">
        <f t="shared" si="7322"/>
        <v>0.95754402833637386</v>
      </c>
      <c r="G23471">
        <f t="shared" si="7340"/>
        <v>0.93468477438368613</v>
      </c>
      <c r="H23471" s="2">
        <f t="shared" si="7341"/>
        <v>0.95754402833637386</v>
      </c>
      <c r="L23471" s="16">
        <f t="shared" si="7325"/>
        <v>0.95756210524718455</v>
      </c>
      <c r="M23471">
        <f t="shared" si="7326"/>
        <v>5.2337226743797707E-4</v>
      </c>
      <c r="P23471" s="19">
        <f t="shared" si="7327"/>
        <v>0.95754397190074925</v>
      </c>
      <c r="Q23471">
        <f t="shared" si="7328"/>
        <v>5.2254291112410441E-4</v>
      </c>
      <c r="T23471" s="19"/>
      <c r="V23471" s="19">
        <f t="shared" si="7329"/>
        <v>-2.3359601006152389E-17</v>
      </c>
      <c r="Y23471" s="19">
        <f t="shared" si="7330"/>
        <v>1.1040355216660351</v>
      </c>
      <c r="Z23471" s="14">
        <f t="shared" si="7331"/>
        <v>2.8679675605090039E-2</v>
      </c>
      <c r="AB23471" s="17">
        <f t="shared" si="7332"/>
        <v>41.110621298728809</v>
      </c>
      <c r="AC23471">
        <f t="shared" si="7333"/>
        <v>32.525462231401725</v>
      </c>
      <c r="AI23471" s="19">
        <f t="shared" si="7334"/>
        <v>0.95049704640702937</v>
      </c>
      <c r="AJ23471">
        <f t="shared" si="7335"/>
        <v>2.5002794654020309E-4</v>
      </c>
      <c r="AO23471" s="3">
        <f t="shared" si="7323"/>
        <v>0.95051800279041454</v>
      </c>
      <c r="AQ23471">
        <f t="shared" si="7336"/>
        <v>2424.050000000489</v>
      </c>
      <c r="AR23471">
        <f t="shared" si="7337"/>
        <v>35.407511425036937</v>
      </c>
      <c r="AS23471" s="5">
        <f t="shared" si="7338"/>
        <v>35.133162988090284</v>
      </c>
      <c r="AT23471">
        <f t="shared" si="7339"/>
        <v>7.5267064855071578E-2</v>
      </c>
    </row>
    <row r="23472" spans="1:46" x14ac:dyDescent="0.25">
      <c r="A23472" s="1">
        <v>2424.1500000004889</v>
      </c>
      <c r="B23472">
        <v>35.408603284252408</v>
      </c>
      <c r="D23472">
        <f t="shared" si="7324"/>
        <v>0.93472460074076924</v>
      </c>
      <c r="E23472">
        <f t="shared" si="7322"/>
        <v>0.95757207410272294</v>
      </c>
      <c r="G23472">
        <f t="shared" si="7340"/>
        <v>0.93472460074076924</v>
      </c>
      <c r="H23472" s="2">
        <f t="shared" si="7341"/>
        <v>0.95757207410272294</v>
      </c>
      <c r="L23472" s="16">
        <f t="shared" si="7325"/>
        <v>0.95759013933432868</v>
      </c>
      <c r="M23472">
        <f t="shared" si="7326"/>
        <v>5.228328551735563E-4</v>
      </c>
      <c r="P23472" s="19">
        <f t="shared" si="7327"/>
        <v>0.95757201752833521</v>
      </c>
      <c r="Q23472">
        <f t="shared" si="7328"/>
        <v>5.2200445386475119E-4</v>
      </c>
      <c r="T23472" s="19"/>
      <c r="V23472" s="19">
        <f t="shared" si="7329"/>
        <v>-2.3304793799030639E-17</v>
      </c>
      <c r="Y23472" s="19">
        <f t="shared" si="7330"/>
        <v>1.1040637280308181</v>
      </c>
      <c r="Z23472" s="14">
        <f t="shared" si="7331"/>
        <v>2.8675740031355368E-2</v>
      </c>
      <c r="AB23472" s="17">
        <f t="shared" si="7332"/>
        <v>41.111719410256228</v>
      </c>
      <c r="AC23472">
        <f t="shared" si="7333"/>
        <v>32.525533546684827</v>
      </c>
      <c r="AI23472" s="19">
        <f t="shared" si="7334"/>
        <v>0.95052955962995</v>
      </c>
      <c r="AJ23472">
        <f t="shared" si="7335"/>
        <v>2.4979672548869407E-4</v>
      </c>
      <c r="AO23472" s="3">
        <f t="shared" si="7323"/>
        <v>0.95055050263395913</v>
      </c>
      <c r="AQ23472">
        <f t="shared" si="7336"/>
        <v>2424.1500000004889</v>
      </c>
      <c r="AR23472">
        <f t="shared" si="7337"/>
        <v>35.408603284252408</v>
      </c>
      <c r="AS23472" s="5">
        <f t="shared" si="7338"/>
        <v>35.134428771368547</v>
      </c>
      <c r="AT23472">
        <f t="shared" si="7339"/>
        <v>7.5171663515102016E-2</v>
      </c>
    </row>
    <row r="23473" spans="1:46" x14ac:dyDescent="0.25">
      <c r="A23473" s="1">
        <v>2424.2500000004889</v>
      </c>
      <c r="B23473">
        <v>35.409695049735191</v>
      </c>
      <c r="D23473">
        <f t="shared" si="7324"/>
        <v>0.93476442709785224</v>
      </c>
      <c r="E23473">
        <f t="shared" si="7322"/>
        <v>0.95760011746143081</v>
      </c>
      <c r="G23473">
        <f t="shared" si="7340"/>
        <v>0.93476442709785224</v>
      </c>
      <c r="H23473" s="2">
        <f t="shared" si="7341"/>
        <v>0.95760011746143081</v>
      </c>
      <c r="L23473" s="16">
        <f t="shared" si="7325"/>
        <v>0.9576181710141185</v>
      </c>
      <c r="M23473">
        <f t="shared" si="7326"/>
        <v>5.2229361099027742E-4</v>
      </c>
      <c r="P23473" s="19">
        <f t="shared" si="7327"/>
        <v>0.9576000607482803</v>
      </c>
      <c r="Q23473">
        <f t="shared" si="7328"/>
        <v>5.2146616421656271E-4</v>
      </c>
      <c r="T23473" s="19"/>
      <c r="V23473" s="19">
        <f t="shared" si="7329"/>
        <v>-2.3250118042656334E-17</v>
      </c>
      <c r="Y23473" s="19">
        <f t="shared" si="7330"/>
        <v>1.1040919319591587</v>
      </c>
      <c r="Z23473" s="14">
        <f t="shared" si="7331"/>
        <v>2.8671803902555755E-2</v>
      </c>
      <c r="AB23473" s="17">
        <f t="shared" si="7332"/>
        <v>41.112817426929688</v>
      </c>
      <c r="AC23473">
        <f t="shared" si="7333"/>
        <v>32.525604849256602</v>
      </c>
      <c r="AI23473" s="19">
        <f t="shared" si="7334"/>
        <v>0.95056207031047857</v>
      </c>
      <c r="AJ23473">
        <f t="shared" si="7335"/>
        <v>2.4956553107343885E-4</v>
      </c>
      <c r="AO23473" s="3">
        <f t="shared" si="7323"/>
        <v>0.95058299993520978</v>
      </c>
      <c r="AQ23473">
        <f t="shared" si="7336"/>
        <v>2424.2500000004889</v>
      </c>
      <c r="AR23473">
        <f t="shared" si="7337"/>
        <v>35.409695049735191</v>
      </c>
      <c r="AS23473" s="5">
        <f t="shared" si="7338"/>
        <v>35.135694455668087</v>
      </c>
      <c r="AT23473">
        <f t="shared" si="7339"/>
        <v>7.5076325549125897E-2</v>
      </c>
    </row>
    <row r="23474" spans="1:46" x14ac:dyDescent="0.25">
      <c r="A23474" s="1">
        <v>2424.3500000004892</v>
      </c>
      <c r="B23474">
        <v>35.410786721470963</v>
      </c>
      <c r="D23474">
        <f t="shared" si="7324"/>
        <v>0.93480425345493556</v>
      </c>
      <c r="E23474">
        <f t="shared" si="7322"/>
        <v>0.95762815841212978</v>
      </c>
      <c r="G23474">
        <f t="shared" si="7340"/>
        <v>0.93480425345493556</v>
      </c>
      <c r="H23474" s="2">
        <f t="shared" si="7341"/>
        <v>0.95762815841212978</v>
      </c>
      <c r="L23474" s="16">
        <f t="shared" si="7325"/>
        <v>0.95764620028617387</v>
      </c>
      <c r="M23474">
        <f t="shared" si="7326"/>
        <v>5.2175453504111756E-4</v>
      </c>
      <c r="P23474" s="19">
        <f t="shared" si="7327"/>
        <v>0.95762810156021605</v>
      </c>
      <c r="Q23474">
        <f t="shared" si="7328"/>
        <v>5.2092804233291564E-4</v>
      </c>
      <c r="T23474" s="19"/>
      <c r="V23474" s="19">
        <f t="shared" si="7329"/>
        <v>-2.3195573416379477E-17</v>
      </c>
      <c r="Y23474" s="19">
        <f t="shared" si="7330"/>
        <v>1.1041201334506885</v>
      </c>
      <c r="Z23474" s="14">
        <f t="shared" si="7331"/>
        <v>2.8667867218736206E-2</v>
      </c>
      <c r="AB23474" s="17">
        <f t="shared" si="7332"/>
        <v>41.113915348734842</v>
      </c>
      <c r="AC23474">
        <f t="shared" si="7333"/>
        <v>32.525676139116783</v>
      </c>
      <c r="AI23474" s="19">
        <f t="shared" si="7334"/>
        <v>0.95059457844807971</v>
      </c>
      <c r="AJ23474">
        <f t="shared" si="7335"/>
        <v>2.4933436338911262E-4</v>
      </c>
      <c r="AO23474" s="3">
        <f t="shared" si="7323"/>
        <v>0.95061549469366824</v>
      </c>
      <c r="AQ23474">
        <f t="shared" si="7336"/>
        <v>2424.3500000004892</v>
      </c>
      <c r="AR23474">
        <f t="shared" si="7337"/>
        <v>35.410786721470963</v>
      </c>
      <c r="AS23474" s="5">
        <f t="shared" si="7338"/>
        <v>35.136960040968056</v>
      </c>
      <c r="AT23474">
        <f t="shared" si="7339"/>
        <v>7.498105095524113E-2</v>
      </c>
    </row>
    <row r="23475" spans="1:46" x14ac:dyDescent="0.25">
      <c r="A23475" s="1">
        <v>2424.4500000004891</v>
      </c>
      <c r="B23475">
        <v>35.411878299445412</v>
      </c>
      <c r="D23475">
        <f t="shared" si="7324"/>
        <v>0.93484407981201856</v>
      </c>
      <c r="E23475">
        <f t="shared" si="7322"/>
        <v>0.95765619695445225</v>
      </c>
      <c r="G23475">
        <f t="shared" si="7340"/>
        <v>0.93484407981201856</v>
      </c>
      <c r="H23475" s="2">
        <f t="shared" si="7341"/>
        <v>0.95765619695445225</v>
      </c>
      <c r="L23475" s="16">
        <f t="shared" si="7325"/>
        <v>0.95767422715012529</v>
      </c>
      <c r="M23475">
        <f t="shared" si="7326"/>
        <v>5.2121562747966187E-4</v>
      </c>
      <c r="P23475" s="19">
        <f t="shared" si="7327"/>
        <v>0.95765613996377508</v>
      </c>
      <c r="Q23475">
        <f t="shared" si="7328"/>
        <v>5.2039008836735762E-4</v>
      </c>
      <c r="T23475" s="19"/>
      <c r="V23475" s="19">
        <f t="shared" si="7329"/>
        <v>-2.3141159600342662E-17</v>
      </c>
      <c r="Y23475" s="19">
        <f t="shared" si="7330"/>
        <v>1.1041483325050401</v>
      </c>
      <c r="Z23475" s="14">
        <f t="shared" si="7331"/>
        <v>2.8663929979942483E-2</v>
      </c>
      <c r="AB23475" s="17">
        <f t="shared" si="7332"/>
        <v>41.115013175657388</v>
      </c>
      <c r="AC23475">
        <f t="shared" si="7333"/>
        <v>32.525747416265396</v>
      </c>
      <c r="AI23475" s="19">
        <f t="shared" si="7334"/>
        <v>0.9506270840422919</v>
      </c>
      <c r="AJ23475">
        <f t="shared" si="7335"/>
        <v>2.4910322253282629E-4</v>
      </c>
      <c r="AO23475" s="3">
        <f t="shared" si="7323"/>
        <v>0.95064798690879904</v>
      </c>
      <c r="AQ23475">
        <f t="shared" si="7336"/>
        <v>2424.4500000004891</v>
      </c>
      <c r="AR23475">
        <f t="shared" si="7337"/>
        <v>35.411878299445412</v>
      </c>
      <c r="AS23475" s="5">
        <f t="shared" si="7338"/>
        <v>35.138225527250484</v>
      </c>
      <c r="AT23475">
        <f t="shared" si="7339"/>
        <v>7.4885839729969525E-2</v>
      </c>
    </row>
    <row r="23476" spans="1:46" x14ac:dyDescent="0.25">
      <c r="A23476" s="1">
        <v>2424.550000000489</v>
      </c>
      <c r="B23476">
        <v>35.412969783644193</v>
      </c>
      <c r="D23476">
        <f t="shared" si="7324"/>
        <v>0.93488390616910166</v>
      </c>
      <c r="E23476">
        <f t="shared" si="7322"/>
        <v>0.95768423308802952</v>
      </c>
      <c r="G23476">
        <f t="shared" si="7340"/>
        <v>0.93488390616910166</v>
      </c>
      <c r="H23476" s="2">
        <f t="shared" si="7341"/>
        <v>0.95768423308802952</v>
      </c>
      <c r="L23476" s="16">
        <f t="shared" si="7325"/>
        <v>0.9577022516056104</v>
      </c>
      <c r="M23476">
        <f t="shared" si="7326"/>
        <v>5.2067688845983909E-4</v>
      </c>
      <c r="P23476" s="19">
        <f t="shared" si="7327"/>
        <v>0.95768417595858901</v>
      </c>
      <c r="Q23476">
        <f t="shared" si="7328"/>
        <v>5.198523024734095E-4</v>
      </c>
      <c r="T23476" s="19"/>
      <c r="V23476" s="19">
        <f t="shared" si="7329"/>
        <v>-2.3086876275480569E-17</v>
      </c>
      <c r="Y23476" s="19">
        <f t="shared" si="7330"/>
        <v>1.1041765291218448</v>
      </c>
      <c r="Z23476" s="14">
        <f t="shared" si="7331"/>
        <v>2.8659992186219663E-2</v>
      </c>
      <c r="AB23476" s="17">
        <f t="shared" si="7332"/>
        <v>41.116110907682973</v>
      </c>
      <c r="AC23476">
        <f t="shared" si="7333"/>
        <v>32.525818680702315</v>
      </c>
      <c r="AI23476" s="19">
        <f t="shared" si="7334"/>
        <v>0.95065958709261711</v>
      </c>
      <c r="AJ23476">
        <f t="shared" si="7335"/>
        <v>2.488721086005691E-4</v>
      </c>
      <c r="AO23476" s="3">
        <f t="shared" si="7323"/>
        <v>0.95068047658015886</v>
      </c>
      <c r="AQ23476">
        <f t="shared" si="7336"/>
        <v>2424.550000000489</v>
      </c>
      <c r="AR23476">
        <f t="shared" si="7337"/>
        <v>35.412969783644193</v>
      </c>
      <c r="AS23476" s="5">
        <f t="shared" si="7338"/>
        <v>35.139490914495994</v>
      </c>
      <c r="AT23476">
        <f t="shared" si="7339"/>
        <v>7.4790691870578033E-2</v>
      </c>
    </row>
    <row r="23477" spans="1:46" x14ac:dyDescent="0.25">
      <c r="A23477" s="1">
        <v>2424.6500000004889</v>
      </c>
      <c r="B23477">
        <v>35.414061174052968</v>
      </c>
      <c r="D23477">
        <f t="shared" si="7324"/>
        <v>0.93492373252618477</v>
      </c>
      <c r="E23477">
        <f t="shared" si="7322"/>
        <v>0.95771226681249355</v>
      </c>
      <c r="G23477">
        <f t="shared" si="7340"/>
        <v>0.93492373252618477</v>
      </c>
      <c r="H23477" s="2">
        <f t="shared" si="7341"/>
        <v>0.95771226681249355</v>
      </c>
      <c r="L23477" s="16">
        <f t="shared" si="7325"/>
        <v>0.95773027365225971</v>
      </c>
      <c r="M23477">
        <f t="shared" si="7326"/>
        <v>5.2013831813534767E-4</v>
      </c>
      <c r="P23477" s="19">
        <f t="shared" si="7327"/>
        <v>0.95771220954428971</v>
      </c>
      <c r="Q23477">
        <f t="shared" si="7328"/>
        <v>5.1931468480469678E-4</v>
      </c>
      <c r="T23477" s="19"/>
      <c r="V23477" s="19">
        <f t="shared" si="7329"/>
        <v>-2.3032723123514875E-17</v>
      </c>
      <c r="Y23477" s="19">
        <f t="shared" si="7330"/>
        <v>1.1042047233007342</v>
      </c>
      <c r="Z23477" s="14">
        <f t="shared" si="7331"/>
        <v>2.8656053837613077E-2</v>
      </c>
      <c r="AB23477" s="17">
        <f t="shared" si="7332"/>
        <v>41.117208544797251</v>
      </c>
      <c r="AC23477">
        <f t="shared" si="7333"/>
        <v>32.525889932427425</v>
      </c>
      <c r="AI23477" s="19">
        <f t="shared" si="7334"/>
        <v>0.95069208759855639</v>
      </c>
      <c r="AJ23477">
        <f t="shared" si="7335"/>
        <v>2.4864102168838781E-4</v>
      </c>
      <c r="AO23477" s="3">
        <f t="shared" si="7323"/>
        <v>0.95071296370723146</v>
      </c>
      <c r="AQ23477">
        <f t="shared" si="7336"/>
        <v>2424.6500000004889</v>
      </c>
      <c r="AR23477">
        <f t="shared" si="7337"/>
        <v>35.414061174052968</v>
      </c>
      <c r="AS23477" s="5">
        <f t="shared" si="7338"/>
        <v>35.140756202685154</v>
      </c>
      <c r="AT23477">
        <f t="shared" si="7339"/>
        <v>7.4695607374361733E-2</v>
      </c>
    </row>
    <row r="23478" spans="1:46" x14ac:dyDescent="0.25">
      <c r="A23478" s="1">
        <v>2424.7500000004889</v>
      </c>
      <c r="B23478">
        <v>35.415152470657411</v>
      </c>
      <c r="D23478">
        <f t="shared" si="7324"/>
        <v>0.93496355888326788</v>
      </c>
      <c r="E23478">
        <f t="shared" si="7322"/>
        <v>0.9577402981274763</v>
      </c>
      <c r="G23478">
        <f t="shared" si="7340"/>
        <v>0.93496355888326788</v>
      </c>
      <c r="H23478" s="2">
        <f t="shared" si="7341"/>
        <v>0.9577402981274763</v>
      </c>
      <c r="L23478" s="16">
        <f t="shared" si="7325"/>
        <v>0.95775829328970374</v>
      </c>
      <c r="M23478">
        <f t="shared" si="7326"/>
        <v>5.1959991665995122E-4</v>
      </c>
      <c r="P23478" s="19">
        <f t="shared" si="7327"/>
        <v>0.95774024072050867</v>
      </c>
      <c r="Q23478">
        <f t="shared" si="7328"/>
        <v>5.187772355148948E-4</v>
      </c>
      <c r="T23478" s="19"/>
      <c r="V23478" s="19">
        <f t="shared" si="7329"/>
        <v>-2.2978699826954232E-17</v>
      </c>
      <c r="Y23478" s="19">
        <f t="shared" si="7330"/>
        <v>1.1042329150413404</v>
      </c>
      <c r="Z23478" s="14">
        <f t="shared" si="7331"/>
        <v>2.8652114934168391E-2</v>
      </c>
      <c r="AB23478" s="17">
        <f t="shared" si="7332"/>
        <v>41.118306086985903</v>
      </c>
      <c r="AC23478">
        <f t="shared" si="7333"/>
        <v>32.525961171440763</v>
      </c>
      <c r="AI23478" s="19">
        <f t="shared" si="7334"/>
        <v>0.95072458555963024</v>
      </c>
      <c r="AJ23478">
        <f t="shared" si="7335"/>
        <v>2.4840996189300616E-4</v>
      </c>
      <c r="AO23478" s="3">
        <f t="shared" si="7323"/>
        <v>0.95074544828951812</v>
      </c>
      <c r="AQ23478">
        <f t="shared" si="7336"/>
        <v>2424.7500000004889</v>
      </c>
      <c r="AR23478">
        <f t="shared" si="7337"/>
        <v>35.415152470657411</v>
      </c>
      <c r="AS23478" s="5">
        <f t="shared" si="7338"/>
        <v>35.142021391799297</v>
      </c>
      <c r="AT23478">
        <f t="shared" si="7339"/>
        <v>7.4600586238197319E-2</v>
      </c>
    </row>
    <row r="23479" spans="1:46" x14ac:dyDescent="0.25">
      <c r="A23479" s="1">
        <v>2424.8500000004892</v>
      </c>
      <c r="B23479">
        <v>35.416243673443169</v>
      </c>
      <c r="D23479">
        <f t="shared" si="7324"/>
        <v>0.93500338524035109</v>
      </c>
      <c r="E23479">
        <f t="shared" si="7322"/>
        <v>0.95776832703260906</v>
      </c>
      <c r="G23479">
        <f t="shared" si="7340"/>
        <v>0.93500338524035109</v>
      </c>
      <c r="H23479" s="2">
        <f t="shared" si="7341"/>
        <v>0.95776832703260906</v>
      </c>
      <c r="L23479" s="16">
        <f t="shared" si="7325"/>
        <v>0.95778631051758012</v>
      </c>
      <c r="M23479">
        <f t="shared" si="7326"/>
        <v>5.1906168418780138E-4</v>
      </c>
      <c r="P23479" s="19">
        <f t="shared" si="7327"/>
        <v>0.95776826948687754</v>
      </c>
      <c r="Q23479">
        <f t="shared" si="7328"/>
        <v>5.1823995475774821E-4</v>
      </c>
      <c r="T23479" s="19"/>
      <c r="V23479" s="19">
        <f t="shared" si="7329"/>
        <v>-2.2924806069092509E-17</v>
      </c>
      <c r="Y23479" s="19">
        <f t="shared" si="7330"/>
        <v>1.1042611043432935</v>
      </c>
      <c r="Z23479" s="14">
        <f t="shared" si="7331"/>
        <v>2.8648175475930553E-2</v>
      </c>
      <c r="AB23479" s="17">
        <f t="shared" si="7332"/>
        <v>41.119403534234529</v>
      </c>
      <c r="AC23479">
        <f t="shared" si="7333"/>
        <v>32.526032397741716</v>
      </c>
      <c r="AI23479" s="19">
        <f t="shared" si="7334"/>
        <v>0.95075708097533995</v>
      </c>
      <c r="AJ23479">
        <f t="shared" si="7335"/>
        <v>2.4817892931060616E-4</v>
      </c>
      <c r="AO23479" s="3">
        <f t="shared" si="7323"/>
        <v>0.95077793032655744</v>
      </c>
      <c r="AQ23479">
        <f t="shared" si="7336"/>
        <v>2424.8500000004892</v>
      </c>
      <c r="AR23479">
        <f t="shared" si="7337"/>
        <v>35.416243673443169</v>
      </c>
      <c r="AS23479" s="5">
        <f t="shared" si="7338"/>
        <v>35.143286481819004</v>
      </c>
      <c r="AT23479">
        <f t="shared" si="7339"/>
        <v>7.4505628459351311E-2</v>
      </c>
    </row>
    <row r="23480" spans="1:46" x14ac:dyDescent="0.25">
      <c r="A23480" s="1">
        <v>2424.95000000049</v>
      </c>
      <c r="B23480">
        <v>35.417334782395912</v>
      </c>
      <c r="D23480">
        <f t="shared" si="7324"/>
        <v>0.93504321159743453</v>
      </c>
      <c r="E23480">
        <f t="shared" si="7322"/>
        <v>0.95779635352752368</v>
      </c>
      <c r="G23480">
        <f t="shared" si="7340"/>
        <v>0.93504321159743453</v>
      </c>
      <c r="H23480" s="2">
        <f t="shared" si="7341"/>
        <v>0.95779635352752368</v>
      </c>
      <c r="L23480" s="16">
        <f t="shared" si="7325"/>
        <v>0.9578143253355158</v>
      </c>
      <c r="M23480">
        <f t="shared" si="7326"/>
        <v>5.185236208726337E-4</v>
      </c>
      <c r="P23480" s="19">
        <f t="shared" si="7327"/>
        <v>0.95779629584302839</v>
      </c>
      <c r="Q23480">
        <f t="shared" si="7328"/>
        <v>5.1770284268709142E-4</v>
      </c>
      <c r="T23480" s="19"/>
      <c r="V23480" s="19">
        <f t="shared" si="7329"/>
        <v>-2.2871041534004988E-17</v>
      </c>
      <c r="Y23480" s="19">
        <f t="shared" si="7330"/>
        <v>1.1042892912062265</v>
      </c>
      <c r="Z23480" s="14">
        <f t="shared" si="7331"/>
        <v>2.8644235462945564E-2</v>
      </c>
      <c r="AB23480" s="17">
        <f t="shared" si="7332"/>
        <v>41.120500886528838</v>
      </c>
      <c r="AC23480">
        <f t="shared" si="7333"/>
        <v>32.526103611330733</v>
      </c>
      <c r="AI23480" s="19">
        <f t="shared" si="7334"/>
        <v>0.95078957384516893</v>
      </c>
      <c r="AJ23480">
        <f t="shared" si="7335"/>
        <v>2.4794792403687522E-4</v>
      </c>
      <c r="AO23480" s="3">
        <f t="shared" si="7323"/>
        <v>0.95081040981781395</v>
      </c>
      <c r="AQ23480">
        <f t="shared" si="7336"/>
        <v>2424.95000000049</v>
      </c>
      <c r="AR23480">
        <f t="shared" si="7337"/>
        <v>35.417334782395912</v>
      </c>
      <c r="AS23480" s="5">
        <f t="shared" si="7338"/>
        <v>35.144551472724174</v>
      </c>
      <c r="AT23480">
        <f t="shared" si="7339"/>
        <v>7.441073403546708E-2</v>
      </c>
    </row>
    <row r="23481" spans="1:46" x14ac:dyDescent="0.25">
      <c r="A23481" s="1">
        <v>2425.050000000489</v>
      </c>
      <c r="B23481">
        <v>35.418425797501271</v>
      </c>
      <c r="D23481">
        <f t="shared" si="7324"/>
        <v>0.93508303795451719</v>
      </c>
      <c r="E23481">
        <f t="shared" si="7322"/>
        <v>0.95782437761185113</v>
      </c>
      <c r="G23481">
        <f t="shared" si="7340"/>
        <v>0.93508303795451719</v>
      </c>
      <c r="H23481" s="2">
        <f t="shared" si="7341"/>
        <v>0.95782437761185113</v>
      </c>
      <c r="L23481" s="16">
        <f t="shared" si="7325"/>
        <v>0.95784233774314131</v>
      </c>
      <c r="M23481">
        <f t="shared" si="7326"/>
        <v>5.1798572686846591E-4</v>
      </c>
      <c r="P23481" s="19">
        <f t="shared" si="7327"/>
        <v>0.95782431978859195</v>
      </c>
      <c r="Q23481">
        <f t="shared" si="7328"/>
        <v>5.1716589945681847E-4</v>
      </c>
      <c r="T23481" s="19"/>
      <c r="V23481" s="19">
        <f t="shared" si="7329"/>
        <v>-2.2817405906549698E-17</v>
      </c>
      <c r="Y23481" s="19">
        <f t="shared" si="7330"/>
        <v>1.1043174756297696</v>
      </c>
      <c r="Z23481" s="14">
        <f t="shared" si="7331"/>
        <v>2.8640294895258878E-2</v>
      </c>
      <c r="AB23481" s="17">
        <f t="shared" si="7332"/>
        <v>41.121598143854428</v>
      </c>
      <c r="AC23481">
        <f t="shared" si="7333"/>
        <v>32.526174812207366</v>
      </c>
      <c r="AI23481" s="19">
        <f t="shared" si="7334"/>
        <v>0.95082206416865556</v>
      </c>
      <c r="AJ23481">
        <f t="shared" si="7335"/>
        <v>2.477169461693346E-4</v>
      </c>
      <c r="AO23481" s="3">
        <f t="shared" si="7323"/>
        <v>0.95084288676284479</v>
      </c>
      <c r="AQ23481">
        <f t="shared" si="7336"/>
        <v>2425.050000000489</v>
      </c>
      <c r="AR23481">
        <f t="shared" si="7337"/>
        <v>35.418425797501271</v>
      </c>
      <c r="AS23481" s="5">
        <f t="shared" si="7338"/>
        <v>35.145816364496824</v>
      </c>
      <c r="AT23481">
        <f t="shared" si="7339"/>
        <v>7.4315902963006358E-2</v>
      </c>
    </row>
    <row r="23482" spans="1:46" x14ac:dyDescent="0.25">
      <c r="A23482" s="1">
        <v>2425.1500000004889</v>
      </c>
      <c r="B23482">
        <v>35.419516718744873</v>
      </c>
      <c r="D23482">
        <f t="shared" si="7324"/>
        <v>0.9351228643116003</v>
      </c>
      <c r="E23482">
        <f t="shared" si="7322"/>
        <v>0.95785239928522226</v>
      </c>
      <c r="G23482">
        <f t="shared" si="7340"/>
        <v>0.9351228643116003</v>
      </c>
      <c r="H23482" s="2">
        <f t="shared" si="7341"/>
        <v>0.95785239928522226</v>
      </c>
      <c r="L23482" s="16">
        <f t="shared" si="7325"/>
        <v>0.95787034774009072</v>
      </c>
      <c r="M23482">
        <f t="shared" si="7326"/>
        <v>5.1744800232944642E-4</v>
      </c>
      <c r="P23482" s="19">
        <f t="shared" si="7327"/>
        <v>0.9578523413231993</v>
      </c>
      <c r="Q23482">
        <f t="shared" si="7328"/>
        <v>5.1662912522080725E-4</v>
      </c>
      <c r="T23482" s="19"/>
      <c r="V23482" s="19">
        <f t="shared" si="7329"/>
        <v>-2.2763898872362535E-17</v>
      </c>
      <c r="Y23482" s="19">
        <f t="shared" si="7330"/>
        <v>1.104345657613554</v>
      </c>
      <c r="Z23482" s="14">
        <f t="shared" si="7331"/>
        <v>2.8636353772915735E-2</v>
      </c>
      <c r="AB23482" s="17">
        <f t="shared" si="7332"/>
        <v>41.122695306196945</v>
      </c>
      <c r="AC23482">
        <f t="shared" si="7333"/>
        <v>32.526246000371813</v>
      </c>
      <c r="AI23482" s="19">
        <f t="shared" si="7334"/>
        <v>0.9508545519452829</v>
      </c>
      <c r="AJ23482">
        <f t="shared" si="7335"/>
        <v>2.4748599580376207E-4</v>
      </c>
      <c r="AO23482" s="3">
        <f t="shared" si="7323"/>
        <v>0.95087536116111449</v>
      </c>
      <c r="AQ23482">
        <f t="shared" si="7336"/>
        <v>2425.1500000004889</v>
      </c>
      <c r="AR23482">
        <f t="shared" si="7337"/>
        <v>35.419516718744873</v>
      </c>
      <c r="AS23482" s="5">
        <f t="shared" si="7338"/>
        <v>35.14708115711683</v>
      </c>
      <c r="AT23482">
        <f t="shared" si="7339"/>
        <v>7.4221135239587427E-2</v>
      </c>
    </row>
    <row r="23483" spans="1:46" x14ac:dyDescent="0.25">
      <c r="A23483" s="1">
        <v>2425.2500000004889</v>
      </c>
      <c r="B23483">
        <v>35.420607546112393</v>
      </c>
      <c r="D23483">
        <f t="shared" si="7324"/>
        <v>0.93516269066868341</v>
      </c>
      <c r="E23483">
        <f t="shared" si="7322"/>
        <v>0.95788041854726913</v>
      </c>
      <c r="G23483">
        <f t="shared" si="7340"/>
        <v>0.93516269066868341</v>
      </c>
      <c r="H23483" s="2">
        <f t="shared" si="7341"/>
        <v>0.95788041854726913</v>
      </c>
      <c r="L23483" s="16">
        <f t="shared" si="7325"/>
        <v>0.95789835532599099</v>
      </c>
      <c r="M23483">
        <f t="shared" si="7326"/>
        <v>5.1691044740954527E-4</v>
      </c>
      <c r="P23483" s="19">
        <f t="shared" si="7327"/>
        <v>0.95788036044648206</v>
      </c>
      <c r="Q23483">
        <f t="shared" si="7328"/>
        <v>5.160925201331064E-4</v>
      </c>
      <c r="T23483" s="19"/>
      <c r="V23483" s="19">
        <f t="shared" si="7329"/>
        <v>-2.2710520117854324E-17</v>
      </c>
      <c r="Y23483" s="19">
        <f t="shared" si="7330"/>
        <v>1.1043738371572112</v>
      </c>
      <c r="Z23483" s="14">
        <f t="shared" si="7331"/>
        <v>2.8632412095961998E-2</v>
      </c>
      <c r="AB23483" s="17">
        <f t="shared" si="7332"/>
        <v>41.123792373542052</v>
      </c>
      <c r="AC23483">
        <f t="shared" si="7333"/>
        <v>32.52631717582387</v>
      </c>
      <c r="AI23483" s="19">
        <f t="shared" si="7334"/>
        <v>0.95088703717458967</v>
      </c>
      <c r="AJ23483">
        <f t="shared" si="7335"/>
        <v>2.4725507303780648E-4</v>
      </c>
      <c r="AO23483" s="3">
        <f t="shared" si="7323"/>
        <v>0.95090783301212489</v>
      </c>
      <c r="AQ23483">
        <f t="shared" si="7336"/>
        <v>2425.2500000004889</v>
      </c>
      <c r="AR23483">
        <f t="shared" si="7337"/>
        <v>35.420607546112393</v>
      </c>
      <c r="AS23483" s="5">
        <f t="shared" si="7338"/>
        <v>35.148345850566244</v>
      </c>
      <c r="AT23483">
        <f t="shared" si="7339"/>
        <v>7.4126430861663928E-2</v>
      </c>
    </row>
    <row r="23484" spans="1:46" x14ac:dyDescent="0.25">
      <c r="A23484" s="1">
        <v>2425.3500000004892</v>
      </c>
      <c r="B23484">
        <v>35.421698279589449</v>
      </c>
      <c r="D23484">
        <f t="shared" si="7324"/>
        <v>0.93520251702576662</v>
      </c>
      <c r="E23484">
        <f t="shared" si="7322"/>
        <v>0.95790843539762227</v>
      </c>
      <c r="G23484">
        <f t="shared" si="7340"/>
        <v>0.93520251702576662</v>
      </c>
      <c r="H23484" s="2">
        <f t="shared" si="7341"/>
        <v>0.95790843539762227</v>
      </c>
      <c r="L23484" s="16">
        <f t="shared" si="7325"/>
        <v>0.9579263605004833</v>
      </c>
      <c r="M23484">
        <f t="shared" si="7326"/>
        <v>5.1637306226342368E-4</v>
      </c>
      <c r="P23484" s="19">
        <f t="shared" si="7327"/>
        <v>0.95790837715807098</v>
      </c>
      <c r="Q23484">
        <f t="shared" si="7328"/>
        <v>5.1555608434776838E-4</v>
      </c>
      <c r="T23484" s="19"/>
      <c r="V23484" s="19">
        <f t="shared" si="7329"/>
        <v>-2.265726933021346E-17</v>
      </c>
      <c r="Y23484" s="19">
        <f t="shared" si="7330"/>
        <v>1.1044020142603714</v>
      </c>
      <c r="Z23484" s="14">
        <f t="shared" si="7331"/>
        <v>2.8628469864443042E-2</v>
      </c>
      <c r="AB23484" s="17">
        <f t="shared" si="7332"/>
        <v>41.124889345875346</v>
      </c>
      <c r="AC23484">
        <f t="shared" si="7333"/>
        <v>32.526388338563258</v>
      </c>
      <c r="AI23484" s="19">
        <f t="shared" si="7334"/>
        <v>0.9509195198560404</v>
      </c>
      <c r="AJ23484">
        <f t="shared" si="7335"/>
        <v>2.470241779668338E-4</v>
      </c>
      <c r="AO23484" s="3">
        <f t="shared" si="7323"/>
        <v>0.9509403023154327</v>
      </c>
      <c r="AQ23484">
        <f t="shared" si="7336"/>
        <v>2425.3500000004892</v>
      </c>
      <c r="AR23484">
        <f t="shared" si="7337"/>
        <v>35.421698279589449</v>
      </c>
      <c r="AS23484" s="5">
        <f t="shared" si="7338"/>
        <v>35.149610444824212</v>
      </c>
      <c r="AT23484">
        <f t="shared" si="7339"/>
        <v>7.40317898272351E-2</v>
      </c>
    </row>
    <row r="23485" spans="1:46" x14ac:dyDescent="0.25">
      <c r="A23485" s="1">
        <v>2425.45000000049</v>
      </c>
      <c r="B23485">
        <v>35.422788919161682</v>
      </c>
      <c r="D23485">
        <f t="shared" si="7324"/>
        <v>0.93524234338285006</v>
      </c>
      <c r="E23485">
        <f t="shared" si="7322"/>
        <v>0.95793644983591275</v>
      </c>
      <c r="G23485">
        <f t="shared" si="7340"/>
        <v>0.93524234338285006</v>
      </c>
      <c r="H23485" s="2">
        <f t="shared" si="7341"/>
        <v>0.95793644983591275</v>
      </c>
      <c r="L23485" s="16">
        <f t="shared" si="7325"/>
        <v>0.95795436326319106</v>
      </c>
      <c r="M23485">
        <f t="shared" si="7326"/>
        <v>5.1583584704500453E-4</v>
      </c>
      <c r="P23485" s="19">
        <f t="shared" si="7327"/>
        <v>0.95793639145759735</v>
      </c>
      <c r="Q23485">
        <f t="shared" si="7328"/>
        <v>5.1501981801894102E-4</v>
      </c>
      <c r="T23485" s="19"/>
      <c r="V23485" s="19">
        <f t="shared" si="7329"/>
        <v>-2.2604146197400205E-17</v>
      </c>
      <c r="Y23485" s="19">
        <f t="shared" si="7330"/>
        <v>1.104430188922666</v>
      </c>
      <c r="Z23485" s="14">
        <f t="shared" si="7331"/>
        <v>2.8624527078404609E-2</v>
      </c>
      <c r="AB23485" s="17">
        <f t="shared" si="7332"/>
        <v>41.125986223182466</v>
      </c>
      <c r="AC23485">
        <f t="shared" si="7333"/>
        <v>32.526459488589929</v>
      </c>
      <c r="AI23485" s="19">
        <f t="shared" si="7334"/>
        <v>0.95095199998917379</v>
      </c>
      <c r="AJ23485">
        <f t="shared" si="7335"/>
        <v>2.4679331068861083E-4</v>
      </c>
      <c r="AO23485" s="3">
        <f t="shared" si="7323"/>
        <v>0.95097276907050288</v>
      </c>
      <c r="AQ23485">
        <f t="shared" si="7336"/>
        <v>2425.45000000049</v>
      </c>
      <c r="AR23485">
        <f t="shared" si="7337"/>
        <v>35.422788919161682</v>
      </c>
      <c r="AS23485" s="5">
        <f t="shared" si="7338"/>
        <v>35.150874939872772</v>
      </c>
      <c r="AT23485">
        <f t="shared" si="7339"/>
        <v>7.3937212132730273E-2</v>
      </c>
    </row>
    <row r="23486" spans="1:46" x14ac:dyDescent="0.25">
      <c r="A23486" s="1">
        <v>2425.550000000489</v>
      </c>
      <c r="B23486">
        <v>35.423879464814704</v>
      </c>
      <c r="D23486">
        <f t="shared" si="7324"/>
        <v>0.93528216973993272</v>
      </c>
      <c r="E23486">
        <f t="shared" si="7322"/>
        <v>0.9579644618617712</v>
      </c>
      <c r="G23486">
        <f t="shared" si="7340"/>
        <v>0.93528216973993272</v>
      </c>
      <c r="H23486" s="2">
        <f t="shared" si="7341"/>
        <v>0.9579644618617712</v>
      </c>
      <c r="L23486" s="16">
        <f t="shared" si="7325"/>
        <v>0.95798236361374478</v>
      </c>
      <c r="M23486">
        <f t="shared" si="7326"/>
        <v>5.1529880190865447E-4</v>
      </c>
      <c r="P23486" s="19">
        <f t="shared" si="7327"/>
        <v>0.95796440334469135</v>
      </c>
      <c r="Q23486">
        <f t="shared" si="7328"/>
        <v>5.1448372130084158E-4</v>
      </c>
      <c r="T23486" s="19"/>
      <c r="V23486" s="19">
        <f t="shared" si="7329"/>
        <v>-2.2551150408145912E-17</v>
      </c>
      <c r="Y23486" s="19">
        <f t="shared" si="7330"/>
        <v>1.1044583611437253</v>
      </c>
      <c r="Z23486" s="14">
        <f t="shared" si="7331"/>
        <v>2.8620583737892665E-2</v>
      </c>
      <c r="AB23486" s="17">
        <f t="shared" si="7332"/>
        <v>41.127083005449038</v>
      </c>
      <c r="AC23486">
        <f t="shared" si="7333"/>
        <v>32.526530625904002</v>
      </c>
      <c r="AI23486" s="19">
        <f t="shared" si="7334"/>
        <v>0.95098447757347282</v>
      </c>
      <c r="AJ23486">
        <f t="shared" si="7335"/>
        <v>2.465624712992547E-4</v>
      </c>
      <c r="AO23486" s="3">
        <f t="shared" si="7323"/>
        <v>0.95100523327685527</v>
      </c>
      <c r="AQ23486">
        <f t="shared" si="7336"/>
        <v>2425.550000000489</v>
      </c>
      <c r="AR23486">
        <f t="shared" si="7337"/>
        <v>35.423879464814704</v>
      </c>
      <c r="AS23486" s="5">
        <f t="shared" si="7338"/>
        <v>35.1521393356918</v>
      </c>
      <c r="AT23486">
        <f t="shared" si="7339"/>
        <v>7.3842697775732422E-2</v>
      </c>
    </row>
    <row r="23487" spans="1:46" x14ac:dyDescent="0.25">
      <c r="A23487" s="1">
        <v>2425.6500000004889</v>
      </c>
      <c r="B23487">
        <v>35.424969916534131</v>
      </c>
      <c r="D23487">
        <f t="shared" si="7324"/>
        <v>0.93532199609701583</v>
      </c>
      <c r="E23487">
        <f t="shared" si="7322"/>
        <v>0.95799247147482802</v>
      </c>
      <c r="G23487">
        <f t="shared" si="7340"/>
        <v>0.93532199609701583</v>
      </c>
      <c r="H23487" s="2">
        <f t="shared" si="7341"/>
        <v>0.95799247147482802</v>
      </c>
      <c r="L23487" s="16">
        <f t="shared" si="7325"/>
        <v>0.95801036155177854</v>
      </c>
      <c r="M23487">
        <f t="shared" si="7326"/>
        <v>5.1476192700887014E-4</v>
      </c>
      <c r="P23487" s="19">
        <f t="shared" si="7327"/>
        <v>0.95799241281898384</v>
      </c>
      <c r="Q23487">
        <f t="shared" si="7328"/>
        <v>5.1394779434768686E-4</v>
      </c>
      <c r="T23487" s="19"/>
      <c r="V23487" s="19">
        <f t="shared" si="7329"/>
        <v>-2.2498281651951582E-17</v>
      </c>
      <c r="Y23487" s="19">
        <f t="shared" si="7330"/>
        <v>1.1044865309231797</v>
      </c>
      <c r="Z23487" s="14">
        <f t="shared" si="7331"/>
        <v>2.8616639842952415E-2</v>
      </c>
      <c r="AB23487" s="17">
        <f t="shared" si="7332"/>
        <v>41.128179692660659</v>
      </c>
      <c r="AC23487">
        <f t="shared" si="7333"/>
        <v>32.526601750505201</v>
      </c>
      <c r="AI23487" s="19">
        <f t="shared" si="7334"/>
        <v>0.95101695260845742</v>
      </c>
      <c r="AJ23487">
        <f t="shared" si="7335"/>
        <v>2.4633165989604289E-4</v>
      </c>
      <c r="AO23487" s="3">
        <f t="shared" si="7323"/>
        <v>0.95103769493399171</v>
      </c>
      <c r="AQ23487">
        <f t="shared" si="7336"/>
        <v>2425.6500000004889</v>
      </c>
      <c r="AR23487">
        <f t="shared" si="7337"/>
        <v>35.424969916534131</v>
      </c>
      <c r="AS23487" s="5">
        <f t="shared" si="7338"/>
        <v>35.153403632262609</v>
      </c>
      <c r="AT23487">
        <f t="shared" si="7339"/>
        <v>7.3748246753041022E-2</v>
      </c>
    </row>
    <row r="23488" spans="1:46" x14ac:dyDescent="0.25">
      <c r="A23488" s="1">
        <v>2425.7500000004902</v>
      </c>
      <c r="B23488">
        <v>35.426060274305627</v>
      </c>
      <c r="D23488">
        <f t="shared" si="7324"/>
        <v>0.93536182245409949</v>
      </c>
      <c r="E23488">
        <f t="shared" si="7322"/>
        <v>0.95802047867471507</v>
      </c>
      <c r="G23488">
        <f t="shared" si="7340"/>
        <v>0.93536182245409949</v>
      </c>
      <c r="H23488" s="2">
        <f t="shared" si="7341"/>
        <v>0.95802047867471507</v>
      </c>
      <c r="L23488" s="16">
        <f t="shared" si="7325"/>
        <v>0.95803835707692286</v>
      </c>
      <c r="M23488">
        <f t="shared" si="7326"/>
        <v>5.142252225001072E-4</v>
      </c>
      <c r="P23488" s="19">
        <f t="shared" si="7327"/>
        <v>0.95802041988010622</v>
      </c>
      <c r="Q23488">
        <f t="shared" si="7328"/>
        <v>5.1341203731383896E-4</v>
      </c>
      <c r="T23488" s="19"/>
      <c r="V23488" s="19">
        <f t="shared" si="7329"/>
        <v>-2.2445539619082733E-17</v>
      </c>
      <c r="Y23488" s="19">
        <f t="shared" si="7330"/>
        <v>1.1045146982606611</v>
      </c>
      <c r="Z23488" s="14">
        <f t="shared" si="7331"/>
        <v>2.8612695393630046E-2</v>
      </c>
      <c r="AB23488" s="17">
        <f t="shared" si="7332"/>
        <v>41.129276284803005</v>
      </c>
      <c r="AC23488">
        <f t="shared" si="7333"/>
        <v>32.526672862393632</v>
      </c>
      <c r="AI23488" s="19">
        <f t="shared" si="7334"/>
        <v>0.95104942509364809</v>
      </c>
      <c r="AJ23488">
        <f t="shared" si="7335"/>
        <v>2.4610087657637233E-4</v>
      </c>
      <c r="AO23488" s="3">
        <f t="shared" si="7323"/>
        <v>0.95107015404141337</v>
      </c>
      <c r="AQ23488">
        <f t="shared" si="7336"/>
        <v>2425.7500000004902</v>
      </c>
      <c r="AR23488">
        <f t="shared" si="7337"/>
        <v>35.426060274305627</v>
      </c>
      <c r="AS23488" s="5">
        <f t="shared" si="7338"/>
        <v>35.154667829566527</v>
      </c>
      <c r="AT23488">
        <f t="shared" si="7339"/>
        <v>7.3653859061465127E-2</v>
      </c>
    </row>
    <row r="23489" spans="1:46" x14ac:dyDescent="0.25">
      <c r="A23489" s="1">
        <v>2425.8500000004901</v>
      </c>
      <c r="B23489">
        <v>35.427150538114788</v>
      </c>
      <c r="D23489">
        <f t="shared" si="7324"/>
        <v>0.93540164881118248</v>
      </c>
      <c r="E23489">
        <f t="shared" si="7322"/>
        <v>0.95804848346106219</v>
      </c>
      <c r="G23489">
        <f t="shared" si="7340"/>
        <v>0.93540164881118248</v>
      </c>
      <c r="H23489" s="2">
        <f t="shared" si="7341"/>
        <v>0.95804848346106219</v>
      </c>
      <c r="L23489" s="16">
        <f t="shared" si="7325"/>
        <v>0.95806635018881181</v>
      </c>
      <c r="M23489">
        <f t="shared" si="7326"/>
        <v>5.1368868853711263E-4</v>
      </c>
      <c r="P23489" s="19">
        <f t="shared" si="7327"/>
        <v>0.95804842452768901</v>
      </c>
      <c r="Q23489">
        <f t="shared" si="7328"/>
        <v>5.1287645035374984E-4</v>
      </c>
      <c r="T23489" s="19"/>
      <c r="V23489" s="19">
        <f t="shared" si="7329"/>
        <v>-2.2392924000573426E-17</v>
      </c>
      <c r="Y23489" s="19">
        <f t="shared" si="7330"/>
        <v>1.1045428631557987</v>
      </c>
      <c r="Z23489" s="14">
        <f t="shared" si="7331"/>
        <v>2.8608750389971422E-2</v>
      </c>
      <c r="AB23489" s="17">
        <f t="shared" si="7332"/>
        <v>41.130372781861638</v>
      </c>
      <c r="AC23489">
        <f t="shared" si="7333"/>
        <v>32.526743961568862</v>
      </c>
      <c r="AI23489" s="19">
        <f t="shared" si="7334"/>
        <v>0.95108189502850904</v>
      </c>
      <c r="AJ23489">
        <f t="shared" si="7335"/>
        <v>2.4587012143598369E-4</v>
      </c>
      <c r="AO23489" s="3">
        <f t="shared" si="7323"/>
        <v>0.9511026105986593</v>
      </c>
      <c r="AQ23489">
        <f t="shared" si="7336"/>
        <v>2425.8500000004901</v>
      </c>
      <c r="AR23489">
        <f t="shared" si="7337"/>
        <v>35.427150538114788</v>
      </c>
      <c r="AS23489" s="5">
        <f t="shared" si="7338"/>
        <v>35.155931927582699</v>
      </c>
      <c r="AT23489">
        <f t="shared" si="7339"/>
        <v>7.3559534698956527E-2</v>
      </c>
    </row>
    <row r="23490" spans="1:46" x14ac:dyDescent="0.25">
      <c r="A23490" s="1">
        <v>2425.95000000049</v>
      </c>
      <c r="B23490">
        <v>35.428240707947189</v>
      </c>
      <c r="D23490">
        <f t="shared" si="7324"/>
        <v>0.93544147516826559</v>
      </c>
      <c r="E23490">
        <f t="shared" ref="E23490:E23553" si="7342">(B23490-$B$2)/($B$25111-$B$2)</f>
        <v>0.95807648583349914</v>
      </c>
      <c r="G23490">
        <f t="shared" si="7340"/>
        <v>0.93544147516826559</v>
      </c>
      <c r="H23490" s="2">
        <f t="shared" si="7341"/>
        <v>0.95807648583349914</v>
      </c>
      <c r="L23490" s="16">
        <f t="shared" si="7325"/>
        <v>0.95809434088706524</v>
      </c>
      <c r="M23490">
        <f t="shared" si="7326"/>
        <v>5.1315232527396847E-4</v>
      </c>
      <c r="P23490" s="19">
        <f t="shared" si="7327"/>
        <v>0.9580764267613614</v>
      </c>
      <c r="Q23490">
        <f t="shared" si="7328"/>
        <v>5.123410336217905E-4</v>
      </c>
      <c r="T23490" s="19"/>
      <c r="V23490" s="19">
        <f t="shared" si="7329"/>
        <v>-2.2340434488220961E-17</v>
      </c>
      <c r="Y23490" s="19">
        <f t="shared" si="7330"/>
        <v>1.1045710256082228</v>
      </c>
      <c r="Z23490" s="14">
        <f t="shared" si="7331"/>
        <v>2.8604804832022046E-2</v>
      </c>
      <c r="AB23490" s="17">
        <f t="shared" si="7332"/>
        <v>41.131469183822169</v>
      </c>
      <c r="AC23490">
        <f t="shared" si="7333"/>
        <v>32.526815048031246</v>
      </c>
      <c r="AI23490" s="19">
        <f t="shared" si="7334"/>
        <v>0.9511143624125975</v>
      </c>
      <c r="AJ23490">
        <f t="shared" si="7335"/>
        <v>2.4563939457354194E-4</v>
      </c>
      <c r="AO23490" s="3">
        <f t="shared" ref="AO23490:AO23553" si="7343">$AH$6*LOG(((1+L23490)*$AH$2)^$AH$5+$AH$4)/LOG($AH$7)+$AH$3</f>
        <v>0.95113506460517527</v>
      </c>
      <c r="AQ23490">
        <f t="shared" si="7336"/>
        <v>2425.95000000049</v>
      </c>
      <c r="AR23490">
        <f t="shared" si="7337"/>
        <v>35.428240707947189</v>
      </c>
      <c r="AS23490" s="5">
        <f t="shared" si="7338"/>
        <v>35.15719592629388</v>
      </c>
      <c r="AT23490">
        <f t="shared" si="7339"/>
        <v>7.3465273661489972E-2</v>
      </c>
    </row>
    <row r="23491" spans="1:46" x14ac:dyDescent="0.25">
      <c r="A23491" s="1">
        <v>2426.050000000489</v>
      </c>
      <c r="B23491">
        <v>35.42933078378848</v>
      </c>
      <c r="D23491">
        <f t="shared" ref="D23491:D23554" si="7344">(A23491-$A$2)/($A$25111-$A$2)</f>
        <v>0.93548130152534836</v>
      </c>
      <c r="E23491">
        <f t="shared" si="7342"/>
        <v>0.95810448579165697</v>
      </c>
      <c r="G23491">
        <f t="shared" si="7340"/>
        <v>0.93548130152534836</v>
      </c>
      <c r="H23491" s="2">
        <f t="shared" si="7341"/>
        <v>0.95810448579165697</v>
      </c>
      <c r="L23491" s="16">
        <f t="shared" ref="L23491:L23554" si="7345">$K$4*_xlfn.ERF.PRECISE($K$2*H23491+$K$3)+$K$5</f>
        <v>0.95812232917132789</v>
      </c>
      <c r="M23491">
        <f t="shared" ref="M23491:M23554" si="7346">(G23491-L23491)^2</f>
        <v>5.1261613286600924E-4</v>
      </c>
      <c r="P23491" s="19">
        <f t="shared" ref="P23491:P23554" si="7347">$O$4*TANH($O$2*H23491+$O$3)+$O$5</f>
        <v>0.95810442658075445</v>
      </c>
      <c r="Q23491">
        <f t="shared" ref="Q23491:Q23554" si="7348">(G23491-P23491)^2</f>
        <v>5.1180578727254278E-4</v>
      </c>
      <c r="T23491" s="19"/>
      <c r="V23491" s="19">
        <f t="shared" ref="V23491:V23554" si="7349">($X$11*EXP(-((E23491-$X$13)^2)/(2*$X$12*$X$12))/SQRT(2*PI()*$X$12*$X$12))</f>
        <v>-2.2288070774581441E-17</v>
      </c>
      <c r="Y23491" s="19">
        <f t="shared" ref="Y23491:Y23554" si="7350">($X$4*TANH($X$2*H23491+$X$3))+($X$9*LOG(((1+H23491)*$X$5)^$X$8+$X$7,$X$10)+$X$6) +($X$11*EXP(-((H23491-$X$13)^2)/(2*$X$12*$X$12))/SQRT(2*PI()*$X$12*$X$12))+($X$14*EXP(-((H23491-$X$16)^2)/(2*$X$15*$X$15))/SQRT(2*PI()*$X$15*$X$15))</f>
        <v>1.1045991856175632</v>
      </c>
      <c r="Z23491" s="14">
        <f t="shared" ref="Z23491:Z23554" si="7351">(G23491-Y23491)^2</f>
        <v>2.8600858719827815E-2</v>
      </c>
      <c r="AB23491" s="17">
        <f t="shared" ref="AB23491:AB23554" si="7352">( Y23491-$J$2)*($B$25111-$B$2)/($I$2-$J$2)+$B$2</f>
        <v>41.132565490670174</v>
      </c>
      <c r="AC23491">
        <f t="shared" ref="AC23491:AC23554" si="7353">(B23491-AB23491)^2</f>
        <v>32.526886121779931</v>
      </c>
      <c r="AI23491" s="19">
        <f t="shared" ref="AI23491:AI23554" si="7354">$AH$6*LOG(((1+H23491)*$AH$2)^$AH$5+$AH$4,$AH$7)+$AH$3</f>
        <v>0.95114682724535971</v>
      </c>
      <c r="AJ23491">
        <f t="shared" ref="AJ23491:AJ23554" si="7355">(G23491-AI23491)^2</f>
        <v>2.4540869608433689E-4</v>
      </c>
      <c r="AO23491" s="3">
        <f t="shared" si="7343"/>
        <v>0.95116751606051875</v>
      </c>
      <c r="AQ23491">
        <f t="shared" ref="AQ23491:AQ23554" si="7356">( G23491-$J$2)*($A$25111-$A$2)/($I$2-$J$2)+$A$2</f>
        <v>2426.050000000489</v>
      </c>
      <c r="AR23491">
        <f t="shared" ref="AR23491:AR23554" si="7357">( H23491-$J$2)*($B$25111-$B$2)/($I$2-$J$2)+$B$2</f>
        <v>35.42933078378848</v>
      </c>
      <c r="AS23491" s="5">
        <f t="shared" ref="AS23491:AS23554" si="7358">( AI23491-$J$2)*($B$25111-$B$2)/($I$2-$J$2)+$B$2</f>
        <v>35.158459825678513</v>
      </c>
      <c r="AT23491">
        <f t="shared" ref="AT23491:AT23554" si="7359">(AR23491-AS23491)^2</f>
        <v>7.3371075947411421E-2</v>
      </c>
    </row>
    <row r="23492" spans="1:46" x14ac:dyDescent="0.25">
      <c r="A23492" s="1">
        <v>2426.1500000004889</v>
      </c>
      <c r="B23492">
        <v>35.430420765624241</v>
      </c>
      <c r="D23492">
        <f t="shared" si="7344"/>
        <v>0.93552112788243136</v>
      </c>
      <c r="E23492">
        <f t="shared" si="7342"/>
        <v>0.95813248333516554</v>
      </c>
      <c r="G23492">
        <f t="shared" si="7340"/>
        <v>0.93552112788243136</v>
      </c>
      <c r="H23492" s="2">
        <f t="shared" si="7341"/>
        <v>0.95813248333516554</v>
      </c>
      <c r="L23492" s="16">
        <f t="shared" si="7345"/>
        <v>0.95815031504122672</v>
      </c>
      <c r="M23492">
        <f t="shared" si="7346"/>
        <v>5.1208011146778882E-4</v>
      </c>
      <c r="P23492" s="19">
        <f t="shared" si="7347"/>
        <v>0.95813242398549836</v>
      </c>
      <c r="Q23492">
        <f t="shared" si="7348"/>
        <v>5.1127071146057305E-4</v>
      </c>
      <c r="T23492" s="19"/>
      <c r="V23492" s="19">
        <f t="shared" si="7349"/>
        <v>-2.2235832552972975E-17</v>
      </c>
      <c r="Y23492" s="19">
        <f t="shared" si="7350"/>
        <v>1.1046273431834508</v>
      </c>
      <c r="Z23492" s="14">
        <f t="shared" si="7351"/>
        <v>2.8596912053434741E-2</v>
      </c>
      <c r="AB23492" s="17">
        <f t="shared" si="7352"/>
        <v>41.133661702391294</v>
      </c>
      <c r="AC23492">
        <f t="shared" si="7353"/>
        <v>32.526957182815529</v>
      </c>
      <c r="AI23492" s="19">
        <f t="shared" si="7354"/>
        <v>0.95117928952635278</v>
      </c>
      <c r="AJ23492">
        <f t="shared" si="7355"/>
        <v>2.4517802606717194E-4</v>
      </c>
      <c r="AO23492" s="3">
        <f t="shared" si="7343"/>
        <v>0.95119996496419079</v>
      </c>
      <c r="AQ23492">
        <f t="shared" si="7356"/>
        <v>2426.1500000004889</v>
      </c>
      <c r="AR23492">
        <f t="shared" si="7357"/>
        <v>35.430420765624241</v>
      </c>
      <c r="AS23492" s="5">
        <f t="shared" si="7358"/>
        <v>35.159723625719366</v>
      </c>
      <c r="AT23492">
        <f t="shared" si="7359"/>
        <v>7.3276941552679706E-2</v>
      </c>
    </row>
    <row r="23493" spans="1:46" x14ac:dyDescent="0.25">
      <c r="A23493" s="1">
        <v>2426.2500000004902</v>
      </c>
      <c r="B23493">
        <v>35.431510653440093</v>
      </c>
      <c r="D23493">
        <f t="shared" si="7344"/>
        <v>0.93556095423951502</v>
      </c>
      <c r="E23493">
        <f t="shared" si="7342"/>
        <v>0.95816047846365549</v>
      </c>
      <c r="G23493">
        <f t="shared" si="7340"/>
        <v>0.93556095423951502</v>
      </c>
      <c r="H23493" s="2">
        <f t="shared" si="7341"/>
        <v>0.95816047846365549</v>
      </c>
      <c r="L23493" s="16">
        <f t="shared" si="7345"/>
        <v>0.95817829849637803</v>
      </c>
      <c r="M23493">
        <f t="shared" si="7346"/>
        <v>5.1154426123345442E-4</v>
      </c>
      <c r="P23493" s="19">
        <f t="shared" si="7347"/>
        <v>0.95816041897522353</v>
      </c>
      <c r="Q23493">
        <f t="shared" si="7348"/>
        <v>5.1073580634053244E-4</v>
      </c>
      <c r="T23493" s="19"/>
      <c r="V23493" s="19">
        <f t="shared" si="7349"/>
        <v>-2.2183719517469321E-17</v>
      </c>
      <c r="Y23493" s="19">
        <f t="shared" si="7350"/>
        <v>1.1046554983055155</v>
      </c>
      <c r="Z23493" s="14">
        <f t="shared" si="7351"/>
        <v>2.8592964832888566E-2</v>
      </c>
      <c r="AB23493" s="17">
        <f t="shared" si="7352"/>
        <v>41.134757818971124</v>
      </c>
      <c r="AC23493">
        <f t="shared" si="7353"/>
        <v>32.527028231137749</v>
      </c>
      <c r="AI23493" s="19">
        <f t="shared" si="7354"/>
        <v>0.95121174925505936</v>
      </c>
      <c r="AJ23493">
        <f t="shared" si="7355"/>
        <v>2.4494738461858749E-4</v>
      </c>
      <c r="AO23493" s="3">
        <f t="shared" si="7343"/>
        <v>0.95123241131567493</v>
      </c>
      <c r="AQ23493">
        <f t="shared" si="7356"/>
        <v>2426.2500000004902</v>
      </c>
      <c r="AR23493">
        <f t="shared" si="7357"/>
        <v>35.431510653440093</v>
      </c>
      <c r="AS23493" s="5">
        <f t="shared" si="7358"/>
        <v>35.160987326396288</v>
      </c>
      <c r="AT23493">
        <f t="shared" si="7359"/>
        <v>7.3182870474849115E-2</v>
      </c>
    </row>
    <row r="23494" spans="1:46" x14ac:dyDescent="0.25">
      <c r="A23494" s="1">
        <v>2426.3500000004901</v>
      </c>
      <c r="B23494">
        <v>35.43260044722161</v>
      </c>
      <c r="D23494">
        <f t="shared" si="7344"/>
        <v>0.93560078059659812</v>
      </c>
      <c r="E23494">
        <f t="shared" si="7342"/>
        <v>0.9581884711767561</v>
      </c>
      <c r="G23494">
        <f t="shared" ref="G23494:G23557" si="7360">($I$2-$J$2)*D23494+$J$2</f>
        <v>0.93560078059659812</v>
      </c>
      <c r="H23494" s="2">
        <f t="shared" si="7341"/>
        <v>0.9581884711767561</v>
      </c>
      <c r="L23494" s="16">
        <f t="shared" si="7345"/>
        <v>0.95820627953643012</v>
      </c>
      <c r="M23494">
        <f t="shared" si="7346"/>
        <v>5.1100858231874528E-4</v>
      </c>
      <c r="P23494" s="19">
        <f t="shared" si="7347"/>
        <v>0.95818841154955947</v>
      </c>
      <c r="Q23494">
        <f t="shared" si="7348"/>
        <v>5.1020107206717748E-4</v>
      </c>
      <c r="T23494" s="19"/>
      <c r="V23494" s="19">
        <f t="shared" si="7349"/>
        <v>-2.2131731362902279E-17</v>
      </c>
      <c r="Y23494" s="19">
        <f t="shared" si="7350"/>
        <v>1.1046836509833868</v>
      </c>
      <c r="Z23494" s="14">
        <f t="shared" si="7351"/>
        <v>2.8589017058235591E-2</v>
      </c>
      <c r="AB23494" s="17">
        <f t="shared" si="7352"/>
        <v>41.135853840395228</v>
      </c>
      <c r="AC23494">
        <f t="shared" si="7353"/>
        <v>32.52709926674639</v>
      </c>
      <c r="AI23494" s="19">
        <f t="shared" si="7354"/>
        <v>0.95124420643098151</v>
      </c>
      <c r="AJ23494">
        <f t="shared" si="7355"/>
        <v>2.447167718358535E-4</v>
      </c>
      <c r="AO23494" s="3">
        <f t="shared" si="7343"/>
        <v>0.95126485511449121</v>
      </c>
      <c r="AQ23494">
        <f t="shared" si="7356"/>
        <v>2426.3500000004901</v>
      </c>
      <c r="AR23494">
        <f t="shared" si="7357"/>
        <v>35.43260044722161</v>
      </c>
      <c r="AS23494" s="5">
        <f t="shared" si="7358"/>
        <v>35.162250927689897</v>
      </c>
      <c r="AT23494">
        <f t="shared" si="7359"/>
        <v>7.3088862711028157E-2</v>
      </c>
    </row>
    <row r="23495" spans="1:46" x14ac:dyDescent="0.25">
      <c r="A23495" s="1">
        <v>2426.45000000049</v>
      </c>
      <c r="B23495">
        <v>35.433690146954383</v>
      </c>
      <c r="D23495">
        <f t="shared" si="7344"/>
        <v>0.93564060695368112</v>
      </c>
      <c r="E23495">
        <f t="shared" si="7342"/>
        <v>0.95821646147409745</v>
      </c>
      <c r="G23495">
        <f t="shared" si="7360"/>
        <v>0.93564060695368112</v>
      </c>
      <c r="H23495" s="2">
        <f t="shared" ref="H23495:H23558" si="7361">($I$2-$J$2)*E23495+$J$2</f>
        <v>0.95821646147409745</v>
      </c>
      <c r="L23495" s="16">
        <f t="shared" si="7345"/>
        <v>0.95823425816100993</v>
      </c>
      <c r="M23495">
        <f t="shared" si="7346"/>
        <v>5.1047307487843072E-4</v>
      </c>
      <c r="P23495" s="19">
        <f t="shared" si="7347"/>
        <v>0.95821640170813616</v>
      </c>
      <c r="Q23495">
        <f t="shared" si="7348"/>
        <v>5.0966650879527954E-4</v>
      </c>
      <c r="T23495" s="19"/>
      <c r="V23495" s="19">
        <f t="shared" si="7349"/>
        <v>-2.2079867784856005E-17</v>
      </c>
      <c r="Y23495" s="19">
        <f t="shared" si="7350"/>
        <v>1.1047118012166945</v>
      </c>
      <c r="Z23495" s="14">
        <f t="shared" si="7351"/>
        <v>2.8585068729521622E-2</v>
      </c>
      <c r="AB23495" s="17">
        <f t="shared" si="7352"/>
        <v>41.136949766649209</v>
      </c>
      <c r="AC23495">
        <f t="shared" si="7353"/>
        <v>32.527170289641575</v>
      </c>
      <c r="AI23495" s="19">
        <f t="shared" si="7354"/>
        <v>0.95127666105363917</v>
      </c>
      <c r="AJ23495">
        <f t="shared" si="7355"/>
        <v>2.4448618781681503E-4</v>
      </c>
      <c r="AO23495" s="3">
        <f t="shared" si="7343"/>
        <v>0.95129729636014093</v>
      </c>
      <c r="AQ23495">
        <f t="shared" si="7356"/>
        <v>2426.45000000049</v>
      </c>
      <c r="AR23495">
        <f t="shared" si="7357"/>
        <v>35.433690146954383</v>
      </c>
      <c r="AS23495" s="5">
        <f t="shared" si="7358"/>
        <v>35.163514429581497</v>
      </c>
      <c r="AT23495">
        <f t="shared" si="7359"/>
        <v>7.2994918257953831E-2</v>
      </c>
    </row>
    <row r="23496" spans="1:46" x14ac:dyDescent="0.25">
      <c r="A23496" s="1">
        <v>2426.5500000004899</v>
      </c>
      <c r="B23496">
        <v>35.434779752624017</v>
      </c>
      <c r="D23496">
        <f t="shared" si="7344"/>
        <v>0.93568043331076423</v>
      </c>
      <c r="E23496">
        <f t="shared" si="7342"/>
        <v>0.95824444935530972</v>
      </c>
      <c r="G23496">
        <f t="shared" si="7360"/>
        <v>0.93568043331076423</v>
      </c>
      <c r="H23496" s="2">
        <f t="shared" si="7361"/>
        <v>0.95824444935530972</v>
      </c>
      <c r="L23496" s="16">
        <f t="shared" si="7345"/>
        <v>0.9582622343697409</v>
      </c>
      <c r="M23496">
        <f t="shared" si="7346"/>
        <v>5.0993773906719982E-4</v>
      </c>
      <c r="P23496" s="19">
        <f t="shared" si="7347"/>
        <v>0.95824438945058343</v>
      </c>
      <c r="Q23496">
        <f t="shared" si="7348"/>
        <v>5.0913211667968493E-4</v>
      </c>
      <c r="T23496" s="19"/>
      <c r="V23496" s="19">
        <f t="shared" si="7349"/>
        <v>-2.2028128479666084E-17</v>
      </c>
      <c r="Y23496" s="19">
        <f t="shared" si="7350"/>
        <v>1.1047399490050696</v>
      </c>
      <c r="Z23496" s="14">
        <f t="shared" si="7351"/>
        <v>2.8581119846793068E-2</v>
      </c>
      <c r="AB23496" s="17">
        <f t="shared" si="7352"/>
        <v>41.13804559771868</v>
      </c>
      <c r="AC23496">
        <f t="shared" si="7353"/>
        <v>32.527241299823338</v>
      </c>
      <c r="AI23496" s="19">
        <f t="shared" si="7354"/>
        <v>0.95130911312251543</v>
      </c>
      <c r="AJ23496">
        <f t="shared" si="7355"/>
        <v>2.4425563265823952E-4</v>
      </c>
      <c r="AO23496" s="3">
        <f t="shared" si="7343"/>
        <v>0.95132973505212604</v>
      </c>
      <c r="AQ23496">
        <f t="shared" si="7356"/>
        <v>2426.5500000004899</v>
      </c>
      <c r="AR23496">
        <f t="shared" si="7357"/>
        <v>35.434779752624017</v>
      </c>
      <c r="AS23496" s="5">
        <f t="shared" si="7358"/>
        <v>35.164777832050973</v>
      </c>
      <c r="AT23496">
        <f t="shared" si="7359"/>
        <v>7.290103711313245E-2</v>
      </c>
    </row>
    <row r="23497" spans="1:46" x14ac:dyDescent="0.25">
      <c r="A23497" s="1">
        <v>2426.6500000004899</v>
      </c>
      <c r="B23497">
        <v>35.435869264216073</v>
      </c>
      <c r="D23497">
        <f t="shared" si="7344"/>
        <v>0.93572025966784733</v>
      </c>
      <c r="E23497">
        <f t="shared" si="7342"/>
        <v>0.95827243482002189</v>
      </c>
      <c r="G23497">
        <f t="shared" si="7360"/>
        <v>0.93572025966784733</v>
      </c>
      <c r="H23497" s="2">
        <f t="shared" si="7361"/>
        <v>0.95827243482002189</v>
      </c>
      <c r="L23497" s="16">
        <f t="shared" si="7345"/>
        <v>0.95829020816224997</v>
      </c>
      <c r="M23497">
        <f t="shared" si="7346"/>
        <v>5.0940257503998779E-4</v>
      </c>
      <c r="P23497" s="19">
        <f t="shared" si="7347"/>
        <v>0.95827237477653093</v>
      </c>
      <c r="Q23497">
        <f t="shared" si="7348"/>
        <v>5.0859789587531519E-4</v>
      </c>
      <c r="T23497" s="19"/>
      <c r="V23497" s="19">
        <f t="shared" si="7349"/>
        <v>-2.1976513144420629E-17</v>
      </c>
      <c r="Y23497" s="19">
        <f t="shared" si="7350"/>
        <v>1.1047680943481388</v>
      </c>
      <c r="Z23497" s="14">
        <f t="shared" si="7351"/>
        <v>2.8577170410095165E-2</v>
      </c>
      <c r="AB23497" s="17">
        <f t="shared" si="7352"/>
        <v>41.13914133358913</v>
      </c>
      <c r="AC23497">
        <f t="shared" si="7353"/>
        <v>32.527312297290827</v>
      </c>
      <c r="AI23497" s="19">
        <f t="shared" si="7354"/>
        <v>0.95134156263713043</v>
      </c>
      <c r="AJ23497">
        <f t="shared" si="7355"/>
        <v>2.4402510645813306E-4</v>
      </c>
      <c r="AO23497" s="3">
        <f t="shared" si="7343"/>
        <v>0.95136217118994781</v>
      </c>
      <c r="AQ23497">
        <f t="shared" si="7356"/>
        <v>2426.6500000004899</v>
      </c>
      <c r="AR23497">
        <f t="shared" si="7357"/>
        <v>35.435869264216073</v>
      </c>
      <c r="AS23497" s="5">
        <f t="shared" si="7358"/>
        <v>35.166041135079638</v>
      </c>
      <c r="AT23497">
        <f t="shared" si="7359"/>
        <v>7.2807219273268789E-2</v>
      </c>
    </row>
    <row r="23498" spans="1:46" x14ac:dyDescent="0.25">
      <c r="A23498" s="1">
        <v>2426.7500000004902</v>
      </c>
      <c r="B23498">
        <v>35.436958681716128</v>
      </c>
      <c r="D23498">
        <f t="shared" si="7344"/>
        <v>0.93576008602493055</v>
      </c>
      <c r="E23498">
        <f t="shared" si="7342"/>
        <v>0.95830041786786369</v>
      </c>
      <c r="G23498">
        <f t="shared" si="7360"/>
        <v>0.93576008602493055</v>
      </c>
      <c r="H23498" s="2">
        <f t="shared" si="7361"/>
        <v>0.95830041786786369</v>
      </c>
      <c r="L23498" s="16">
        <f t="shared" si="7345"/>
        <v>0.95831817953818188</v>
      </c>
      <c r="M23498">
        <f t="shared" si="7346"/>
        <v>5.0886758295259178E-4</v>
      </c>
      <c r="P23498" s="19">
        <f t="shared" si="7347"/>
        <v>0.95830035768560795</v>
      </c>
      <c r="Q23498">
        <f t="shared" si="7348"/>
        <v>5.0806384653713683E-4</v>
      </c>
      <c r="T23498" s="19"/>
      <c r="V23498" s="19">
        <f t="shared" si="7349"/>
        <v>-2.1925021476953858E-17</v>
      </c>
      <c r="Y23498" s="19">
        <f t="shared" si="7350"/>
        <v>1.1047962372455336</v>
      </c>
      <c r="Z23498" s="14">
        <f t="shared" si="7351"/>
        <v>2.8573220419474566E-2</v>
      </c>
      <c r="AB23498" s="17">
        <f t="shared" si="7352"/>
        <v>41.140236974246193</v>
      </c>
      <c r="AC23498">
        <f t="shared" si="7353"/>
        <v>32.527383282044653</v>
      </c>
      <c r="AI23498" s="19">
        <f t="shared" si="7354"/>
        <v>0.95137400959700424</v>
      </c>
      <c r="AJ23498">
        <f t="shared" si="7355"/>
        <v>2.4379460931455861E-4</v>
      </c>
      <c r="AO23498" s="3">
        <f t="shared" si="7343"/>
        <v>0.95139460477310822</v>
      </c>
      <c r="AQ23498">
        <f t="shared" si="7356"/>
        <v>2426.7500000004902</v>
      </c>
      <c r="AR23498">
        <f t="shared" si="7357"/>
        <v>35.436958681716128</v>
      </c>
      <c r="AS23498" s="5">
        <f t="shared" si="7358"/>
        <v>35.167304338648812</v>
      </c>
      <c r="AT23498">
        <f t="shared" si="7359"/>
        <v>7.2713464735065722E-2</v>
      </c>
    </row>
    <row r="23499" spans="1:46" x14ac:dyDescent="0.25">
      <c r="A23499" s="1">
        <v>2426.8500000004901</v>
      </c>
      <c r="B23499">
        <v>35.438048005109778</v>
      </c>
      <c r="D23499">
        <f t="shared" si="7344"/>
        <v>0.93579991238201365</v>
      </c>
      <c r="E23499">
        <f t="shared" si="7342"/>
        <v>0.95832839849846507</v>
      </c>
      <c r="G23499">
        <f t="shared" si="7360"/>
        <v>0.93579991238201365</v>
      </c>
      <c r="H23499" s="2">
        <f t="shared" si="7361"/>
        <v>0.95832839849846507</v>
      </c>
      <c r="L23499" s="16">
        <f t="shared" si="7345"/>
        <v>0.95834614849715649</v>
      </c>
      <c r="M23499">
        <f t="shared" si="7346"/>
        <v>5.0833276295977122E-4</v>
      </c>
      <c r="P23499" s="19">
        <f t="shared" si="7347"/>
        <v>0.95832833817744423</v>
      </c>
      <c r="Q23499">
        <f t="shared" si="7348"/>
        <v>5.0752996882022169E-4</v>
      </c>
      <c r="T23499" s="19"/>
      <c r="V23499" s="19">
        <f t="shared" si="7349"/>
        <v>-2.1873653175846141E-17</v>
      </c>
      <c r="Y23499" s="19">
        <f t="shared" si="7350"/>
        <v>1.1048243776968838</v>
      </c>
      <c r="Z23499" s="14">
        <f t="shared" si="7351"/>
        <v>2.8569269874977741E-2</v>
      </c>
      <c r="AB23499" s="17">
        <f t="shared" si="7352"/>
        <v>41.141332519675473</v>
      </c>
      <c r="AC23499">
        <f t="shared" si="7353"/>
        <v>32.527454254084851</v>
      </c>
      <c r="AI23499" s="19">
        <f t="shared" si="7354"/>
        <v>0.95140645400160129</v>
      </c>
      <c r="AJ23499">
        <f t="shared" si="7355"/>
        <v>2.4356414132392098E-4</v>
      </c>
      <c r="AO23499" s="3">
        <f t="shared" si="7343"/>
        <v>0.95142703580114574</v>
      </c>
      <c r="AQ23499">
        <f t="shared" si="7356"/>
        <v>2426.8500000004901</v>
      </c>
      <c r="AR23499">
        <f t="shared" si="7357"/>
        <v>35.438048005109778</v>
      </c>
      <c r="AS23499" s="5">
        <f t="shared" si="7358"/>
        <v>35.168567442737647</v>
      </c>
      <c r="AT23499">
        <f t="shared" si="7359"/>
        <v>7.2619773496399878E-2</v>
      </c>
    </row>
    <row r="23500" spans="1:46" x14ac:dyDescent="0.25">
      <c r="A23500" s="1">
        <v>2426.95000000049</v>
      </c>
      <c r="B23500">
        <v>35.439137234382578</v>
      </c>
      <c r="D23500">
        <f t="shared" si="7344"/>
        <v>0.93583973873909665</v>
      </c>
      <c r="E23500">
        <f t="shared" si="7342"/>
        <v>0.9583563767114549</v>
      </c>
      <c r="G23500">
        <f t="shared" si="7360"/>
        <v>0.93583973873909665</v>
      </c>
      <c r="H23500" s="2">
        <f t="shared" si="7361"/>
        <v>0.9583563767114549</v>
      </c>
      <c r="L23500" s="16">
        <f t="shared" si="7345"/>
        <v>0.95837411503880077</v>
      </c>
      <c r="M23500">
        <f t="shared" si="7346"/>
        <v>5.0779811521666667E-4</v>
      </c>
      <c r="P23500" s="19">
        <f t="shared" si="7347"/>
        <v>0.95835631625166917</v>
      </c>
      <c r="Q23500">
        <f t="shared" si="7348"/>
        <v>5.0699626287968656E-4</v>
      </c>
      <c r="T23500" s="19"/>
      <c r="V23500" s="19">
        <f t="shared" si="7349"/>
        <v>-2.182240794042411E-17</v>
      </c>
      <c r="Y23500" s="19">
        <f t="shared" si="7350"/>
        <v>1.1048525157018168</v>
      </c>
      <c r="Z23500" s="14">
        <f t="shared" si="7351"/>
        <v>2.8565318776650171E-2</v>
      </c>
      <c r="AB23500" s="17">
        <f t="shared" si="7352"/>
        <v>41.142427969862453</v>
      </c>
      <c r="AC23500">
        <f t="shared" si="7353"/>
        <v>32.527525213410577</v>
      </c>
      <c r="AI23500" s="19">
        <f t="shared" si="7354"/>
        <v>0.95143889585044195</v>
      </c>
      <c r="AJ23500">
        <f t="shared" si="7355"/>
        <v>2.4333370258443454E-4</v>
      </c>
      <c r="AO23500" s="3">
        <f t="shared" si="7343"/>
        <v>0.95145946427352468</v>
      </c>
      <c r="AQ23500">
        <f t="shared" si="7356"/>
        <v>2426.95000000049</v>
      </c>
      <c r="AR23500">
        <f t="shared" si="7357"/>
        <v>35.439137234382578</v>
      </c>
      <c r="AS23500" s="5">
        <f t="shared" si="7358"/>
        <v>35.169830447327456</v>
      </c>
      <c r="AT23500">
        <f t="shared" si="7359"/>
        <v>7.2526145553952717E-2</v>
      </c>
    </row>
    <row r="23501" spans="1:46" x14ac:dyDescent="0.25">
      <c r="A23501" s="1">
        <v>2427.0500000004899</v>
      </c>
      <c r="B23501">
        <v>35.440226369520097</v>
      </c>
      <c r="D23501">
        <f t="shared" si="7344"/>
        <v>0.93587956509617976</v>
      </c>
      <c r="E23501">
        <f t="shared" si="7342"/>
        <v>0.9583843525064627</v>
      </c>
      <c r="G23501">
        <f t="shared" si="7360"/>
        <v>0.93587956509617976</v>
      </c>
      <c r="H23501" s="2">
        <f t="shared" si="7361"/>
        <v>0.9583843525064627</v>
      </c>
      <c r="L23501" s="16">
        <f t="shared" si="7345"/>
        <v>0.95840207916275233</v>
      </c>
      <c r="M23501">
        <f t="shared" si="7346"/>
        <v>5.0726363987895948E-4</v>
      </c>
      <c r="P23501" s="19">
        <f t="shared" si="7347"/>
        <v>0.9583842919079123</v>
      </c>
      <c r="Q23501">
        <f t="shared" si="7348"/>
        <v>5.0646272887071363E-4</v>
      </c>
      <c r="T23501" s="19"/>
      <c r="V23501" s="19">
        <f t="shared" si="7349"/>
        <v>-2.1771285470755583E-17</v>
      </c>
      <c r="Y23501" s="19">
        <f t="shared" si="7350"/>
        <v>1.1048806512599638</v>
      </c>
      <c r="Z23501" s="14">
        <f t="shared" si="7351"/>
        <v>2.8561367124538765E-2</v>
      </c>
      <c r="AB23501" s="17">
        <f t="shared" si="7352"/>
        <v>41.143523324792788</v>
      </c>
      <c r="AC23501">
        <f t="shared" si="7353"/>
        <v>32.527596160022746</v>
      </c>
      <c r="AI23501" s="19">
        <f t="shared" si="7354"/>
        <v>0.95147133514304627</v>
      </c>
      <c r="AJ23501">
        <f t="shared" si="7355"/>
        <v>2.4310329319436385E-4</v>
      </c>
      <c r="AO23501" s="3">
        <f t="shared" si="7343"/>
        <v>0.95149189018978397</v>
      </c>
      <c r="AQ23501">
        <f t="shared" si="7356"/>
        <v>2427.0500000004899</v>
      </c>
      <c r="AR23501">
        <f t="shared" si="7357"/>
        <v>35.440226369520097</v>
      </c>
      <c r="AS23501" s="5">
        <f t="shared" si="7358"/>
        <v>35.171093352399566</v>
      </c>
      <c r="AT23501">
        <f t="shared" si="7359"/>
        <v>7.243258090439994E-2</v>
      </c>
    </row>
    <row r="23502" spans="1:46" x14ac:dyDescent="0.25">
      <c r="A23502" s="1">
        <v>2427.1500000004899</v>
      </c>
      <c r="B23502">
        <v>35.44131541050789</v>
      </c>
      <c r="D23502">
        <f t="shared" si="7344"/>
        <v>0.93591939145326286</v>
      </c>
      <c r="E23502">
        <f t="shared" si="7342"/>
        <v>0.9584123258831172</v>
      </c>
      <c r="G23502">
        <f t="shared" si="7360"/>
        <v>0.93591939145326286</v>
      </c>
      <c r="H23502" s="2">
        <f t="shared" si="7361"/>
        <v>0.9584123258831172</v>
      </c>
      <c r="L23502" s="16">
        <f t="shared" si="7345"/>
        <v>0.95843004086863459</v>
      </c>
      <c r="M23502">
        <f t="shared" si="7346"/>
        <v>5.0672933710177567E-4</v>
      </c>
      <c r="P23502" s="19">
        <f t="shared" si="7347"/>
        <v>0.95841226514580191</v>
      </c>
      <c r="Q23502">
        <f t="shared" si="7348"/>
        <v>5.0592936694851532E-4</v>
      </c>
      <c r="T23502" s="19"/>
      <c r="V23502" s="19">
        <f t="shared" si="7349"/>
        <v>-2.1720285467650463E-17</v>
      </c>
      <c r="Y23502" s="19">
        <f t="shared" si="7350"/>
        <v>1.104908784370952</v>
      </c>
      <c r="Z23502" s="14">
        <f t="shared" si="7351"/>
        <v>2.8557414918689114E-2</v>
      </c>
      <c r="AB23502" s="17">
        <f t="shared" si="7352"/>
        <v>41.144618584451948</v>
      </c>
      <c r="AC23502">
        <f t="shared" si="7353"/>
        <v>32.527667093920357</v>
      </c>
      <c r="AI23502" s="19">
        <f t="shared" si="7354"/>
        <v>0.95150377187891555</v>
      </c>
      <c r="AJ23502">
        <f t="shared" si="7355"/>
        <v>2.4287291325146668E-4</v>
      </c>
      <c r="AO23502" s="3">
        <f t="shared" si="7343"/>
        <v>0.95152431354940636</v>
      </c>
      <c r="AQ23502">
        <f t="shared" si="7356"/>
        <v>2427.1500000004899</v>
      </c>
      <c r="AR23502">
        <f t="shared" si="7357"/>
        <v>35.44131541050789</v>
      </c>
      <c r="AS23502" s="5">
        <f t="shared" si="7358"/>
        <v>35.172356157934566</v>
      </c>
      <c r="AT23502">
        <f t="shared" si="7359"/>
        <v>7.2339079544801441E-2</v>
      </c>
    </row>
    <row r="23503" spans="1:46" x14ac:dyDescent="0.25">
      <c r="A23503" s="1">
        <v>2427.2500000004902</v>
      </c>
      <c r="B23503">
        <v>35.442404357331533</v>
      </c>
      <c r="D23503">
        <f t="shared" si="7344"/>
        <v>0.93595921781034608</v>
      </c>
      <c r="E23503">
        <f t="shared" si="7342"/>
        <v>0.95844029684104803</v>
      </c>
      <c r="G23503">
        <f t="shared" si="7360"/>
        <v>0.93595921781034608</v>
      </c>
      <c r="H23503" s="2">
        <f t="shared" si="7361"/>
        <v>0.95844029684104803</v>
      </c>
      <c r="L23503" s="16">
        <f t="shared" si="7345"/>
        <v>0.95845800015607807</v>
      </c>
      <c r="M23503">
        <f t="shared" si="7346"/>
        <v>5.061952070406216E-4</v>
      </c>
      <c r="P23503" s="19">
        <f t="shared" si="7347"/>
        <v>0.95844023596496775</v>
      </c>
      <c r="Q23503">
        <f t="shared" si="7348"/>
        <v>5.0539617726842907E-4</v>
      </c>
      <c r="T23503" s="19"/>
      <c r="V23503" s="19">
        <f t="shared" si="7349"/>
        <v>-2.1669407632655671E-17</v>
      </c>
      <c r="Y23503" s="19">
        <f t="shared" si="7350"/>
        <v>1.1049369150344115</v>
      </c>
      <c r="Z23503" s="14">
        <f t="shared" si="7351"/>
        <v>2.8553462159147926E-2</v>
      </c>
      <c r="AB23503" s="17">
        <f t="shared" si="7352"/>
        <v>41.145713748825543</v>
      </c>
      <c r="AC23503">
        <f t="shared" si="7353"/>
        <v>32.527738015103772</v>
      </c>
      <c r="AI23503" s="19">
        <f t="shared" si="7354"/>
        <v>0.95153620605753331</v>
      </c>
      <c r="AJ23503">
        <f t="shared" si="7355"/>
        <v>2.4264256285300907E-4</v>
      </c>
      <c r="AO23503" s="3">
        <f t="shared" si="7343"/>
        <v>0.95155673435187538</v>
      </c>
      <c r="AQ23503">
        <f t="shared" si="7356"/>
        <v>2427.2500000004902</v>
      </c>
      <c r="AR23503">
        <f t="shared" si="7357"/>
        <v>35.442404357331533</v>
      </c>
      <c r="AS23503" s="5">
        <f t="shared" si="7358"/>
        <v>35.173618863912338</v>
      </c>
      <c r="AT23503">
        <f t="shared" si="7359"/>
        <v>7.2245641472599945E-2</v>
      </c>
    </row>
    <row r="23504" spans="1:46" x14ac:dyDescent="0.25">
      <c r="A23504" s="1">
        <v>2427.3500000004901</v>
      </c>
      <c r="B23504">
        <v>35.443493209976552</v>
      </c>
      <c r="D23504">
        <f t="shared" si="7344"/>
        <v>0.93599904416742918</v>
      </c>
      <c r="E23504">
        <f t="shared" si="7342"/>
        <v>0.95846826537988339</v>
      </c>
      <c r="G23504">
        <f t="shared" si="7360"/>
        <v>0.93599904416742918</v>
      </c>
      <c r="H23504" s="2">
        <f t="shared" si="7361"/>
        <v>0.95846826537988339</v>
      </c>
      <c r="L23504" s="16">
        <f t="shared" si="7345"/>
        <v>0.95848595702471684</v>
      </c>
      <c r="M23504">
        <f t="shared" si="7346"/>
        <v>5.0566124985124887E-4</v>
      </c>
      <c r="P23504" s="19">
        <f t="shared" si="7347"/>
        <v>0.9584682043650381</v>
      </c>
      <c r="Q23504">
        <f t="shared" si="7348"/>
        <v>5.0486315998581283E-4</v>
      </c>
      <c r="T23504" s="19"/>
      <c r="V23504" s="19">
        <f t="shared" si="7349"/>
        <v>-2.1618651668057906E-17</v>
      </c>
      <c r="Y23504" s="19">
        <f t="shared" si="7350"/>
        <v>1.1049650432499705</v>
      </c>
      <c r="Z23504" s="14">
        <f t="shared" si="7351"/>
        <v>2.8549508845961344E-2</v>
      </c>
      <c r="AB23504" s="17">
        <f t="shared" si="7352"/>
        <v>41.146808817899093</v>
      </c>
      <c r="AC23504">
        <f t="shared" si="7353"/>
        <v>32.527808923572863</v>
      </c>
      <c r="AI23504" s="19">
        <f t="shared" si="7354"/>
        <v>0.95156863767841926</v>
      </c>
      <c r="AJ23504">
        <f t="shared" si="7355"/>
        <v>2.4241224209746429E-4</v>
      </c>
      <c r="AO23504" s="3">
        <f t="shared" si="7343"/>
        <v>0.95158915259674781</v>
      </c>
      <c r="AQ23504">
        <f t="shared" si="7356"/>
        <v>2427.3500000004901</v>
      </c>
      <c r="AR23504">
        <f t="shared" si="7357"/>
        <v>35.443493209976552</v>
      </c>
      <c r="AS23504" s="5">
        <f t="shared" si="7358"/>
        <v>35.174881470314183</v>
      </c>
      <c r="AT23504">
        <f t="shared" si="7359"/>
        <v>7.2152266684444091E-2</v>
      </c>
    </row>
    <row r="23505" spans="1:46" x14ac:dyDescent="0.25">
      <c r="A23505" s="1">
        <v>2427.45000000049</v>
      </c>
      <c r="B23505">
        <v>35.444581968428523</v>
      </c>
      <c r="D23505">
        <f t="shared" si="7344"/>
        <v>0.93603887052451229</v>
      </c>
      <c r="E23505">
        <f t="shared" si="7342"/>
        <v>0.95849623149925289</v>
      </c>
      <c r="G23505">
        <f t="shared" si="7360"/>
        <v>0.93603887052451229</v>
      </c>
      <c r="H23505" s="2">
        <f t="shared" si="7361"/>
        <v>0.95849623149925289</v>
      </c>
      <c r="L23505" s="16">
        <f t="shared" si="7345"/>
        <v>0.9585139114741672</v>
      </c>
      <c r="M23505">
        <f t="shared" si="7346"/>
        <v>5.0512746568866522E-4</v>
      </c>
      <c r="P23505" s="19">
        <f t="shared" si="7347"/>
        <v>0.95849617034564272</v>
      </c>
      <c r="Q23505">
        <f t="shared" si="7348"/>
        <v>5.0433031525614475E-4</v>
      </c>
      <c r="T23505" s="19"/>
      <c r="V23505" s="19">
        <f t="shared" si="7349"/>
        <v>-2.1568017276875985E-17</v>
      </c>
      <c r="Y23505" s="19">
        <f t="shared" si="7350"/>
        <v>1.1049931690172583</v>
      </c>
      <c r="Z23505" s="14">
        <f t="shared" si="7351"/>
        <v>2.8545554979175918E-2</v>
      </c>
      <c r="AB23505" s="17">
        <f t="shared" si="7352"/>
        <v>41.147903791658173</v>
      </c>
      <c r="AC23505">
        <f t="shared" si="7353"/>
        <v>32.527879819327588</v>
      </c>
      <c r="AI23505" s="19">
        <f t="shared" si="7354"/>
        <v>0.95160106674105682</v>
      </c>
      <c r="AJ23505">
        <f t="shared" si="7355"/>
        <v>2.4218195108223297E-4</v>
      </c>
      <c r="AO23505" s="3">
        <f t="shared" si="7343"/>
        <v>0.95162156828348832</v>
      </c>
      <c r="AQ23505">
        <f t="shared" si="7356"/>
        <v>2427.45000000049</v>
      </c>
      <c r="AR23505">
        <f t="shared" si="7357"/>
        <v>35.444581968428523</v>
      </c>
      <c r="AS23505" s="5">
        <f t="shared" si="7358"/>
        <v>35.176143977119999</v>
      </c>
      <c r="AT23505">
        <f t="shared" si="7359"/>
        <v>7.2058955177755069E-2</v>
      </c>
    </row>
    <row r="23506" spans="1:46" x14ac:dyDescent="0.25">
      <c r="A23506" s="1">
        <v>2427.5500000004899</v>
      </c>
      <c r="B23506">
        <v>35.445670632672957</v>
      </c>
      <c r="D23506">
        <f t="shared" si="7344"/>
        <v>0.93607869688159528</v>
      </c>
      <c r="E23506">
        <f t="shared" si="7342"/>
        <v>0.95852419519878418</v>
      </c>
      <c r="G23506">
        <f t="shared" si="7360"/>
        <v>0.93607869688159528</v>
      </c>
      <c r="H23506" s="2">
        <f t="shared" si="7361"/>
        <v>0.95852419519878418</v>
      </c>
      <c r="L23506" s="16">
        <f t="shared" si="7345"/>
        <v>0.95854186350407744</v>
      </c>
      <c r="M23506">
        <f t="shared" si="7346"/>
        <v>5.0459385470939637E-4</v>
      </c>
      <c r="P23506" s="19">
        <f t="shared" si="7347"/>
        <v>0.95852413390640923</v>
      </c>
      <c r="Q23506">
        <f t="shared" si="7348"/>
        <v>5.0379764323488848E-4</v>
      </c>
      <c r="T23506" s="19"/>
      <c r="V23506" s="19">
        <f t="shared" si="7349"/>
        <v>-2.1517504162865884E-17</v>
      </c>
      <c r="Y23506" s="19">
        <f t="shared" si="7350"/>
        <v>1.1050212923359026</v>
      </c>
      <c r="Z23506" s="14">
        <f t="shared" si="7351"/>
        <v>2.8541600558837747E-2</v>
      </c>
      <c r="AB23506" s="17">
        <f t="shared" si="7352"/>
        <v>41.148998670088282</v>
      </c>
      <c r="AC23506">
        <f t="shared" si="7353"/>
        <v>32.52795070236774</v>
      </c>
      <c r="AI23506" s="19">
        <f t="shared" si="7354"/>
        <v>0.95163349324498436</v>
      </c>
      <c r="AJ23506">
        <f t="shared" si="7355"/>
        <v>2.4195168990650209E-4</v>
      </c>
      <c r="AO23506" s="3">
        <f t="shared" si="7343"/>
        <v>0.95165398141161706</v>
      </c>
      <c r="AQ23506">
        <f t="shared" si="7356"/>
        <v>2427.5500000004899</v>
      </c>
      <c r="AR23506">
        <f t="shared" si="7357"/>
        <v>35.445670632672957</v>
      </c>
      <c r="AS23506" s="5">
        <f t="shared" si="7358"/>
        <v>35.177406384311809</v>
      </c>
      <c r="AT23506">
        <f t="shared" si="7359"/>
        <v>7.1965706948772135E-2</v>
      </c>
    </row>
    <row r="23507" spans="1:46" x14ac:dyDescent="0.25">
      <c r="A23507" s="1">
        <v>2427.6500000004899</v>
      </c>
      <c r="B23507">
        <v>35.446759202695432</v>
      </c>
      <c r="D23507">
        <f t="shared" si="7344"/>
        <v>0.93611852323867839</v>
      </c>
      <c r="E23507">
        <f t="shared" si="7342"/>
        <v>0.95855215647810676</v>
      </c>
      <c r="G23507">
        <f t="shared" si="7360"/>
        <v>0.93611852323867839</v>
      </c>
      <c r="H23507" s="2">
        <f t="shared" si="7361"/>
        <v>0.95855215647810676</v>
      </c>
      <c r="L23507" s="16">
        <f t="shared" si="7345"/>
        <v>0.95856981311406386</v>
      </c>
      <c r="M23507">
        <f t="shared" si="7346"/>
        <v>5.0406041706858623E-4</v>
      </c>
      <c r="P23507" s="19">
        <f t="shared" si="7347"/>
        <v>0.95855209504696726</v>
      </c>
      <c r="Q23507">
        <f t="shared" si="7348"/>
        <v>5.0326514407765294E-4</v>
      </c>
      <c r="T23507" s="19"/>
      <c r="V23507" s="19">
        <f t="shared" si="7349"/>
        <v>-2.1467112030511589E-17</v>
      </c>
      <c r="Y23507" s="19">
        <f t="shared" si="7350"/>
        <v>1.1050494132055328</v>
      </c>
      <c r="Z23507" s="14">
        <f t="shared" si="7351"/>
        <v>2.8537645584993488E-2</v>
      </c>
      <c r="AB23507" s="17">
        <f t="shared" si="7352"/>
        <v>41.150093453175003</v>
      </c>
      <c r="AC23507">
        <f t="shared" si="7353"/>
        <v>32.528021572693369</v>
      </c>
      <c r="AI23507" s="19">
        <f t="shared" si="7354"/>
        <v>0.95166591718968507</v>
      </c>
      <c r="AJ23507">
        <f t="shared" si="7355"/>
        <v>2.4172145866779919E-4</v>
      </c>
      <c r="AO23507" s="3">
        <f t="shared" si="7343"/>
        <v>0.95168639198061711</v>
      </c>
      <c r="AQ23507">
        <f t="shared" si="7356"/>
        <v>2427.6500000004899</v>
      </c>
      <c r="AR23507">
        <f t="shared" si="7357"/>
        <v>35.446759202695432</v>
      </c>
      <c r="AS23507" s="5">
        <f t="shared" si="7358"/>
        <v>35.178668691869497</v>
      </c>
      <c r="AT23507">
        <f t="shared" si="7359"/>
        <v>7.1872521994910912E-2</v>
      </c>
    </row>
    <row r="23508" spans="1:46" x14ac:dyDescent="0.25">
      <c r="A23508" s="1">
        <v>2427.7500000004902</v>
      </c>
      <c r="B23508">
        <v>35.447847678481459</v>
      </c>
      <c r="D23508">
        <f t="shared" si="7344"/>
        <v>0.93615834959576161</v>
      </c>
      <c r="E23508">
        <f t="shared" si="7342"/>
        <v>0.95858011533684873</v>
      </c>
      <c r="G23508">
        <f t="shared" si="7360"/>
        <v>0.93615834959576161</v>
      </c>
      <c r="H23508" s="2">
        <f t="shared" si="7361"/>
        <v>0.95858011533684873</v>
      </c>
      <c r="L23508" s="16">
        <f t="shared" si="7345"/>
        <v>0.95859776030375343</v>
      </c>
      <c r="M23508">
        <f t="shared" si="7346"/>
        <v>5.0352715292193817E-4</v>
      </c>
      <c r="P23508" s="19">
        <f t="shared" si="7347"/>
        <v>0.95858005376694411</v>
      </c>
      <c r="Q23508">
        <f t="shared" si="7348"/>
        <v>5.0273281794002266E-4</v>
      </c>
      <c r="T23508" s="19"/>
      <c r="V23508" s="19">
        <f t="shared" si="7349"/>
        <v>-2.1416840585028887E-17</v>
      </c>
      <c r="Y23508" s="19">
        <f t="shared" si="7350"/>
        <v>1.105077531625777</v>
      </c>
      <c r="Z23508" s="14">
        <f t="shared" si="7351"/>
        <v>2.8533690057689489E-2</v>
      </c>
      <c r="AB23508" s="17">
        <f t="shared" si="7352"/>
        <v>41.151188140903841</v>
      </c>
      <c r="AC23508">
        <f t="shared" si="7353"/>
        <v>32.528092430304348</v>
      </c>
      <c r="AI23508" s="19">
        <f t="shared" si="7354"/>
        <v>0.95169833857466046</v>
      </c>
      <c r="AJ23508">
        <f t="shared" si="7355"/>
        <v>2.4149125746429788E-4</v>
      </c>
      <c r="AO23508" s="3">
        <f t="shared" si="7343"/>
        <v>0.95171879999002695</v>
      </c>
      <c r="AQ23508">
        <f t="shared" si="7356"/>
        <v>2427.7500000004902</v>
      </c>
      <c r="AR23508">
        <f t="shared" si="7357"/>
        <v>35.447847678481459</v>
      </c>
      <c r="AS23508" s="5">
        <f t="shared" si="7358"/>
        <v>35.179930899773652</v>
      </c>
      <c r="AT23508">
        <f t="shared" si="7359"/>
        <v>7.177940031316811E-2</v>
      </c>
    </row>
    <row r="23509" spans="1:46" x14ac:dyDescent="0.25">
      <c r="A23509" s="1">
        <v>2427.8500000004901</v>
      </c>
      <c r="B23509">
        <v>35.448936060016592</v>
      </c>
      <c r="D23509">
        <f t="shared" si="7344"/>
        <v>0.93619817595284471</v>
      </c>
      <c r="E23509">
        <f t="shared" si="7342"/>
        <v>0.95860807177463891</v>
      </c>
      <c r="G23509">
        <f t="shared" si="7360"/>
        <v>0.93619817595284471</v>
      </c>
      <c r="H23509" s="2">
        <f t="shared" si="7361"/>
        <v>0.95860807177463891</v>
      </c>
      <c r="L23509" s="16">
        <f t="shared" si="7345"/>
        <v>0.95862570507278377</v>
      </c>
      <c r="M23509">
        <f t="shared" si="7346"/>
        <v>5.0299406242571454E-4</v>
      </c>
      <c r="P23509" s="19">
        <f t="shared" si="7347"/>
        <v>0.95860801006596974</v>
      </c>
      <c r="Q23509">
        <f t="shared" si="7348"/>
        <v>5.022006649777821E-4</v>
      </c>
      <c r="T23509" s="19"/>
      <c r="V23509" s="19">
        <f t="shared" si="7349"/>
        <v>-2.1366689532360384E-17</v>
      </c>
      <c r="Y23509" s="19">
        <f t="shared" si="7350"/>
        <v>1.1051056475962637</v>
      </c>
      <c r="Z23509" s="14">
        <f t="shared" si="7351"/>
        <v>2.85297339769724E-2</v>
      </c>
      <c r="AB23509" s="17">
        <f t="shared" si="7352"/>
        <v>41.152282733260343</v>
      </c>
      <c r="AC23509">
        <f t="shared" si="7353"/>
        <v>32.528163275200555</v>
      </c>
      <c r="AI23509" s="19">
        <f t="shared" si="7354"/>
        <v>0.95173075739941237</v>
      </c>
      <c r="AJ23509">
        <f t="shared" si="7355"/>
        <v>2.4126108639425795E-4</v>
      </c>
      <c r="AO23509" s="3">
        <f t="shared" si="7343"/>
        <v>0.95175120543932989</v>
      </c>
      <c r="AQ23509">
        <f t="shared" si="7356"/>
        <v>2427.8500000004901</v>
      </c>
      <c r="AR23509">
        <f t="shared" si="7357"/>
        <v>35.448936060016592</v>
      </c>
      <c r="AS23509" s="5">
        <f t="shared" si="7358"/>
        <v>35.181193008004875</v>
      </c>
      <c r="AT23509">
        <f t="shared" si="7359"/>
        <v>7.1686341900548997E-2</v>
      </c>
    </row>
    <row r="23510" spans="1:46" x14ac:dyDescent="0.25">
      <c r="A23510" s="1">
        <v>2427.95000000049</v>
      </c>
      <c r="B23510">
        <v>35.450024347286359</v>
      </c>
      <c r="D23510">
        <f t="shared" si="7344"/>
        <v>0.93623800230992782</v>
      </c>
      <c r="E23510">
        <f t="shared" si="7342"/>
        <v>0.95863602579110541</v>
      </c>
      <c r="G23510">
        <f t="shared" si="7360"/>
        <v>0.93623800230992782</v>
      </c>
      <c r="H23510" s="2">
        <f t="shared" si="7361"/>
        <v>0.95863602579110541</v>
      </c>
      <c r="L23510" s="16">
        <f t="shared" si="7345"/>
        <v>0.95865364742077119</v>
      </c>
      <c r="M23510">
        <f t="shared" si="7346"/>
        <v>5.0246114573527644E-4</v>
      </c>
      <c r="P23510" s="19">
        <f t="shared" si="7347"/>
        <v>0.95863596394367134</v>
      </c>
      <c r="Q23510">
        <f t="shared" si="7348"/>
        <v>5.0166868534664687E-4</v>
      </c>
      <c r="T23510" s="19"/>
      <c r="V23510" s="19">
        <f t="shared" si="7349"/>
        <v>-2.1316658579175808E-17</v>
      </c>
      <c r="Y23510" s="19">
        <f t="shared" si="7350"/>
        <v>1.1051337611166216</v>
      </c>
      <c r="Z23510" s="14">
        <f t="shared" si="7351"/>
        <v>2.8525777342888897E-2</v>
      </c>
      <c r="AB23510" s="17">
        <f t="shared" si="7352"/>
        <v>41.153377230230049</v>
      </c>
      <c r="AC23510">
        <f t="shared" si="7353"/>
        <v>32.528234107382104</v>
      </c>
      <c r="AI23510" s="19">
        <f t="shared" si="7354"/>
        <v>0.95176317366346075</v>
      </c>
      <c r="AJ23510">
        <f t="shared" si="7355"/>
        <v>2.410309455565595E-4</v>
      </c>
      <c r="AO23510" s="3">
        <f t="shared" si="7343"/>
        <v>0.95178360832800879</v>
      </c>
      <c r="AQ23510">
        <f t="shared" si="7356"/>
        <v>2427.95000000049</v>
      </c>
      <c r="AR23510">
        <f t="shared" si="7357"/>
        <v>35.450024347286359</v>
      </c>
      <c r="AS23510" s="5">
        <f t="shared" si="7358"/>
        <v>35.182455016544488</v>
      </c>
      <c r="AT23510">
        <f t="shared" si="7359"/>
        <v>7.1593346753652851E-2</v>
      </c>
    </row>
    <row r="23511" spans="1:46" x14ac:dyDescent="0.25">
      <c r="A23511" s="1">
        <v>2428.0500000004899</v>
      </c>
      <c r="B23511">
        <v>35.451112540276249</v>
      </c>
      <c r="D23511">
        <f t="shared" si="7344"/>
        <v>0.93627782866701081</v>
      </c>
      <c r="E23511">
        <f t="shared" si="7342"/>
        <v>0.95866397738587572</v>
      </c>
      <c r="G23511">
        <f t="shared" si="7360"/>
        <v>0.93627782866701081</v>
      </c>
      <c r="H23511" s="2">
        <f t="shared" si="7361"/>
        <v>0.95866397738587572</v>
      </c>
      <c r="L23511" s="16">
        <f t="shared" si="7345"/>
        <v>0.95868158734735687</v>
      </c>
      <c r="M23511">
        <f t="shared" si="7346"/>
        <v>5.0192840300718113E-4</v>
      </c>
      <c r="P23511" s="19">
        <f t="shared" si="7347"/>
        <v>0.95866391539967721</v>
      </c>
      <c r="Q23511">
        <f t="shared" si="7348"/>
        <v>5.0113687920246258E-4</v>
      </c>
      <c r="T23511" s="19"/>
      <c r="V23511" s="19">
        <f t="shared" si="7349"/>
        <v>-2.1266747432870016E-17</v>
      </c>
      <c r="Y23511" s="19">
        <f t="shared" si="7350"/>
        <v>1.1051618721864771</v>
      </c>
      <c r="Z23511" s="14">
        <f t="shared" si="7351"/>
        <v>2.8521820155484982E-2</v>
      </c>
      <c r="AB23511" s="17">
        <f t="shared" si="7352"/>
        <v>41.154471631798415</v>
      </c>
      <c r="AC23511">
        <f t="shared" si="7353"/>
        <v>32.528304926848556</v>
      </c>
      <c r="AI23511" s="19">
        <f t="shared" si="7354"/>
        <v>0.95179558736628833</v>
      </c>
      <c r="AJ23511">
        <f t="shared" si="7355"/>
        <v>2.4080083504900306E-4</v>
      </c>
      <c r="AO23511" s="3">
        <f t="shared" si="7343"/>
        <v>0.95181600865560256</v>
      </c>
      <c r="AQ23511">
        <f t="shared" si="7356"/>
        <v>2428.0500000004899</v>
      </c>
      <c r="AR23511">
        <f t="shared" si="7357"/>
        <v>35.451112540276249</v>
      </c>
      <c r="AS23511" s="5">
        <f t="shared" si="7358"/>
        <v>35.183716925372345</v>
      </c>
      <c r="AT23511">
        <f t="shared" si="7359"/>
        <v>7.1500414869837076E-2</v>
      </c>
    </row>
    <row r="23512" spans="1:46" x14ac:dyDescent="0.25">
      <c r="A23512" s="1">
        <v>2428.1500000004899</v>
      </c>
      <c r="B23512">
        <v>35.452200638971817</v>
      </c>
      <c r="D23512">
        <f t="shared" si="7344"/>
        <v>0.93631765502409392</v>
      </c>
      <c r="E23512">
        <f t="shared" si="7342"/>
        <v>0.95869192655857871</v>
      </c>
      <c r="G23512">
        <f t="shared" si="7360"/>
        <v>0.93631765502409392</v>
      </c>
      <c r="H23512" s="2">
        <f t="shared" si="7361"/>
        <v>0.95869192655857871</v>
      </c>
      <c r="L23512" s="16">
        <f t="shared" si="7345"/>
        <v>0.95870952485216421</v>
      </c>
      <c r="M23512">
        <f t="shared" si="7346"/>
        <v>5.0139583439724451E-4</v>
      </c>
      <c r="P23512" s="19">
        <f t="shared" si="7347"/>
        <v>0.95869186443361554</v>
      </c>
      <c r="Q23512">
        <f t="shared" si="7348"/>
        <v>5.0060524670112567E-4</v>
      </c>
      <c r="T23512" s="19"/>
      <c r="V23512" s="19">
        <f t="shared" si="7349"/>
        <v>-2.1216955801557867E-17</v>
      </c>
      <c r="Y23512" s="19">
        <f t="shared" si="7350"/>
        <v>1.1051899808054597</v>
      </c>
      <c r="Z23512" s="14">
        <f t="shared" si="7351"/>
        <v>2.8517862414807742E-2</v>
      </c>
      <c r="AB23512" s="17">
        <f t="shared" si="7352"/>
        <v>41.155565937951025</v>
      </c>
      <c r="AC23512">
        <f t="shared" si="7353"/>
        <v>32.528375733600186</v>
      </c>
      <c r="AI23512" s="19">
        <f t="shared" si="7354"/>
        <v>0.95182799850739752</v>
      </c>
      <c r="AJ23512">
        <f t="shared" si="7355"/>
        <v>2.4057075497005848E-4</v>
      </c>
      <c r="AO23512" s="3">
        <f t="shared" si="7343"/>
        <v>0.95184840642161239</v>
      </c>
      <c r="AQ23512">
        <f t="shared" si="7356"/>
        <v>2428.1500000004899</v>
      </c>
      <c r="AR23512">
        <f t="shared" si="7357"/>
        <v>35.452200638971817</v>
      </c>
      <c r="AS23512" s="5">
        <f t="shared" si="7358"/>
        <v>35.184978734469084</v>
      </c>
      <c r="AT23512">
        <f t="shared" si="7359"/>
        <v>7.1407546246067918E-2</v>
      </c>
    </row>
    <row r="23513" spans="1:46" x14ac:dyDescent="0.25">
      <c r="A23513" s="1">
        <v>2428.2500000004902</v>
      </c>
      <c r="B23513">
        <v>35.453288643358569</v>
      </c>
      <c r="D23513">
        <f t="shared" si="7344"/>
        <v>0.93635748138117714</v>
      </c>
      <c r="E23513">
        <f t="shared" si="7342"/>
        <v>0.95871987330884201</v>
      </c>
      <c r="G23513">
        <f t="shared" si="7360"/>
        <v>0.93635748138117714</v>
      </c>
      <c r="H23513" s="2">
        <f t="shared" si="7361"/>
        <v>0.95871987330884201</v>
      </c>
      <c r="L23513" s="16">
        <f t="shared" si="7345"/>
        <v>0.95873745993482373</v>
      </c>
      <c r="M23513">
        <f t="shared" si="7346"/>
        <v>5.0086344006168159E-4</v>
      </c>
      <c r="P23513" s="19">
        <f t="shared" si="7347"/>
        <v>0.95871981104511406</v>
      </c>
      <c r="Q23513">
        <f t="shared" si="7348"/>
        <v>5.000737879985931E-4</v>
      </c>
      <c r="T23513" s="19"/>
      <c r="V23513" s="19">
        <f t="shared" si="7349"/>
        <v>-2.1167283394076834E-17</v>
      </c>
      <c r="Y23513" s="19">
        <f t="shared" si="7350"/>
        <v>1.1052180869731965</v>
      </c>
      <c r="Z23513" s="14">
        <f t="shared" si="7351"/>
        <v>2.8513904120903506E-2</v>
      </c>
      <c r="AB23513" s="17">
        <f t="shared" si="7352"/>
        <v>41.156660148673353</v>
      </c>
      <c r="AC23513">
        <f t="shared" si="7353"/>
        <v>32.528446527636632</v>
      </c>
      <c r="AI23513" s="19">
        <f t="shared" si="7354"/>
        <v>0.95186040708630759</v>
      </c>
      <c r="AJ23513">
        <f t="shared" si="7355"/>
        <v>2.4034070541879461E-4</v>
      </c>
      <c r="AO23513" s="3">
        <f t="shared" si="7343"/>
        <v>0.95188080162550304</v>
      </c>
      <c r="AQ23513">
        <f t="shared" si="7356"/>
        <v>2428.2500000004902</v>
      </c>
      <c r="AR23513">
        <f t="shared" si="7357"/>
        <v>35.453288643358569</v>
      </c>
      <c r="AS23513" s="5">
        <f t="shared" si="7358"/>
        <v>35.186240443815976</v>
      </c>
      <c r="AT23513">
        <f t="shared" si="7359"/>
        <v>7.1314740878940602E-2</v>
      </c>
    </row>
    <row r="23514" spans="1:46" x14ac:dyDescent="0.25">
      <c r="A23514" s="1">
        <v>2428.3500000004901</v>
      </c>
      <c r="B23514">
        <v>35.454376553422023</v>
      </c>
      <c r="D23514">
        <f t="shared" si="7344"/>
        <v>0.93639730773826024</v>
      </c>
      <c r="E23514">
        <f t="shared" si="7342"/>
        <v>0.9587478176362938</v>
      </c>
      <c r="G23514">
        <f t="shared" si="7360"/>
        <v>0.93639730773826024</v>
      </c>
      <c r="H23514" s="2">
        <f t="shared" si="7361"/>
        <v>0.9587478176362938</v>
      </c>
      <c r="L23514" s="16">
        <f t="shared" si="7345"/>
        <v>0.9587653925949553</v>
      </c>
      <c r="M23514">
        <f t="shared" si="7346"/>
        <v>5.0033122015631084E-4</v>
      </c>
      <c r="P23514" s="19">
        <f t="shared" si="7347"/>
        <v>0.95874775523380129</v>
      </c>
      <c r="Q23514">
        <f t="shared" si="7348"/>
        <v>4.9954250325093708E-4</v>
      </c>
      <c r="T23514" s="19"/>
      <c r="V23514" s="19">
        <f t="shared" si="7349"/>
        <v>-2.1117729919982458E-17</v>
      </c>
      <c r="Y23514" s="19">
        <f t="shared" si="7350"/>
        <v>1.1052461906893163</v>
      </c>
      <c r="Z23514" s="14">
        <f t="shared" si="7351"/>
        <v>2.8509945273819424E-2</v>
      </c>
      <c r="AB23514" s="17">
        <f t="shared" si="7352"/>
        <v>41.157754263950956</v>
      </c>
      <c r="AC23514">
        <f t="shared" si="7353"/>
        <v>32.528517308958257</v>
      </c>
      <c r="AI23514" s="19">
        <f t="shared" si="7354"/>
        <v>0.95189281310250229</v>
      </c>
      <c r="AJ23514">
        <f t="shared" si="7355"/>
        <v>2.4011068649325401E-4</v>
      </c>
      <c r="AO23514" s="3">
        <f t="shared" si="7343"/>
        <v>0.95191319426681331</v>
      </c>
      <c r="AQ23514">
        <f t="shared" si="7356"/>
        <v>2428.3500000004901</v>
      </c>
      <c r="AR23514">
        <f t="shared" si="7357"/>
        <v>35.454376553422023</v>
      </c>
      <c r="AS23514" s="5">
        <f t="shared" si="7358"/>
        <v>35.187502053392926</v>
      </c>
      <c r="AT23514">
        <f t="shared" si="7359"/>
        <v>7.122199876578042E-2</v>
      </c>
    </row>
    <row r="23515" spans="1:46" x14ac:dyDescent="0.25">
      <c r="A23515" s="1">
        <v>2428.45000000049</v>
      </c>
      <c r="B23515">
        <v>35.455464369147663</v>
      </c>
      <c r="D23515">
        <f t="shared" si="7344"/>
        <v>0.93643713409534335</v>
      </c>
      <c r="E23515">
        <f t="shared" si="7342"/>
        <v>0.95877575954056105</v>
      </c>
      <c r="G23515">
        <f t="shared" si="7360"/>
        <v>0.93643713409534335</v>
      </c>
      <c r="H23515" s="2">
        <f t="shared" si="7361"/>
        <v>0.95877575954056105</v>
      </c>
      <c r="L23515" s="16">
        <f t="shared" si="7345"/>
        <v>0.95879332283220009</v>
      </c>
      <c r="M23515">
        <f t="shared" si="7346"/>
        <v>4.9979917483796018E-4</v>
      </c>
      <c r="P23515" s="19">
        <f t="shared" si="7347"/>
        <v>0.95877569699930421</v>
      </c>
      <c r="Q23515">
        <f t="shared" si="7348"/>
        <v>4.9901139261421615E-4</v>
      </c>
      <c r="T23515" s="19"/>
      <c r="V23515" s="19">
        <f t="shared" si="7349"/>
        <v>-2.1068295089548817E-17</v>
      </c>
      <c r="Y23515" s="19">
        <f t="shared" si="7350"/>
        <v>1.105274291953446</v>
      </c>
      <c r="Z23515" s="14">
        <f t="shared" si="7351"/>
        <v>2.8505985873601859E-2</v>
      </c>
      <c r="AB23515" s="17">
        <f t="shared" si="7352"/>
        <v>41.158848283769295</v>
      </c>
      <c r="AC23515">
        <f t="shared" si="7353"/>
        <v>32.528588077564777</v>
      </c>
      <c r="AI23515" s="19">
        <f t="shared" si="7354"/>
        <v>0.95192521655550122</v>
      </c>
      <c r="AJ23515">
        <f t="shared" si="7355"/>
        <v>2.3988069829264987E-4</v>
      </c>
      <c r="AO23515" s="3">
        <f t="shared" si="7343"/>
        <v>0.95194558434506327</v>
      </c>
      <c r="AQ23515">
        <f t="shared" si="7356"/>
        <v>2428.45000000049</v>
      </c>
      <c r="AR23515">
        <f t="shared" si="7357"/>
        <v>35.455464369147663</v>
      </c>
      <c r="AS23515" s="5">
        <f t="shared" si="7358"/>
        <v>35.18876356318124</v>
      </c>
      <c r="AT23515">
        <f t="shared" si="7359"/>
        <v>7.1129319903139421E-2</v>
      </c>
    </row>
    <row r="23516" spans="1:46" x14ac:dyDescent="0.25">
      <c r="A23516" s="1">
        <v>2428.5500000004899</v>
      </c>
      <c r="B23516">
        <v>35.456552090521008</v>
      </c>
      <c r="D23516">
        <f t="shared" si="7344"/>
        <v>0.93647696045242645</v>
      </c>
      <c r="E23516">
        <f t="shared" si="7342"/>
        <v>0.95880369902127194</v>
      </c>
      <c r="G23516">
        <f t="shared" si="7360"/>
        <v>0.93647696045242645</v>
      </c>
      <c r="H23516" s="2">
        <f t="shared" si="7361"/>
        <v>0.95880369902127194</v>
      </c>
      <c r="L23516" s="16">
        <f t="shared" si="7345"/>
        <v>0.95882125064617796</v>
      </c>
      <c r="M23516">
        <f t="shared" si="7346"/>
        <v>4.9926730426257961E-4</v>
      </c>
      <c r="P23516" s="19">
        <f t="shared" si="7347"/>
        <v>0.95880363634125065</v>
      </c>
      <c r="Q23516">
        <f t="shared" si="7348"/>
        <v>4.9848045624460388E-4</v>
      </c>
      <c r="T23516" s="19"/>
      <c r="V23516" s="19">
        <f t="shared" si="7349"/>
        <v>-2.1018978613763583E-17</v>
      </c>
      <c r="Y23516" s="19">
        <f t="shared" si="7350"/>
        <v>1.1053023907652124</v>
      </c>
      <c r="Z23516" s="14">
        <f t="shared" si="7351"/>
        <v>2.8502025920297349E-2</v>
      </c>
      <c r="AB23516" s="17">
        <f t="shared" si="7352"/>
        <v>41.159942208113854</v>
      </c>
      <c r="AC23516">
        <f t="shared" si="7353"/>
        <v>32.528658833455744</v>
      </c>
      <c r="AI23516" s="19">
        <f t="shared" si="7354"/>
        <v>0.95195761744480634</v>
      </c>
      <c r="AJ23516">
        <f t="shared" si="7355"/>
        <v>2.3965074091572013E-4</v>
      </c>
      <c r="AO23516" s="3">
        <f t="shared" si="7343"/>
        <v>0.95197797185969879</v>
      </c>
      <c r="AQ23516">
        <f t="shared" si="7356"/>
        <v>2428.5500000004899</v>
      </c>
      <c r="AR23516">
        <f t="shared" si="7357"/>
        <v>35.456552090521008</v>
      </c>
      <c r="AS23516" s="5">
        <f t="shared" si="7358"/>
        <v>35.19002497316152</v>
      </c>
      <c r="AT23516">
        <f t="shared" si="7359"/>
        <v>7.1036704287957983E-2</v>
      </c>
    </row>
    <row r="23517" spans="1:46" x14ac:dyDescent="0.25">
      <c r="A23517" s="1">
        <v>2428.6500000004899</v>
      </c>
      <c r="B23517">
        <v>35.457639717527577</v>
      </c>
      <c r="D23517">
        <f t="shared" si="7344"/>
        <v>0.93651678680950945</v>
      </c>
      <c r="E23517">
        <f t="shared" si="7342"/>
        <v>0.95883163607805444</v>
      </c>
      <c r="G23517">
        <f t="shared" si="7360"/>
        <v>0.93651678680950945</v>
      </c>
      <c r="H23517" s="2">
        <f t="shared" si="7361"/>
        <v>0.95883163607805444</v>
      </c>
      <c r="L23517" s="16">
        <f t="shared" si="7345"/>
        <v>0.95884917603651587</v>
      </c>
      <c r="M23517">
        <f t="shared" si="7346"/>
        <v>4.987356085865125E-4</v>
      </c>
      <c r="P23517" s="19">
        <f t="shared" si="7347"/>
        <v>0.9588315732592686</v>
      </c>
      <c r="Q23517">
        <f t="shared" si="7348"/>
        <v>4.9794969429835451E-4</v>
      </c>
      <c r="T23517" s="19"/>
      <c r="V23517" s="19">
        <f t="shared" si="7349"/>
        <v>-2.0969780204327594E-17</v>
      </c>
      <c r="Y23517" s="19">
        <f t="shared" si="7350"/>
        <v>1.1053304871242449</v>
      </c>
      <c r="Z23517" s="14">
        <f t="shared" si="7351"/>
        <v>2.8498065413953302E-2</v>
      </c>
      <c r="AB23517" s="17">
        <f t="shared" si="7352"/>
        <v>41.161036036970202</v>
      </c>
      <c r="AC23517">
        <f t="shared" si="7353"/>
        <v>32.528729576631683</v>
      </c>
      <c r="AI23517" s="19">
        <f t="shared" si="7354"/>
        <v>0.95199001576990039</v>
      </c>
      <c r="AJ23517">
        <f t="shared" si="7355"/>
        <v>2.3942081446068085E-4</v>
      </c>
      <c r="AO23517" s="3">
        <f t="shared" si="7343"/>
        <v>0.9520103568102587</v>
      </c>
      <c r="AQ23517">
        <f t="shared" si="7356"/>
        <v>2428.6500000004899</v>
      </c>
      <c r="AR23517">
        <f t="shared" si="7357"/>
        <v>35.457639717527577</v>
      </c>
      <c r="AS23517" s="5">
        <f t="shared" si="7358"/>
        <v>35.191286283313637</v>
      </c>
      <c r="AT23517">
        <f t="shared" si="7359"/>
        <v>7.094415191755965E-2</v>
      </c>
    </row>
    <row r="23518" spans="1:46" x14ac:dyDescent="0.25">
      <c r="A23518" s="1">
        <v>2428.7500000004902</v>
      </c>
      <c r="B23518">
        <v>35.458727250152847</v>
      </c>
      <c r="D23518">
        <f t="shared" si="7344"/>
        <v>0.93655661316659278</v>
      </c>
      <c r="E23518">
        <f t="shared" si="7342"/>
        <v>0.9588595707105354</v>
      </c>
      <c r="G23518">
        <f t="shared" si="7360"/>
        <v>0.93655661316659278</v>
      </c>
      <c r="H23518" s="2">
        <f t="shared" si="7361"/>
        <v>0.9588595707105354</v>
      </c>
      <c r="L23518" s="16">
        <f t="shared" si="7345"/>
        <v>0.95887709900284435</v>
      </c>
      <c r="M23518">
        <f t="shared" si="7346"/>
        <v>4.982040879663069E-4</v>
      </c>
      <c r="P23518" s="19">
        <f t="shared" si="7347"/>
        <v>0.95885950775298567</v>
      </c>
      <c r="Q23518">
        <f t="shared" si="7348"/>
        <v>4.9741910693175352E-4</v>
      </c>
      <c r="T23518" s="19"/>
      <c r="V23518" s="19">
        <f t="shared" si="7349"/>
        <v>-2.092069957365593E-17</v>
      </c>
      <c r="Y23518" s="19">
        <f t="shared" si="7350"/>
        <v>1.1053585810301696</v>
      </c>
      <c r="Z23518" s="14">
        <f t="shared" si="7351"/>
        <v>2.849410435461602E-2</v>
      </c>
      <c r="AB23518" s="17">
        <f t="shared" si="7352"/>
        <v>41.162129770323773</v>
      </c>
      <c r="AC23518">
        <f t="shared" si="7353"/>
        <v>32.528800307092062</v>
      </c>
      <c r="AI23518" s="19">
        <f t="shared" si="7354"/>
        <v>0.95202241153030387</v>
      </c>
      <c r="AJ23518">
        <f t="shared" si="7355"/>
        <v>2.3919091902696869E-4</v>
      </c>
      <c r="AO23518" s="3">
        <f t="shared" si="7343"/>
        <v>0.95204273919624427</v>
      </c>
      <c r="AQ23518">
        <f t="shared" si="7356"/>
        <v>2428.7500000004902</v>
      </c>
      <c r="AR23518">
        <f t="shared" si="7357"/>
        <v>35.458727250152847</v>
      </c>
      <c r="AS23518" s="5">
        <f t="shared" si="7358"/>
        <v>35.19254749361891</v>
      </c>
      <c r="AT23518">
        <f t="shared" si="7359"/>
        <v>7.0851662788465969E-2</v>
      </c>
    </row>
    <row r="23519" spans="1:46" x14ac:dyDescent="0.25">
      <c r="A23519" s="1">
        <v>2428.8500000004901</v>
      </c>
      <c r="B23519">
        <v>35.459814688382302</v>
      </c>
      <c r="D23519">
        <f t="shared" si="7344"/>
        <v>0.93659643952367577</v>
      </c>
      <c r="E23519">
        <f t="shared" si="7342"/>
        <v>0.95888750291834213</v>
      </c>
      <c r="G23519">
        <f t="shared" si="7360"/>
        <v>0.93659643952367577</v>
      </c>
      <c r="H23519" s="2">
        <f t="shared" si="7361"/>
        <v>0.95888750291834213</v>
      </c>
      <c r="L23519" s="16">
        <f t="shared" si="7345"/>
        <v>0.9589050195447868</v>
      </c>
      <c r="M23519">
        <f t="shared" si="7346"/>
        <v>4.9767274255831399E-4</v>
      </c>
      <c r="P23519" s="19">
        <f t="shared" si="7347"/>
        <v>0.95888743982202806</v>
      </c>
      <c r="Q23519">
        <f t="shared" si="7348"/>
        <v>4.9688869430114199E-4</v>
      </c>
      <c r="T23519" s="19"/>
      <c r="V23519" s="19">
        <f t="shared" si="7349"/>
        <v>-2.0871736434871762E-17</v>
      </c>
      <c r="Y23519" s="19">
        <f t="shared" si="7350"/>
        <v>1.1053866724826136</v>
      </c>
      <c r="Z23519" s="14">
        <f t="shared" si="7351"/>
        <v>2.8490142742332494E-2</v>
      </c>
      <c r="AB23519" s="17">
        <f t="shared" si="7352"/>
        <v>41.163223408160064</v>
      </c>
      <c r="AC23519">
        <f t="shared" si="7353"/>
        <v>32.528871024837017</v>
      </c>
      <c r="AI23519" s="19">
        <f t="shared" si="7354"/>
        <v>0.95205480472551807</v>
      </c>
      <c r="AJ23519">
        <f t="shared" si="7355"/>
        <v>2.3896105471352876E-4</v>
      </c>
      <c r="AO23519" s="3">
        <f t="shared" si="7343"/>
        <v>0.95207511901713893</v>
      </c>
      <c r="AQ23519">
        <f t="shared" si="7356"/>
        <v>2428.8500000004901</v>
      </c>
      <c r="AR23519">
        <f t="shared" si="7357"/>
        <v>35.459814688382302</v>
      </c>
      <c r="AS23519" s="5">
        <f t="shared" si="7358"/>
        <v>35.193808604057942</v>
      </c>
      <c r="AT23519">
        <f t="shared" si="7359"/>
        <v>7.0759236897578473E-2</v>
      </c>
    </row>
    <row r="23520" spans="1:46" x14ac:dyDescent="0.25">
      <c r="A23520" s="1">
        <v>2428.95000000049</v>
      </c>
      <c r="B23520">
        <v>35.460902032201432</v>
      </c>
      <c r="D23520">
        <f t="shared" si="7344"/>
        <v>0.93663626588075888</v>
      </c>
      <c r="E23520">
        <f t="shared" si="7342"/>
        <v>0.95891543270110191</v>
      </c>
      <c r="G23520">
        <f t="shared" si="7360"/>
        <v>0.93663626588075888</v>
      </c>
      <c r="H23520" s="2">
        <f t="shared" si="7361"/>
        <v>0.95891543270110191</v>
      </c>
      <c r="L23520" s="16">
        <f t="shared" si="7345"/>
        <v>0.95893293766198084</v>
      </c>
      <c r="M23520">
        <f t="shared" si="7346"/>
        <v>4.971415725195399E-4</v>
      </c>
      <c r="P23520" s="19">
        <f t="shared" si="7347"/>
        <v>0.95891536946602374</v>
      </c>
      <c r="Q23520">
        <f t="shared" si="7348"/>
        <v>4.963584565629615E-4</v>
      </c>
      <c r="T23520" s="19"/>
      <c r="V23520" s="19">
        <f t="shared" si="7349"/>
        <v>-2.0822890501807295E-17</v>
      </c>
      <c r="Y23520" s="19">
        <f t="shared" si="7350"/>
        <v>1.1054147614812049</v>
      </c>
      <c r="Z23520" s="14">
        <f t="shared" si="7351"/>
        <v>2.8486180577149769E-2</v>
      </c>
      <c r="AB23520" s="17">
        <f t="shared" si="7352"/>
        <v>41.164316950464581</v>
      </c>
      <c r="AC23520">
        <f t="shared" si="7353"/>
        <v>32.528941729866645</v>
      </c>
      <c r="AI23520" s="19">
        <f t="shared" si="7354"/>
        <v>0.95208719535502628</v>
      </c>
      <c r="AJ23520">
        <f t="shared" si="7355"/>
        <v>2.3873122161878523E-4</v>
      </c>
      <c r="AO23520" s="3">
        <f t="shared" si="7343"/>
        <v>0.95210749627246249</v>
      </c>
      <c r="AQ23520">
        <f t="shared" si="7356"/>
        <v>2428.95000000049</v>
      </c>
      <c r="AR23520">
        <f t="shared" si="7357"/>
        <v>35.460902032201432</v>
      </c>
      <c r="AS23520" s="5">
        <f t="shared" si="7358"/>
        <v>35.195069614610595</v>
      </c>
      <c r="AT23520">
        <f t="shared" si="7359"/>
        <v>7.0666874242188718E-2</v>
      </c>
    </row>
    <row r="23521" spans="1:46" x14ac:dyDescent="0.25">
      <c r="A23521" s="1">
        <v>2429.0500000004899</v>
      </c>
      <c r="B23521">
        <v>35.461989281595727</v>
      </c>
      <c r="D23521">
        <f t="shared" si="7344"/>
        <v>0.93667609223784198</v>
      </c>
      <c r="E23521">
        <f t="shared" si="7342"/>
        <v>0.95894336005844194</v>
      </c>
      <c r="G23521">
        <f t="shared" si="7360"/>
        <v>0.93667609223784198</v>
      </c>
      <c r="H23521" s="2">
        <f t="shared" si="7361"/>
        <v>0.95894336005844194</v>
      </c>
      <c r="L23521" s="16">
        <f t="shared" si="7345"/>
        <v>0.95896085335403569</v>
      </c>
      <c r="M23521">
        <f t="shared" si="7346"/>
        <v>4.9661057800581907E-4</v>
      </c>
      <c r="P23521" s="19">
        <f t="shared" si="7347"/>
        <v>0.95894329668459988</v>
      </c>
      <c r="Q23521">
        <f t="shared" si="7348"/>
        <v>4.9582839387371448E-4</v>
      </c>
      <c r="T23521" s="19"/>
      <c r="V23521" s="19">
        <f t="shared" si="7349"/>
        <v>-2.0774161489000667E-17</v>
      </c>
      <c r="Y23521" s="19">
        <f t="shared" si="7350"/>
        <v>1.1054428480255698</v>
      </c>
      <c r="Z23521" s="14">
        <f t="shared" si="7351"/>
        <v>2.8482217859114561E-2</v>
      </c>
      <c r="AB23521" s="17">
        <f t="shared" si="7352"/>
        <v>41.165410397222786</v>
      </c>
      <c r="AC23521">
        <f t="shared" si="7353"/>
        <v>32.5290124221806</v>
      </c>
      <c r="AI23521" s="19">
        <f t="shared" si="7354"/>
        <v>0.95211958341834846</v>
      </c>
      <c r="AJ23521">
        <f t="shared" si="7355"/>
        <v>2.3850141984238125E-4</v>
      </c>
      <c r="AO23521" s="3">
        <f t="shared" si="7343"/>
        <v>0.95213987096171682</v>
      </c>
      <c r="AQ23521">
        <f t="shared" si="7356"/>
        <v>2429.0500000004899</v>
      </c>
      <c r="AR23521">
        <f t="shared" si="7357"/>
        <v>35.461989281595727</v>
      </c>
      <c r="AS23521" s="5">
        <f t="shared" si="7358"/>
        <v>35.196330525258197</v>
      </c>
      <c r="AT23521">
        <f t="shared" si="7359"/>
        <v>7.0574574818802957E-2</v>
      </c>
    </row>
    <row r="23522" spans="1:46" x14ac:dyDescent="0.25">
      <c r="A23522" s="1">
        <v>2429.1500000004899</v>
      </c>
      <c r="B23522">
        <v>35.463076436550658</v>
      </c>
      <c r="D23522">
        <f t="shared" si="7344"/>
        <v>0.93671591859492498</v>
      </c>
      <c r="E23522">
        <f t="shared" si="7342"/>
        <v>0.95897128498998907</v>
      </c>
      <c r="G23522">
        <f t="shared" si="7360"/>
        <v>0.93671591859492498</v>
      </c>
      <c r="H23522" s="2">
        <f t="shared" si="7361"/>
        <v>0.95897128498998907</v>
      </c>
      <c r="L23522" s="16">
        <f t="shared" si="7345"/>
        <v>0.95898876662060317</v>
      </c>
      <c r="M23522">
        <f t="shared" si="7346"/>
        <v>4.9607975917495702E-4</v>
      </c>
      <c r="P23522" s="19">
        <f t="shared" si="7347"/>
        <v>0.9589712214773829</v>
      </c>
      <c r="Q23522">
        <f t="shared" si="7348"/>
        <v>4.9529850638993967E-4</v>
      </c>
      <c r="T23522" s="19"/>
      <c r="V23522" s="19">
        <f t="shared" si="7349"/>
        <v>-2.0725549111694913E-17</v>
      </c>
      <c r="Y23522" s="19">
        <f t="shared" si="7350"/>
        <v>1.1054709321153355</v>
      </c>
      <c r="Z23522" s="14">
        <f t="shared" si="7351"/>
        <v>2.8478254588273948E-2</v>
      </c>
      <c r="AB23522" s="17">
        <f t="shared" si="7352"/>
        <v>41.166503748420155</v>
      </c>
      <c r="AC23522">
        <f t="shared" si="7353"/>
        <v>32.529083101778916</v>
      </c>
      <c r="AI23522" s="19">
        <f t="shared" si="7354"/>
        <v>0.95215196891496767</v>
      </c>
      <c r="AJ23522">
        <f t="shared" si="7355"/>
        <v>2.3827164948289015E-4</v>
      </c>
      <c r="AO23522" s="3">
        <f t="shared" si="7343"/>
        <v>0.9521722430844034</v>
      </c>
      <c r="AQ23522">
        <f t="shared" si="7356"/>
        <v>2429.1500000004899</v>
      </c>
      <c r="AR23522">
        <f t="shared" si="7357"/>
        <v>35.463076436550658</v>
      </c>
      <c r="AS23522" s="5">
        <f t="shared" si="7358"/>
        <v>35.197591335980619</v>
      </c>
      <c r="AT23522">
        <f t="shared" si="7359"/>
        <v>7.0482338624683921E-2</v>
      </c>
    </row>
    <row r="23523" spans="1:46" x14ac:dyDescent="0.25">
      <c r="A23523" s="1">
        <v>2429.2500000004902</v>
      </c>
      <c r="B23523">
        <v>35.464163497051722</v>
      </c>
      <c r="D23523">
        <f t="shared" si="7344"/>
        <v>0.93675574495200831</v>
      </c>
      <c r="E23523">
        <f t="shared" si="7342"/>
        <v>0.95899920749537071</v>
      </c>
      <c r="G23523">
        <f t="shared" si="7360"/>
        <v>0.93675574495200831</v>
      </c>
      <c r="H23523" s="2">
        <f t="shared" si="7361"/>
        <v>0.95899920749537071</v>
      </c>
      <c r="L23523" s="16">
        <f t="shared" si="7345"/>
        <v>0.95901667746129249</v>
      </c>
      <c r="M23523">
        <f t="shared" si="7346"/>
        <v>4.9554911618290528E-4</v>
      </c>
      <c r="P23523" s="19">
        <f t="shared" si="7347"/>
        <v>0.95899914384400076</v>
      </c>
      <c r="Q23523">
        <f t="shared" si="7348"/>
        <v>4.9476879426829093E-4</v>
      </c>
      <c r="T23523" s="19"/>
      <c r="V23523" s="19">
        <f t="shared" si="7349"/>
        <v>-2.0677053085835486E-17</v>
      </c>
      <c r="Y23523" s="19">
        <f t="shared" si="7350"/>
        <v>1.1054990137501297</v>
      </c>
      <c r="Z23523" s="14">
        <f t="shared" si="7351"/>
        <v>2.8474290764675052E-2</v>
      </c>
      <c r="AB23523" s="17">
        <f t="shared" si="7352"/>
        <v>41.1675970040422</v>
      </c>
      <c r="AC23523">
        <f t="shared" si="7353"/>
        <v>32.529153768661708</v>
      </c>
      <c r="AI23523" s="19">
        <f t="shared" si="7354"/>
        <v>0.95218435184440431</v>
      </c>
      <c r="AJ23523">
        <f t="shared" si="7355"/>
        <v>2.3804191064008941E-4</v>
      </c>
      <c r="AO23523" s="3">
        <f t="shared" si="7343"/>
        <v>0.95220461264000533</v>
      </c>
      <c r="AQ23523">
        <f t="shared" si="7356"/>
        <v>2429.2500000004902</v>
      </c>
      <c r="AR23523">
        <f t="shared" si="7357"/>
        <v>35.464163497051722</v>
      </c>
      <c r="AS23523" s="5">
        <f t="shared" si="7358"/>
        <v>35.198852046759185</v>
      </c>
      <c r="AT23523">
        <f t="shared" si="7359"/>
        <v>7.0390165656328912E-2</v>
      </c>
    </row>
    <row r="23524" spans="1:46" x14ac:dyDescent="0.25">
      <c r="A23524" s="1">
        <v>2429.3500000004901</v>
      </c>
      <c r="B23524">
        <v>35.465250463084352</v>
      </c>
      <c r="D23524">
        <f t="shared" si="7344"/>
        <v>0.9367955713090913</v>
      </c>
      <c r="E23524">
        <f t="shared" si="7342"/>
        <v>0.95902712757421282</v>
      </c>
      <c r="G23524">
        <f t="shared" si="7360"/>
        <v>0.9367955713090913</v>
      </c>
      <c r="H23524" s="2">
        <f t="shared" si="7361"/>
        <v>0.95902712757421282</v>
      </c>
      <c r="L23524" s="16">
        <f t="shared" si="7345"/>
        <v>0.95904458587573416</v>
      </c>
      <c r="M23524">
        <f t="shared" si="7346"/>
        <v>4.9501864918668592E-4</v>
      </c>
      <c r="P23524" s="19">
        <f t="shared" si="7347"/>
        <v>0.95902706378407909</v>
      </c>
      <c r="Q23524">
        <f t="shared" si="7348"/>
        <v>4.9423925766543873E-4</v>
      </c>
      <c r="T23524" s="19"/>
      <c r="V23524" s="19">
        <f t="shared" si="7349"/>
        <v>-2.0628673128070685E-17</v>
      </c>
      <c r="Y23524" s="19">
        <f t="shared" si="7350"/>
        <v>1.1055270929295773</v>
      </c>
      <c r="Z23524" s="14">
        <f t="shared" si="7351"/>
        <v>2.8470326388364532E-2</v>
      </c>
      <c r="AB23524" s="17">
        <f t="shared" si="7352"/>
        <v>41.168690164074313</v>
      </c>
      <c r="AC23524">
        <f t="shared" si="7353"/>
        <v>32.529224422828449</v>
      </c>
      <c r="AI23524" s="19">
        <f t="shared" si="7354"/>
        <v>0.95221673220615966</v>
      </c>
      <c r="AJ23524">
        <f t="shared" si="7355"/>
        <v>2.3781220341327001E-4</v>
      </c>
      <c r="AO23524" s="3">
        <f t="shared" si="7343"/>
        <v>0.95223697962806131</v>
      </c>
      <c r="AQ23524">
        <f t="shared" si="7356"/>
        <v>2429.3500000004901</v>
      </c>
      <c r="AR23524">
        <f t="shared" si="7357"/>
        <v>35.465250463084352</v>
      </c>
      <c r="AS23524" s="5">
        <f t="shared" si="7358"/>
        <v>35.200112657574486</v>
      </c>
      <c r="AT23524">
        <f t="shared" si="7359"/>
        <v>7.0298055910587576E-2</v>
      </c>
    </row>
    <row r="23525" spans="1:46" x14ac:dyDescent="0.25">
      <c r="A23525" s="1">
        <v>2429.45000000049</v>
      </c>
      <c r="B23525">
        <v>35.466337334634048</v>
      </c>
      <c r="D23525">
        <f t="shared" si="7344"/>
        <v>0.93683539766617441</v>
      </c>
      <c r="E23525">
        <f t="shared" si="7342"/>
        <v>0.95905504522614282</v>
      </c>
      <c r="G23525">
        <f t="shared" si="7360"/>
        <v>0.93683539766617441</v>
      </c>
      <c r="H23525" s="2">
        <f t="shared" si="7361"/>
        <v>0.95905504522614282</v>
      </c>
      <c r="L23525" s="16">
        <f t="shared" si="7345"/>
        <v>0.9590724918635587</v>
      </c>
      <c r="M23525">
        <f t="shared" si="7346"/>
        <v>4.9448835834334194E-4</v>
      </c>
      <c r="P23525" s="19">
        <f t="shared" si="7347"/>
        <v>0.95905498129724542</v>
      </c>
      <c r="Q23525">
        <f t="shared" si="7348"/>
        <v>4.9370989673815904E-4</v>
      </c>
      <c r="T23525" s="19"/>
      <c r="V23525" s="19">
        <f t="shared" si="7349"/>
        <v>-2.0580408955746119E-17</v>
      </c>
      <c r="Y23525" s="19">
        <f t="shared" si="7350"/>
        <v>1.105555169653307</v>
      </c>
      <c r="Z23525" s="14">
        <f t="shared" si="7351"/>
        <v>2.8466361459390022E-2</v>
      </c>
      <c r="AB23525" s="17">
        <f t="shared" si="7352"/>
        <v>41.169783228502041</v>
      </c>
      <c r="AC23525">
        <f t="shared" si="7353"/>
        <v>32.529295064279673</v>
      </c>
      <c r="AI23525" s="19">
        <f t="shared" si="7354"/>
        <v>0.95224910999973544</v>
      </c>
      <c r="AJ23525">
        <f t="shared" si="7355"/>
        <v>2.375825279017716E-4</v>
      </c>
      <c r="AO23525" s="3">
        <f t="shared" si="7343"/>
        <v>0.95226934404803576</v>
      </c>
      <c r="AQ23525">
        <f t="shared" si="7356"/>
        <v>2429.45000000049</v>
      </c>
      <c r="AR23525">
        <f t="shared" si="7357"/>
        <v>35.466337334634048</v>
      </c>
      <c r="AS23525" s="5">
        <f t="shared" si="7358"/>
        <v>35.201373168407116</v>
      </c>
      <c r="AT23525">
        <f t="shared" si="7359"/>
        <v>7.0206009384333121E-2</v>
      </c>
    </row>
    <row r="23526" spans="1:46" x14ac:dyDescent="0.25">
      <c r="A23526" s="1">
        <v>2429.5500000004899</v>
      </c>
      <c r="B23526">
        <v>35.467424111686249</v>
      </c>
      <c r="D23526">
        <f t="shared" si="7344"/>
        <v>0.93687522402325751</v>
      </c>
      <c r="E23526">
        <f t="shared" si="7342"/>
        <v>0.95908296045078678</v>
      </c>
      <c r="G23526">
        <f t="shared" si="7360"/>
        <v>0.93687522402325751</v>
      </c>
      <c r="H23526" s="2">
        <f t="shared" si="7361"/>
        <v>0.95908296045078678</v>
      </c>
      <c r="L23526" s="16">
        <f t="shared" si="7345"/>
        <v>0.95910039542440018</v>
      </c>
      <c r="M23526">
        <f t="shared" si="7346"/>
        <v>4.9395824381016972E-4</v>
      </c>
      <c r="P23526" s="19">
        <f t="shared" si="7347"/>
        <v>0.95908289638312594</v>
      </c>
      <c r="Q23526">
        <f t="shared" si="7348"/>
        <v>4.9318071164326403E-4</v>
      </c>
      <c r="T23526" s="19"/>
      <c r="V23526" s="19">
        <f t="shared" si="7349"/>
        <v>-2.0532260286906592E-17</v>
      </c>
      <c r="Y23526" s="19">
        <f t="shared" si="7350"/>
        <v>1.1055832439209434</v>
      </c>
      <c r="Z23526" s="14">
        <f t="shared" si="7351"/>
        <v>2.8462395977797986E-2</v>
      </c>
      <c r="AB23526" s="17">
        <f t="shared" si="7352"/>
        <v>41.170876197310776</v>
      </c>
      <c r="AC23526">
        <f t="shared" si="7353"/>
        <v>32.529365693014761</v>
      </c>
      <c r="AI23526" s="19">
        <f t="shared" si="7354"/>
        <v>0.95228148522461487</v>
      </c>
      <c r="AJ23526">
        <f t="shared" si="7355"/>
        <v>2.3735288420444886E-4</v>
      </c>
      <c r="AO23526" s="3">
        <f t="shared" si="7343"/>
        <v>0.95230170589944885</v>
      </c>
      <c r="AQ23526">
        <f t="shared" si="7356"/>
        <v>2429.5500000004899</v>
      </c>
      <c r="AR23526">
        <f t="shared" si="7357"/>
        <v>35.467424111686249</v>
      </c>
      <c r="AS23526" s="5">
        <f t="shared" si="7358"/>
        <v>35.202633579236966</v>
      </c>
      <c r="AT23526">
        <f t="shared" si="7359"/>
        <v>7.0114026074774544E-2</v>
      </c>
    </row>
    <row r="23527" spans="1:46" x14ac:dyDescent="0.25">
      <c r="A23527" s="1">
        <v>2429.6500000004899</v>
      </c>
      <c r="B23527">
        <v>35.468510794226432</v>
      </c>
      <c r="D23527">
        <f t="shared" si="7344"/>
        <v>0.93691505038034062</v>
      </c>
      <c r="E23527">
        <f t="shared" si="7342"/>
        <v>0.95911087324777167</v>
      </c>
      <c r="G23527">
        <f t="shared" si="7360"/>
        <v>0.93691505038034062</v>
      </c>
      <c r="H23527" s="2">
        <f t="shared" si="7361"/>
        <v>0.95911087324777167</v>
      </c>
      <c r="L23527" s="16">
        <f t="shared" si="7345"/>
        <v>0.95912829655786425</v>
      </c>
      <c r="M23527">
        <f t="shared" si="7346"/>
        <v>4.9342830574326802E-4</v>
      </c>
      <c r="P23527" s="19">
        <f t="shared" si="7347"/>
        <v>0.95911080904134716</v>
      </c>
      <c r="Q23527">
        <f t="shared" si="7348"/>
        <v>4.9265170253764675E-4</v>
      </c>
      <c r="T23527" s="19"/>
      <c r="V23527" s="19">
        <f t="shared" si="7349"/>
        <v>-2.0484226840291762E-17</v>
      </c>
      <c r="Y23527" s="19">
        <f t="shared" si="7350"/>
        <v>1.1056113157321146</v>
      </c>
      <c r="Z23527" s="14">
        <f t="shared" si="7351"/>
        <v>2.8458429943636131E-2</v>
      </c>
      <c r="AB23527" s="17">
        <f t="shared" si="7352"/>
        <v>41.171969070486028</v>
      </c>
      <c r="AC23527">
        <f t="shared" si="7353"/>
        <v>32.529436309034082</v>
      </c>
      <c r="AI23527" s="19">
        <f t="shared" si="7354"/>
        <v>0.95231385788029932</v>
      </c>
      <c r="AJ23527">
        <f t="shared" si="7355"/>
        <v>2.3712327242078431E-4</v>
      </c>
      <c r="AO23527" s="3">
        <f t="shared" si="7343"/>
        <v>0.95233406518178376</v>
      </c>
      <c r="AQ23527">
        <f t="shared" si="7356"/>
        <v>2429.6500000004899</v>
      </c>
      <c r="AR23527">
        <f t="shared" si="7357"/>
        <v>35.468510794226432</v>
      </c>
      <c r="AS23527" s="5">
        <f t="shared" si="7358"/>
        <v>35.203893890044611</v>
      </c>
      <c r="AT23527">
        <f t="shared" si="7359"/>
        <v>7.0022105978771121E-2</v>
      </c>
    </row>
    <row r="23528" spans="1:46" x14ac:dyDescent="0.25">
      <c r="A23528" s="1">
        <v>2429.7500000004911</v>
      </c>
      <c r="B23528">
        <v>35.469597382240018</v>
      </c>
      <c r="D23528">
        <f t="shared" si="7344"/>
        <v>0.93695487673742417</v>
      </c>
      <c r="E23528">
        <f t="shared" si="7342"/>
        <v>0.95913878361672289</v>
      </c>
      <c r="G23528">
        <f t="shared" si="7360"/>
        <v>0.93695487673742417</v>
      </c>
      <c r="H23528" s="2">
        <f t="shared" si="7361"/>
        <v>0.95913878361672289</v>
      </c>
      <c r="L23528" s="16">
        <f t="shared" si="7345"/>
        <v>0.95915619526359208</v>
      </c>
      <c r="M23528">
        <f t="shared" si="7346"/>
        <v>4.9289854430036657E-4</v>
      </c>
      <c r="P23528" s="19">
        <f t="shared" si="7347"/>
        <v>0.95913871927153516</v>
      </c>
      <c r="Q23528">
        <f t="shared" si="7348"/>
        <v>4.921228695782318E-4</v>
      </c>
      <c r="T23528" s="19"/>
      <c r="V23528" s="19">
        <f t="shared" si="7349"/>
        <v>-2.0436308335337744E-17</v>
      </c>
      <c r="Y23528" s="19">
        <f t="shared" si="7350"/>
        <v>1.1056393850864457</v>
      </c>
      <c r="Z23528" s="14">
        <f t="shared" si="7351"/>
        <v>2.84544633569511E-2</v>
      </c>
      <c r="AB23528" s="17">
        <f t="shared" si="7352"/>
        <v>41.173061848013205</v>
      </c>
      <c r="AC23528">
        <f t="shared" si="7353"/>
        <v>32.529506912337432</v>
      </c>
      <c r="AI23528" s="19">
        <f t="shared" si="7354"/>
        <v>0.95234622796630908</v>
      </c>
      <c r="AJ23528">
        <f t="shared" si="7355"/>
        <v>2.3689369265089699E-4</v>
      </c>
      <c r="AO23528" s="3">
        <f t="shared" si="7343"/>
        <v>0.95236642189456056</v>
      </c>
      <c r="AQ23528">
        <f t="shared" si="7356"/>
        <v>2429.7500000004911</v>
      </c>
      <c r="AR23528">
        <f t="shared" si="7357"/>
        <v>35.469597382240018</v>
      </c>
      <c r="AS23528" s="5">
        <f t="shared" si="7358"/>
        <v>35.205154100811384</v>
      </c>
      <c r="AT23528">
        <f t="shared" si="7359"/>
        <v>6.9930249092743341E-2</v>
      </c>
    </row>
    <row r="23529" spans="1:46" x14ac:dyDescent="0.25">
      <c r="A23529" s="1">
        <v>2429.850000000491</v>
      </c>
      <c r="B23529">
        <v>35.470683875712503</v>
      </c>
      <c r="D23529">
        <f t="shared" si="7344"/>
        <v>0.93699470309450728</v>
      </c>
      <c r="E23529">
        <f t="shared" si="7342"/>
        <v>0.95916669155726808</v>
      </c>
      <c r="G23529">
        <f t="shared" si="7360"/>
        <v>0.93699470309450728</v>
      </c>
      <c r="H23529" s="2">
        <f t="shared" si="7361"/>
        <v>0.95916669155726808</v>
      </c>
      <c r="L23529" s="16">
        <f t="shared" si="7345"/>
        <v>0.95918409154121065</v>
      </c>
      <c r="M23529">
        <f t="shared" si="7346"/>
        <v>4.9236895963869313E-4</v>
      </c>
      <c r="P23529" s="19">
        <f t="shared" si="7347"/>
        <v>0.95916662707331724</v>
      </c>
      <c r="Q23529">
        <f t="shared" si="7348"/>
        <v>4.915942129221281E-4</v>
      </c>
      <c r="T23529" s="19"/>
      <c r="V23529" s="19">
        <f t="shared" si="7349"/>
        <v>-2.0388504492168824E-17</v>
      </c>
      <c r="Y23529" s="19">
        <f t="shared" si="7350"/>
        <v>1.1056674519835639</v>
      </c>
      <c r="Z23529" s="14">
        <f t="shared" si="7351"/>
        <v>2.8450496217790743E-2</v>
      </c>
      <c r="AB23529" s="17">
        <f t="shared" si="7352"/>
        <v>41.174154529877804</v>
      </c>
      <c r="AC23529">
        <f t="shared" si="7353"/>
        <v>32.529577502924766</v>
      </c>
      <c r="AI23529" s="19">
        <f t="shared" si="7354"/>
        <v>0.95237859548212711</v>
      </c>
      <c r="AJ23529">
        <f t="shared" si="7355"/>
        <v>2.3666414499386751E-4</v>
      </c>
      <c r="AO23529" s="3">
        <f t="shared" si="7343"/>
        <v>0.95239877603728074</v>
      </c>
      <c r="AQ23529">
        <f t="shared" si="7356"/>
        <v>2429.850000000491</v>
      </c>
      <c r="AR23529">
        <f t="shared" si="7357"/>
        <v>35.470683875712503</v>
      </c>
      <c r="AS23529" s="5">
        <f t="shared" si="7358"/>
        <v>35.206414211517149</v>
      </c>
      <c r="AT23529">
        <f t="shared" si="7359"/>
        <v>6.9838455413924888E-2</v>
      </c>
    </row>
    <row r="23530" spans="1:46" x14ac:dyDescent="0.25">
      <c r="A23530" s="1">
        <v>2429.95000000049</v>
      </c>
      <c r="B23530">
        <v>35.471770274629293</v>
      </c>
      <c r="D23530">
        <f t="shared" si="7344"/>
        <v>0.93703452945158994</v>
      </c>
      <c r="E23530">
        <f t="shared" si="7342"/>
        <v>0.95919459706903221</v>
      </c>
      <c r="G23530">
        <f t="shared" si="7360"/>
        <v>0.93703452945158994</v>
      </c>
      <c r="H23530" s="2">
        <f t="shared" si="7361"/>
        <v>0.95919459706903221</v>
      </c>
      <c r="L23530" s="16">
        <f t="shared" si="7345"/>
        <v>0.95921198539034691</v>
      </c>
      <c r="M23530">
        <f t="shared" si="7346"/>
        <v>4.9183955191550699E-4</v>
      </c>
      <c r="P23530" s="19">
        <f t="shared" si="7347"/>
        <v>0.95919453244631869</v>
      </c>
      <c r="Q23530">
        <f t="shared" si="7348"/>
        <v>4.9106573272638743E-4</v>
      </c>
      <c r="T23530" s="19"/>
      <c r="V23530" s="19">
        <f t="shared" si="7349"/>
        <v>-2.0340815031605043E-17</v>
      </c>
      <c r="Y23530" s="19">
        <f t="shared" si="7350"/>
        <v>1.1056955164230944</v>
      </c>
      <c r="Z23530" s="14">
        <f t="shared" si="7351"/>
        <v>2.8446528526201994E-2</v>
      </c>
      <c r="AB23530" s="17">
        <f t="shared" si="7352"/>
        <v>41.175247116065222</v>
      </c>
      <c r="AC23530">
        <f t="shared" si="7353"/>
        <v>32.529648080795965</v>
      </c>
      <c r="AI23530" s="19">
        <f t="shared" si="7354"/>
        <v>0.95241096042725504</v>
      </c>
      <c r="AJ23530">
        <f t="shared" si="7355"/>
        <v>2.3643462954939321E-4</v>
      </c>
      <c r="AO23530" s="3">
        <f t="shared" si="7343"/>
        <v>0.95243112760944593</v>
      </c>
      <c r="AQ23530">
        <f t="shared" si="7356"/>
        <v>2429.95000000049</v>
      </c>
      <c r="AR23530">
        <f t="shared" si="7357"/>
        <v>35.471770274629293</v>
      </c>
      <c r="AS23530" s="5">
        <f t="shared" si="7358"/>
        <v>35.207674222142515</v>
      </c>
      <c r="AT23530">
        <f t="shared" si="7359"/>
        <v>6.9746724939098961E-2</v>
      </c>
    </row>
    <row r="23531" spans="1:46" x14ac:dyDescent="0.25">
      <c r="A23531" s="1">
        <v>2430.0500000004899</v>
      </c>
      <c r="B23531">
        <v>35.472856578975851</v>
      </c>
      <c r="D23531">
        <f t="shared" si="7344"/>
        <v>0.93707435580867304</v>
      </c>
      <c r="E23531">
        <f t="shared" si="7342"/>
        <v>0.9592225001516419</v>
      </c>
      <c r="G23531">
        <f t="shared" si="7360"/>
        <v>0.93707435580867304</v>
      </c>
      <c r="H23531" s="2">
        <f t="shared" si="7361"/>
        <v>0.9592225001516419</v>
      </c>
      <c r="L23531" s="16">
        <f t="shared" si="7345"/>
        <v>0.95923987681062073</v>
      </c>
      <c r="M23531">
        <f t="shared" si="7346"/>
        <v>4.9131032128778393E-4</v>
      </c>
      <c r="P23531" s="19">
        <f t="shared" si="7347"/>
        <v>0.95922243539016538</v>
      </c>
      <c r="Q23531">
        <f t="shared" si="7348"/>
        <v>4.9053742914811796E-4</v>
      </c>
      <c r="T23531" s="19"/>
      <c r="V23531" s="19">
        <f t="shared" si="7349"/>
        <v>-2.0293239675151909E-17</v>
      </c>
      <c r="Y23531" s="19">
        <f t="shared" si="7350"/>
        <v>1.1057235784046635</v>
      </c>
      <c r="Z23531" s="14">
        <f t="shared" si="7351"/>
        <v>2.8442560282231941E-2</v>
      </c>
      <c r="AB23531" s="17">
        <f t="shared" si="7352"/>
        <v>41.176339606560909</v>
      </c>
      <c r="AC23531">
        <f t="shared" si="7353"/>
        <v>32.529718645950823</v>
      </c>
      <c r="AI23531" s="19">
        <f t="shared" si="7354"/>
        <v>0.95244332280121313</v>
      </c>
      <c r="AJ23531">
        <f t="shared" si="7355"/>
        <v>2.3620514641778677E-4</v>
      </c>
      <c r="AO23531" s="3">
        <f t="shared" si="7343"/>
        <v>0.95246347661053943</v>
      </c>
      <c r="AQ23531">
        <f t="shared" si="7356"/>
        <v>2430.0500000004899</v>
      </c>
      <c r="AR23531">
        <f t="shared" si="7357"/>
        <v>35.472856578975851</v>
      </c>
      <c r="AS23531" s="5">
        <f t="shared" si="7358"/>
        <v>35.208934132668794</v>
      </c>
      <c r="AT23531">
        <f t="shared" si="7359"/>
        <v>6.9655057664700953E-2</v>
      </c>
    </row>
    <row r="23532" spans="1:46" x14ac:dyDescent="0.25">
      <c r="A23532" s="1">
        <v>2430.1500000004899</v>
      </c>
      <c r="B23532">
        <v>35.47394278873761</v>
      </c>
      <c r="D23532">
        <f t="shared" si="7344"/>
        <v>0.93711418216575615</v>
      </c>
      <c r="E23532">
        <f t="shared" si="7342"/>
        <v>0.95925040080472301</v>
      </c>
      <c r="G23532">
        <f t="shared" si="7360"/>
        <v>0.93711418216575615</v>
      </c>
      <c r="H23532" s="2">
        <f t="shared" si="7361"/>
        <v>0.95925040080472301</v>
      </c>
      <c r="L23532" s="16">
        <f t="shared" si="7345"/>
        <v>0.95926776580165907</v>
      </c>
      <c r="M23532">
        <f t="shared" si="7346"/>
        <v>4.9078126791294555E-4</v>
      </c>
      <c r="P23532" s="19">
        <f t="shared" si="7347"/>
        <v>0.9592503359044835</v>
      </c>
      <c r="Q23532">
        <f t="shared" si="7348"/>
        <v>4.9000930234457279E-4</v>
      </c>
      <c r="T23532" s="19"/>
      <c r="V23532" s="19">
        <f t="shared" si="7349"/>
        <v>-2.0245778145003745E-17</v>
      </c>
      <c r="Y23532" s="19">
        <f t="shared" si="7350"/>
        <v>1.1057516379278978</v>
      </c>
      <c r="Z23532" s="14">
        <f t="shared" si="7351"/>
        <v>2.8438591485928272E-2</v>
      </c>
      <c r="AB23532" s="17">
        <f t="shared" si="7352"/>
        <v>41.177432001350333</v>
      </c>
      <c r="AC23532">
        <f t="shared" si="7353"/>
        <v>32.5297891983897</v>
      </c>
      <c r="AI23532" s="19">
        <f t="shared" si="7354"/>
        <v>0.95247568260348414</v>
      </c>
      <c r="AJ23532">
        <f t="shared" si="7355"/>
        <v>2.3597569569831732E-4</v>
      </c>
      <c r="AO23532" s="3">
        <f t="shared" si="7343"/>
        <v>0.95249582304006242</v>
      </c>
      <c r="AQ23532">
        <f t="shared" si="7356"/>
        <v>2430.1500000004899</v>
      </c>
      <c r="AR23532">
        <f t="shared" si="7357"/>
        <v>35.47394278873761</v>
      </c>
      <c r="AS23532" s="5">
        <f t="shared" si="7358"/>
        <v>35.210193943075851</v>
      </c>
      <c r="AT23532">
        <f t="shared" si="7359"/>
        <v>6.9563453587910329E-2</v>
      </c>
    </row>
    <row r="23533" spans="1:46" x14ac:dyDescent="0.25">
      <c r="A23533" s="1">
        <v>2430.2500000004911</v>
      </c>
      <c r="B23533">
        <v>35.475028903899997</v>
      </c>
      <c r="D23533">
        <f t="shared" si="7344"/>
        <v>0.9371540085228397</v>
      </c>
      <c r="E23533">
        <f t="shared" si="7342"/>
        <v>0.95927829902790118</v>
      </c>
      <c r="G23533">
        <f t="shared" si="7360"/>
        <v>0.9371540085228397</v>
      </c>
      <c r="H23533" s="2">
        <f t="shared" si="7361"/>
        <v>0.95927829902790118</v>
      </c>
      <c r="L23533" s="16">
        <f t="shared" si="7345"/>
        <v>0.95929565236309244</v>
      </c>
      <c r="M23533">
        <f t="shared" si="7346"/>
        <v>4.9025239194860231E-4</v>
      </c>
      <c r="P23533" s="19">
        <f t="shared" si="7347"/>
        <v>0.95927823398889933</v>
      </c>
      <c r="Q23533">
        <f t="shared" si="7348"/>
        <v>4.8948135247304158E-4</v>
      </c>
      <c r="T23533" s="19"/>
      <c r="V23533" s="19">
        <f t="shared" si="7349"/>
        <v>-2.0198430164040398E-17</v>
      </c>
      <c r="Y23533" s="19">
        <f t="shared" si="7350"/>
        <v>1.1057796949924221</v>
      </c>
      <c r="Z23533" s="14">
        <f t="shared" si="7351"/>
        <v>2.8434622137337915E-2</v>
      </c>
      <c r="AB23533" s="17">
        <f t="shared" si="7352"/>
        <v>41.178524300418893</v>
      </c>
      <c r="AC23533">
        <f t="shared" si="7353"/>
        <v>32.529859738112243</v>
      </c>
      <c r="AI23533" s="19">
        <f t="shared" si="7354"/>
        <v>0.95250803983357002</v>
      </c>
      <c r="AJ23533">
        <f t="shared" si="7355"/>
        <v>2.3574627749088704E-4</v>
      </c>
      <c r="AO23533" s="3">
        <f t="shared" si="7343"/>
        <v>0.9525281668975355</v>
      </c>
      <c r="AQ23533">
        <f t="shared" si="7356"/>
        <v>2430.2500000004911</v>
      </c>
      <c r="AR23533">
        <f t="shared" si="7357"/>
        <v>35.475028903899997</v>
      </c>
      <c r="AS23533" s="5">
        <f t="shared" si="7358"/>
        <v>35.2114536533443</v>
      </c>
      <c r="AT23533">
        <f t="shared" si="7359"/>
        <v>6.9471912705498198E-2</v>
      </c>
    </row>
    <row r="23534" spans="1:46" x14ac:dyDescent="0.25">
      <c r="A23534" s="1">
        <v>2430.350000000491</v>
      </c>
      <c r="B23534">
        <v>35.476114924448453</v>
      </c>
      <c r="D23534">
        <f t="shared" si="7344"/>
        <v>0.9371938348799228</v>
      </c>
      <c r="E23534">
        <f t="shared" si="7342"/>
        <v>0.95930619482080248</v>
      </c>
      <c r="G23534">
        <f t="shared" si="7360"/>
        <v>0.9371938348799228</v>
      </c>
      <c r="H23534" s="2">
        <f t="shared" si="7361"/>
        <v>0.95930619482080248</v>
      </c>
      <c r="L23534" s="16">
        <f t="shared" si="7345"/>
        <v>0.95932353649454782</v>
      </c>
      <c r="M23534">
        <f t="shared" si="7346"/>
        <v>4.8972369355233716E-4</v>
      </c>
      <c r="P23534" s="19">
        <f t="shared" si="7347"/>
        <v>0.95930612964303796</v>
      </c>
      <c r="Q23534">
        <f t="shared" si="7348"/>
        <v>4.889535796908901E-4</v>
      </c>
      <c r="T23534" s="19"/>
      <c r="V23534" s="19">
        <f t="shared" si="7349"/>
        <v>-2.0151195455824926E-17</v>
      </c>
      <c r="Y23534" s="19">
        <f t="shared" si="7350"/>
        <v>1.1058077495978629</v>
      </c>
      <c r="Z23534" s="14">
        <f t="shared" si="7351"/>
        <v>2.8430652236508768E-2</v>
      </c>
      <c r="AB23534" s="17">
        <f t="shared" si="7352"/>
        <v>41.179616503752037</v>
      </c>
      <c r="AC23534">
        <f t="shared" si="7353"/>
        <v>32.529930265118473</v>
      </c>
      <c r="AI23534" s="19">
        <f t="shared" si="7354"/>
        <v>0.95254039449097216</v>
      </c>
      <c r="AJ23534">
        <f t="shared" si="7355"/>
        <v>2.3551689189549148E-4</v>
      </c>
      <c r="AO23534" s="3">
        <f t="shared" si="7343"/>
        <v>0.95256050818244153</v>
      </c>
      <c r="AQ23534">
        <f t="shared" si="7356"/>
        <v>2430.350000000491</v>
      </c>
      <c r="AR23534">
        <f t="shared" si="7357"/>
        <v>35.476114924448453</v>
      </c>
      <c r="AS23534" s="5">
        <f t="shared" si="7358"/>
        <v>35.212713263454731</v>
      </c>
      <c r="AT23534">
        <f t="shared" si="7359"/>
        <v>6.9380435014251632E-2</v>
      </c>
    </row>
    <row r="23535" spans="1:46" x14ac:dyDescent="0.25">
      <c r="A23535" s="1">
        <v>2430.45000000049</v>
      </c>
      <c r="B23535">
        <v>35.477200850368376</v>
      </c>
      <c r="D23535">
        <f t="shared" si="7344"/>
        <v>0.93723366123700558</v>
      </c>
      <c r="E23535">
        <f t="shared" si="7342"/>
        <v>0.95933408818305188</v>
      </c>
      <c r="G23535">
        <f t="shared" si="7360"/>
        <v>0.93723366123700558</v>
      </c>
      <c r="H23535" s="2">
        <f t="shared" si="7361"/>
        <v>0.95933408818305188</v>
      </c>
      <c r="L23535" s="16">
        <f t="shared" si="7345"/>
        <v>0.95935141819564151</v>
      </c>
      <c r="M23535">
        <f t="shared" si="7346"/>
        <v>4.8919517288128838E-4</v>
      </c>
      <c r="P23535" s="19">
        <f t="shared" si="7347"/>
        <v>0.95933402286652536</v>
      </c>
      <c r="Q23535">
        <f t="shared" si="7348"/>
        <v>4.8842598415555025E-4</v>
      </c>
      <c r="T23535" s="19"/>
      <c r="V23535" s="19">
        <f t="shared" si="7349"/>
        <v>-2.010407374460408E-17</v>
      </c>
      <c r="Y23535" s="19">
        <f t="shared" si="7350"/>
        <v>1.105835801743845</v>
      </c>
      <c r="Z23535" s="14">
        <f t="shared" si="7351"/>
        <v>2.842668178348802E-2</v>
      </c>
      <c r="AB23535" s="17">
        <f t="shared" si="7352"/>
        <v>41.180708611335163</v>
      </c>
      <c r="AC23535">
        <f t="shared" si="7353"/>
        <v>32.530000779408368</v>
      </c>
      <c r="AI23535" s="19">
        <f t="shared" si="7354"/>
        <v>0.95257274657519231</v>
      </c>
      <c r="AJ23535">
        <f t="shared" si="7355"/>
        <v>2.3528753901217513E-4</v>
      </c>
      <c r="AO23535" s="3">
        <f t="shared" si="7343"/>
        <v>0.95259284689430057</v>
      </c>
      <c r="AQ23535">
        <f t="shared" si="7356"/>
        <v>2430.45000000049</v>
      </c>
      <c r="AR23535">
        <f t="shared" si="7357"/>
        <v>35.477200850368376</v>
      </c>
      <c r="AS23535" s="5">
        <f t="shared" si="7358"/>
        <v>35.213972773387745</v>
      </c>
      <c r="AT23535">
        <f t="shared" si="7359"/>
        <v>6.9289020510921229E-2</v>
      </c>
    </row>
    <row r="23536" spans="1:46" x14ac:dyDescent="0.25">
      <c r="A23536" s="1">
        <v>2430.5500000004909</v>
      </c>
      <c r="B23536">
        <v>35.478286681645223</v>
      </c>
      <c r="D23536">
        <f t="shared" si="7344"/>
        <v>0.93727348759408891</v>
      </c>
      <c r="E23536">
        <f t="shared" si="7342"/>
        <v>0.95936197911427579</v>
      </c>
      <c r="G23536">
        <f t="shared" si="7360"/>
        <v>0.93727348759408891</v>
      </c>
      <c r="H23536" s="2">
        <f t="shared" si="7361"/>
        <v>0.95936197911427579</v>
      </c>
      <c r="L23536" s="16">
        <f t="shared" si="7345"/>
        <v>0.95937929746601824</v>
      </c>
      <c r="M23536">
        <f t="shared" si="7346"/>
        <v>4.8866683009388861E-4</v>
      </c>
      <c r="P23536" s="19">
        <f t="shared" si="7347"/>
        <v>0.9593619136589866</v>
      </c>
      <c r="Q23536">
        <f t="shared" si="7348"/>
        <v>4.8789856602445177E-4</v>
      </c>
      <c r="T23536" s="19"/>
      <c r="V23536" s="19">
        <f t="shared" si="7349"/>
        <v>-2.0057064755302414E-17</v>
      </c>
      <c r="Y23536" s="19">
        <f t="shared" si="7350"/>
        <v>1.1058638514299948</v>
      </c>
      <c r="Z23536" s="14">
        <f t="shared" si="7351"/>
        <v>2.8422710778323115E-2</v>
      </c>
      <c r="AB23536" s="17">
        <f t="shared" si="7352"/>
        <v>41.181800623153727</v>
      </c>
      <c r="AC23536">
        <f t="shared" si="7353"/>
        <v>32.530071280981872</v>
      </c>
      <c r="AI23536" s="19">
        <f t="shared" si="7354"/>
        <v>0.95260509608571353</v>
      </c>
      <c r="AJ23536">
        <f t="shared" si="7355"/>
        <v>2.3505821894045635E-4</v>
      </c>
      <c r="AO23536" s="3">
        <f t="shared" si="7343"/>
        <v>0.9526251830325958</v>
      </c>
      <c r="AQ23536">
        <f t="shared" si="7356"/>
        <v>2430.5500000004909</v>
      </c>
      <c r="AR23536">
        <f t="shared" si="7357"/>
        <v>35.478286681645223</v>
      </c>
      <c r="AS23536" s="5">
        <f t="shared" si="7358"/>
        <v>35.215232183123213</v>
      </c>
      <c r="AT23536">
        <f t="shared" si="7359"/>
        <v>6.9197669192666053E-2</v>
      </c>
    </row>
    <row r="23537" spans="1:46" x14ac:dyDescent="0.25">
      <c r="A23537" s="1">
        <v>2430.6500000004912</v>
      </c>
      <c r="B23537">
        <v>35.47937241826439</v>
      </c>
      <c r="D23537">
        <f t="shared" si="7344"/>
        <v>0.93731331395117223</v>
      </c>
      <c r="E23537">
        <f t="shared" si="7342"/>
        <v>0.95938986761409906</v>
      </c>
      <c r="G23537">
        <f t="shared" si="7360"/>
        <v>0.93731331395117223</v>
      </c>
      <c r="H23537" s="2">
        <f t="shared" si="7361"/>
        <v>0.95938986761409906</v>
      </c>
      <c r="L23537" s="16">
        <f t="shared" si="7345"/>
        <v>0.95940717430529077</v>
      </c>
      <c r="M23537">
        <f t="shared" si="7346"/>
        <v>4.8813866534729071E-4</v>
      </c>
      <c r="P23537" s="19">
        <f t="shared" si="7347"/>
        <v>0.95938980202004787</v>
      </c>
      <c r="Q23537">
        <f t="shared" si="7348"/>
        <v>4.8737132545520815E-4</v>
      </c>
      <c r="T23537" s="19"/>
      <c r="V23537" s="19">
        <f t="shared" si="7349"/>
        <v>-2.0010168213526064E-17</v>
      </c>
      <c r="Y23537" s="19">
        <f t="shared" si="7350"/>
        <v>1.1058918986559374</v>
      </c>
      <c r="Z23537" s="14">
        <f t="shared" si="7351"/>
        <v>2.8418739221061685E-2</v>
      </c>
      <c r="AB23537" s="17">
        <f t="shared" si="7352"/>
        <v>41.182892539193134</v>
      </c>
      <c r="AC23537">
        <f t="shared" si="7353"/>
        <v>32.530141769839027</v>
      </c>
      <c r="AI23537" s="19">
        <f t="shared" si="7354"/>
        <v>0.95263744302205577</v>
      </c>
      <c r="AJ23537">
        <f t="shared" si="7355"/>
        <v>2.3482893178109805E-4</v>
      </c>
      <c r="AO23537" s="3">
        <f t="shared" si="7343"/>
        <v>0.95265751659682874</v>
      </c>
      <c r="AQ23537">
        <f t="shared" si="7356"/>
        <v>2430.6500000004912</v>
      </c>
      <c r="AR23537">
        <f t="shared" si="7357"/>
        <v>35.47937241826439</v>
      </c>
      <c r="AS23537" s="5">
        <f t="shared" si="7358"/>
        <v>35.216491492642447</v>
      </c>
      <c r="AT23537">
        <f t="shared" si="7359"/>
        <v>6.9106381055849347E-2</v>
      </c>
    </row>
    <row r="23538" spans="1:46" x14ac:dyDescent="0.25">
      <c r="A23538" s="1">
        <v>2430.7500000004911</v>
      </c>
      <c r="B23538">
        <v>35.480458060211276</v>
      </c>
      <c r="D23538">
        <f t="shared" si="7344"/>
        <v>0.93735314030825534</v>
      </c>
      <c r="E23538">
        <f t="shared" si="7342"/>
        <v>0.95941775368214666</v>
      </c>
      <c r="G23538">
        <f t="shared" si="7360"/>
        <v>0.93735314030825534</v>
      </c>
      <c r="H23538" s="2">
        <f t="shared" si="7361"/>
        <v>0.95941775368214666</v>
      </c>
      <c r="L23538" s="16">
        <f t="shared" si="7345"/>
        <v>0.95943504871307894</v>
      </c>
      <c r="M23538">
        <f t="shared" si="7346"/>
        <v>4.8761067879901925E-4</v>
      </c>
      <c r="P23538" s="19">
        <f t="shared" si="7347"/>
        <v>0.9594176879493338</v>
      </c>
      <c r="Q23538">
        <f t="shared" si="7348"/>
        <v>4.8684426260542097E-4</v>
      </c>
      <c r="T23538" s="19"/>
      <c r="V23538" s="19">
        <f t="shared" si="7349"/>
        <v>-1.9963383845557574E-17</v>
      </c>
      <c r="Y23538" s="19">
        <f t="shared" si="7350"/>
        <v>1.1059199434212967</v>
      </c>
      <c r="Z23538" s="14">
        <f t="shared" si="7351"/>
        <v>2.8414767111750863E-2</v>
      </c>
      <c r="AB23538" s="17">
        <f t="shared" si="7352"/>
        <v>41.183984359438732</v>
      </c>
      <c r="AC23538">
        <f t="shared" si="7353"/>
        <v>32.530212245979236</v>
      </c>
      <c r="AI23538" s="19">
        <f t="shared" si="7354"/>
        <v>0.95266978738372099</v>
      </c>
      <c r="AJ23538">
        <f t="shared" si="7355"/>
        <v>2.3459967763437046E-4</v>
      </c>
      <c r="AO23538" s="3">
        <f t="shared" si="7343"/>
        <v>0.9526898475865011</v>
      </c>
      <c r="AQ23538">
        <f t="shared" si="7356"/>
        <v>2430.7500000004911</v>
      </c>
      <c r="AR23538">
        <f t="shared" si="7357"/>
        <v>35.480458060211276</v>
      </c>
      <c r="AS23538" s="5">
        <f t="shared" si="7358"/>
        <v>35.217750701926064</v>
      </c>
      <c r="AT23538">
        <f t="shared" si="7359"/>
        <v>6.9015156097194733E-2</v>
      </c>
    </row>
    <row r="23539" spans="1:46" x14ac:dyDescent="0.25">
      <c r="A23539" s="1">
        <v>2430.850000000491</v>
      </c>
      <c r="B23539">
        <v>35.481543607471323</v>
      </c>
      <c r="D23539">
        <f t="shared" si="7344"/>
        <v>0.93739296666533833</v>
      </c>
      <c r="E23539">
        <f t="shared" si="7342"/>
        <v>0.95944563731804455</v>
      </c>
      <c r="G23539">
        <f t="shared" si="7360"/>
        <v>0.93739296666533833</v>
      </c>
      <c r="H23539" s="2">
        <f t="shared" si="7361"/>
        <v>0.95944563731804455</v>
      </c>
      <c r="L23539" s="16">
        <f t="shared" si="7345"/>
        <v>0.95946292068902039</v>
      </c>
      <c r="M23539">
        <f t="shared" si="7346"/>
        <v>4.8708287060743988E-4</v>
      </c>
      <c r="P23539" s="19">
        <f t="shared" si="7347"/>
        <v>0.95944557144647025</v>
      </c>
      <c r="Q23539">
        <f t="shared" si="7348"/>
        <v>4.8631737763280209E-4</v>
      </c>
      <c r="T23539" s="19"/>
      <c r="V23539" s="19">
        <f t="shared" si="7349"/>
        <v>-1.9916711378352839E-17</v>
      </c>
      <c r="Y23539" s="19">
        <f t="shared" si="7350"/>
        <v>1.1059479857257002</v>
      </c>
      <c r="Z23539" s="14">
        <f t="shared" si="7351"/>
        <v>2.841079445043895E-2</v>
      </c>
      <c r="AB23539" s="17">
        <f t="shared" si="7352"/>
        <v>41.185076083876034</v>
      </c>
      <c r="AC23539">
        <f t="shared" si="7353"/>
        <v>32.530282709403245</v>
      </c>
      <c r="AI23539" s="19">
        <f t="shared" si="7354"/>
        <v>0.9527021291701917</v>
      </c>
      <c r="AJ23539">
        <f t="shared" si="7355"/>
        <v>2.3437045660000826E-4</v>
      </c>
      <c r="AO23539" s="3">
        <f t="shared" si="7343"/>
        <v>0.95272217600111431</v>
      </c>
      <c r="AQ23539">
        <f t="shared" si="7356"/>
        <v>2430.850000000491</v>
      </c>
      <c r="AR23539">
        <f t="shared" si="7357"/>
        <v>35.481543607471323</v>
      </c>
      <c r="AS23539" s="5">
        <f t="shared" si="7358"/>
        <v>35.219009810953906</v>
      </c>
      <c r="AT23539">
        <f t="shared" si="7359"/>
        <v>6.8923994313848422E-2</v>
      </c>
    </row>
    <row r="23540" spans="1:46" x14ac:dyDescent="0.25">
      <c r="A23540" s="1">
        <v>2430.95000000049</v>
      </c>
      <c r="B23540">
        <v>35.482629060029907</v>
      </c>
      <c r="D23540">
        <f t="shared" si="7344"/>
        <v>0.93743279302242111</v>
      </c>
      <c r="E23540">
        <f t="shared" si="7342"/>
        <v>0.95947351852141738</v>
      </c>
      <c r="G23540">
        <f t="shared" si="7360"/>
        <v>0.93743279302242111</v>
      </c>
      <c r="H23540" s="2">
        <f t="shared" si="7361"/>
        <v>0.95947351852141738</v>
      </c>
      <c r="L23540" s="16">
        <f t="shared" si="7345"/>
        <v>0.95949079023273498</v>
      </c>
      <c r="M23540">
        <f t="shared" si="7346"/>
        <v>4.8655524093021464E-4</v>
      </c>
      <c r="P23540" s="19">
        <f t="shared" si="7347"/>
        <v>0.95947345251108151</v>
      </c>
      <c r="Q23540">
        <f t="shared" si="7348"/>
        <v>4.8579067069507608E-4</v>
      </c>
      <c r="T23540" s="19"/>
      <c r="V23540" s="19">
        <f t="shared" si="7349"/>
        <v>-1.9870150539544215E-17</v>
      </c>
      <c r="Y23540" s="19">
        <f t="shared" si="7350"/>
        <v>1.1059760255687714</v>
      </c>
      <c r="Z23540" s="14">
        <f t="shared" si="7351"/>
        <v>2.840682123717311E-2</v>
      </c>
      <c r="AB23540" s="17">
        <f t="shared" si="7352"/>
        <v>41.186167712490374</v>
      </c>
      <c r="AC23540">
        <f t="shared" si="7353"/>
        <v>32.53035316011055</v>
      </c>
      <c r="AI23540" s="19">
        <f t="shared" si="7354"/>
        <v>0.95273446838097009</v>
      </c>
      <c r="AJ23540">
        <f t="shared" si="7355"/>
        <v>2.3414126877842516E-4</v>
      </c>
      <c r="AO23540" s="3">
        <f t="shared" si="7343"/>
        <v>0.95275450184017019</v>
      </c>
      <c r="AQ23540">
        <f t="shared" si="7356"/>
        <v>2430.95000000049</v>
      </c>
      <c r="AR23540">
        <f t="shared" si="7357"/>
        <v>35.482629060029907</v>
      </c>
      <c r="AS23540" s="5">
        <f t="shared" si="7358"/>
        <v>35.220268819706604</v>
      </c>
      <c r="AT23540">
        <f t="shared" si="7359"/>
        <v>6.8832895702501631E-2</v>
      </c>
    </row>
    <row r="23541" spans="1:46" x14ac:dyDescent="0.25">
      <c r="A23541" s="1">
        <v>2431.0500000004909</v>
      </c>
      <c r="B23541">
        <v>35.483714417872442</v>
      </c>
      <c r="D23541">
        <f t="shared" si="7344"/>
        <v>0.93747261937950455</v>
      </c>
      <c r="E23541">
        <f t="shared" si="7342"/>
        <v>0.9595013972918901</v>
      </c>
      <c r="G23541">
        <f t="shared" si="7360"/>
        <v>0.93747261937950455</v>
      </c>
      <c r="H23541" s="2">
        <f t="shared" si="7361"/>
        <v>0.9595013972918901</v>
      </c>
      <c r="L23541" s="16">
        <f t="shared" si="7345"/>
        <v>0.95951865734384256</v>
      </c>
      <c r="M23541">
        <f t="shared" si="7346"/>
        <v>4.8602778992503314E-4</v>
      </c>
      <c r="P23541" s="19">
        <f t="shared" si="7347"/>
        <v>0.95950133114279279</v>
      </c>
      <c r="Q23541">
        <f t="shared" si="7348"/>
        <v>4.8526414195003387E-4</v>
      </c>
      <c r="T23541" s="19"/>
      <c r="V23541" s="19">
        <f t="shared" si="7349"/>
        <v>-1.9823701057434884E-17</v>
      </c>
      <c r="Y23541" s="19">
        <f t="shared" si="7350"/>
        <v>1.1060040629501358</v>
      </c>
      <c r="Z23541" s="14">
        <f t="shared" si="7351"/>
        <v>2.8402847472000853E-2</v>
      </c>
      <c r="AB23541" s="17">
        <f t="shared" si="7352"/>
        <v>41.187259245267171</v>
      </c>
      <c r="AC23541">
        <f t="shared" si="7353"/>
        <v>32.530423598101173</v>
      </c>
      <c r="AI23541" s="19">
        <f t="shared" si="7354"/>
        <v>0.95276680501557598</v>
      </c>
      <c r="AJ23541">
        <f t="shared" si="7355"/>
        <v>2.3391211427061377E-4</v>
      </c>
      <c r="AO23541" s="3">
        <f t="shared" si="7343"/>
        <v>0.95278682510315171</v>
      </c>
      <c r="AQ23541">
        <f t="shared" si="7356"/>
        <v>2431.0500000004909</v>
      </c>
      <c r="AR23541">
        <f t="shared" si="7357"/>
        <v>35.483714417872442</v>
      </c>
      <c r="AS23541" s="5">
        <f t="shared" si="7358"/>
        <v>35.221527728165462</v>
      </c>
      <c r="AT23541">
        <f t="shared" si="7359"/>
        <v>6.8741860259503865E-2</v>
      </c>
    </row>
    <row r="23542" spans="1:46" x14ac:dyDescent="0.25">
      <c r="A23542" s="1">
        <v>2431.1500000004912</v>
      </c>
      <c r="B23542">
        <v>35.484799680984302</v>
      </c>
      <c r="D23542">
        <f t="shared" si="7344"/>
        <v>0.93751244573658776</v>
      </c>
      <c r="E23542">
        <f t="shared" si="7342"/>
        <v>0.95952927362908746</v>
      </c>
      <c r="G23542">
        <f t="shared" si="7360"/>
        <v>0.93751244573658776</v>
      </c>
      <c r="H23542" s="2">
        <f t="shared" si="7361"/>
        <v>0.95952927362908746</v>
      </c>
      <c r="L23542" s="16">
        <f t="shared" si="7345"/>
        <v>0.95954652202198432</v>
      </c>
      <c r="M23542">
        <f t="shared" si="7346"/>
        <v>4.8550051775067478E-4</v>
      </c>
      <c r="P23542" s="19">
        <f t="shared" si="7347"/>
        <v>0.95952920734122915</v>
      </c>
      <c r="Q23542">
        <f t="shared" si="7348"/>
        <v>4.8473779155561126E-4</v>
      </c>
      <c r="T23542" s="19"/>
      <c r="V23542" s="19">
        <f t="shared" si="7349"/>
        <v>-1.9777362660998445E-17</v>
      </c>
      <c r="Y23542" s="19">
        <f t="shared" si="7350"/>
        <v>1.106032097869418</v>
      </c>
      <c r="Z23542" s="14">
        <f t="shared" si="7351"/>
        <v>2.8398873154970125E-2</v>
      </c>
      <c r="AB23542" s="17">
        <f t="shared" si="7352"/>
        <v>41.188350682191825</v>
      </c>
      <c r="AC23542">
        <f t="shared" si="7353"/>
        <v>32.530494023375326</v>
      </c>
      <c r="AI23542" s="19">
        <f t="shared" si="7354"/>
        <v>0.95279913907347402</v>
      </c>
      <c r="AJ23542">
        <f t="shared" si="7355"/>
        <v>2.3368299317600276E-4</v>
      </c>
      <c r="AO23542" s="3">
        <f t="shared" si="7343"/>
        <v>0.95281914578957927</v>
      </c>
      <c r="AQ23542">
        <f t="shared" si="7356"/>
        <v>2431.1500000004912</v>
      </c>
      <c r="AR23542">
        <f t="shared" si="7357"/>
        <v>35.484799680984302</v>
      </c>
      <c r="AS23542" s="5">
        <f t="shared" si="7358"/>
        <v>35.222786536309627</v>
      </c>
      <c r="AT23542">
        <f t="shared" si="7359"/>
        <v>6.8650887982312378E-2</v>
      </c>
    </row>
    <row r="23543" spans="1:46" x14ac:dyDescent="0.25">
      <c r="A23543" s="1">
        <v>2431.2500000004911</v>
      </c>
      <c r="B23543">
        <v>35.485884849350917</v>
      </c>
      <c r="D23543">
        <f t="shared" si="7344"/>
        <v>0.93755227209367087</v>
      </c>
      <c r="E23543">
        <f t="shared" si="7342"/>
        <v>0.95955714753263477</v>
      </c>
      <c r="G23543">
        <f t="shared" si="7360"/>
        <v>0.93755227209367087</v>
      </c>
      <c r="H23543" s="2">
        <f t="shared" si="7361"/>
        <v>0.95955714753263477</v>
      </c>
      <c r="L23543" s="16">
        <f t="shared" si="7345"/>
        <v>0.95957438426676589</v>
      </c>
      <c r="M23543">
        <f t="shared" si="7346"/>
        <v>4.8497342456437989E-4</v>
      </c>
      <c r="P23543" s="19">
        <f t="shared" si="7347"/>
        <v>0.95955708110601534</v>
      </c>
      <c r="Q23543">
        <f t="shared" si="7348"/>
        <v>4.8421161966975655E-4</v>
      </c>
      <c r="T23543" s="19"/>
      <c r="V23543" s="19">
        <f t="shared" si="7349"/>
        <v>-1.9731135079876402E-17</v>
      </c>
      <c r="Y23543" s="19">
        <f t="shared" si="7350"/>
        <v>1.1060601303262432</v>
      </c>
      <c r="Z23543" s="14">
        <f t="shared" si="7351"/>
        <v>2.8394898286128685E-2</v>
      </c>
      <c r="AB23543" s="17">
        <f t="shared" si="7352"/>
        <v>41.189442023249718</v>
      </c>
      <c r="AC23543">
        <f t="shared" si="7353"/>
        <v>32.530564435932476</v>
      </c>
      <c r="AI23543" s="19">
        <f t="shared" si="7354"/>
        <v>0.95283147055418416</v>
      </c>
      <c r="AJ23543">
        <f t="shared" si="7355"/>
        <v>2.3345390559575163E-4</v>
      </c>
      <c r="AO23543" s="3">
        <f t="shared" si="7343"/>
        <v>0.95285146389893527</v>
      </c>
      <c r="AQ23543">
        <f t="shared" si="7356"/>
        <v>2431.2500000004911</v>
      </c>
      <c r="AR23543">
        <f t="shared" si="7357"/>
        <v>35.485884849350917</v>
      </c>
      <c r="AS23543" s="5">
        <f t="shared" si="7358"/>
        <v>35.224045244120425</v>
      </c>
      <c r="AT23543">
        <f t="shared" si="7359"/>
        <v>6.8559978867259716E-2</v>
      </c>
    </row>
    <row r="23544" spans="1:46" x14ac:dyDescent="0.25">
      <c r="A23544" s="1">
        <v>2431.350000000491</v>
      </c>
      <c r="B23544">
        <v>35.486969922957648</v>
      </c>
      <c r="D23544">
        <f t="shared" si="7344"/>
        <v>0.93759209845075386</v>
      </c>
      <c r="E23544">
        <f t="shared" si="7342"/>
        <v>0.95958501900215631</v>
      </c>
      <c r="G23544">
        <f t="shared" si="7360"/>
        <v>0.93759209845075386</v>
      </c>
      <c r="H23544" s="2">
        <f t="shared" si="7361"/>
        <v>0.95958501900215631</v>
      </c>
      <c r="L23544" s="16">
        <f t="shared" si="7345"/>
        <v>0.95960224407783201</v>
      </c>
      <c r="M23544">
        <f t="shared" si="7346"/>
        <v>4.8444651052518731E-4</v>
      </c>
      <c r="P23544" s="19">
        <f t="shared" si="7347"/>
        <v>0.95958495243677622</v>
      </c>
      <c r="Q23544">
        <f t="shared" si="7348"/>
        <v>4.8368562645049936E-4</v>
      </c>
      <c r="T23544" s="19"/>
      <c r="V23544" s="19">
        <f t="shared" si="7349"/>
        <v>-1.9685018044378618E-17</v>
      </c>
      <c r="Y23544" s="19">
        <f t="shared" si="7350"/>
        <v>1.1060881603202357</v>
      </c>
      <c r="Z23544" s="14">
        <f t="shared" si="7351"/>
        <v>2.8390922865524255E-2</v>
      </c>
      <c r="AB23544" s="17">
        <f t="shared" si="7352"/>
        <v>41.19053326842625</v>
      </c>
      <c r="AC23544">
        <f t="shared" si="7353"/>
        <v>32.530634835772993</v>
      </c>
      <c r="AI23544" s="19">
        <f t="shared" si="7354"/>
        <v>0.95286379945720856</v>
      </c>
      <c r="AJ23544">
        <f t="shared" si="7355"/>
        <v>2.3322485163054939E-4</v>
      </c>
      <c r="AO23544" s="3">
        <f t="shared" si="7343"/>
        <v>0.95288377943074054</v>
      </c>
      <c r="AQ23544">
        <f t="shared" si="7356"/>
        <v>2431.350000000491</v>
      </c>
      <c r="AR23544">
        <f t="shared" si="7357"/>
        <v>35.486969922957648</v>
      </c>
      <c r="AS23544" s="5">
        <f t="shared" si="7358"/>
        <v>35.22530385157846</v>
      </c>
      <c r="AT23544">
        <f t="shared" si="7359"/>
        <v>6.8469132911018693E-2</v>
      </c>
    </row>
    <row r="23545" spans="1:46" x14ac:dyDescent="0.25">
      <c r="A23545" s="1">
        <v>2431.4500000004909</v>
      </c>
      <c r="B23545">
        <v>35.488054901789887</v>
      </c>
      <c r="D23545">
        <f t="shared" si="7344"/>
        <v>0.93763192480783697</v>
      </c>
      <c r="E23545">
        <f t="shared" si="7342"/>
        <v>0.95961288803727685</v>
      </c>
      <c r="G23545">
        <f t="shared" si="7360"/>
        <v>0.93763192480783697</v>
      </c>
      <c r="H23545" s="2">
        <f t="shared" si="7361"/>
        <v>0.95961288803727685</v>
      </c>
      <c r="L23545" s="16">
        <f t="shared" si="7345"/>
        <v>0.95963010145479188</v>
      </c>
      <c r="M23545">
        <f t="shared" si="7346"/>
        <v>4.8391977579063255E-4</v>
      </c>
      <c r="P23545" s="19">
        <f t="shared" si="7347"/>
        <v>0.9596128213331363</v>
      </c>
      <c r="Q23545">
        <f t="shared" si="7348"/>
        <v>4.831598120559162E-4</v>
      </c>
      <c r="T23545" s="19"/>
      <c r="V23545" s="19">
        <f t="shared" si="7349"/>
        <v>-1.9639011285479657E-17</v>
      </c>
      <c r="Y23545" s="19">
        <f t="shared" si="7350"/>
        <v>1.1061161878510202</v>
      </c>
      <c r="Z23545" s="14">
        <f t="shared" si="7351"/>
        <v>2.8386946893204548E-2</v>
      </c>
      <c r="AB23545" s="17">
        <f t="shared" si="7352"/>
        <v>41.191624417706791</v>
      </c>
      <c r="AC23545">
        <f t="shared" si="7353"/>
        <v>32.530705222896586</v>
      </c>
      <c r="AI23545" s="19">
        <f t="shared" si="7354"/>
        <v>0.95289612578202953</v>
      </c>
      <c r="AJ23545">
        <f t="shared" si="7355"/>
        <v>2.3299583138054126E-4</v>
      </c>
      <c r="AO23545" s="3">
        <f t="shared" si="7343"/>
        <v>0.95291609238445929</v>
      </c>
      <c r="AQ23545">
        <f t="shared" si="7356"/>
        <v>2431.4500000004909</v>
      </c>
      <c r="AR23545">
        <f t="shared" si="7357"/>
        <v>35.488054901789887</v>
      </c>
      <c r="AS23545" s="5">
        <f t="shared" si="7358"/>
        <v>35.226562358663593</v>
      </c>
      <c r="AT23545">
        <f t="shared" si="7359"/>
        <v>6.8378350110657071E-2</v>
      </c>
    </row>
    <row r="23546" spans="1:46" x14ac:dyDescent="0.25">
      <c r="A23546" s="1">
        <v>2431.5500000004909</v>
      </c>
      <c r="B23546">
        <v>35.489139785832982</v>
      </c>
      <c r="D23546">
        <f t="shared" si="7344"/>
        <v>0.93767175116492008</v>
      </c>
      <c r="E23546">
        <f t="shared" si="7342"/>
        <v>0.95964075463761989</v>
      </c>
      <c r="G23546">
        <f t="shared" si="7360"/>
        <v>0.93767175116492008</v>
      </c>
      <c r="H23546" s="2">
        <f t="shared" si="7361"/>
        <v>0.95964075463761989</v>
      </c>
      <c r="L23546" s="16">
        <f t="shared" si="7345"/>
        <v>0.95965795639727602</v>
      </c>
      <c r="M23546">
        <f t="shared" si="7346"/>
        <v>4.8339322051927611E-4</v>
      </c>
      <c r="P23546" s="19">
        <f t="shared" si="7347"/>
        <v>0.95964068779471912</v>
      </c>
      <c r="Q23546">
        <f t="shared" si="7348"/>
        <v>4.8263417664412604E-4</v>
      </c>
      <c r="T23546" s="19"/>
      <c r="V23546" s="19">
        <f t="shared" si="7349"/>
        <v>-1.959311453481924E-17</v>
      </c>
      <c r="Y23546" s="19">
        <f t="shared" si="7350"/>
        <v>1.1061442129182208</v>
      </c>
      <c r="Z23546" s="14">
        <f t="shared" si="7351"/>
        <v>2.8382970369217393E-2</v>
      </c>
      <c r="AB23546" s="17">
        <f t="shared" si="7352"/>
        <v>41.192715471076717</v>
      </c>
      <c r="AC23546">
        <f t="shared" si="7353"/>
        <v>32.530775597303538</v>
      </c>
      <c r="AI23546" s="19">
        <f t="shared" si="7354"/>
        <v>0.95292844952816758</v>
      </c>
      <c r="AJ23546">
        <f t="shared" si="7355"/>
        <v>2.3276684494711897E-4</v>
      </c>
      <c r="AO23546" s="3">
        <f t="shared" si="7343"/>
        <v>0.95294840275963</v>
      </c>
      <c r="AQ23546">
        <f t="shared" si="7356"/>
        <v>2431.5500000004909</v>
      </c>
      <c r="AR23546">
        <f t="shared" si="7357"/>
        <v>35.489139785832982</v>
      </c>
      <c r="AS23546" s="5">
        <f t="shared" si="7358"/>
        <v>35.227820765357144</v>
      </c>
      <c r="AT23546">
        <f t="shared" si="7359"/>
        <v>6.8287630462451551E-2</v>
      </c>
    </row>
    <row r="23547" spans="1:46" x14ac:dyDescent="0.25">
      <c r="A23547" s="1">
        <v>2431.6500000004912</v>
      </c>
      <c r="B23547">
        <v>35.490224575072361</v>
      </c>
      <c r="D23547">
        <f t="shared" si="7344"/>
        <v>0.93771157752200329</v>
      </c>
      <c r="E23547">
        <f t="shared" si="7342"/>
        <v>0.95966861880281107</v>
      </c>
      <c r="G23547">
        <f t="shared" si="7360"/>
        <v>0.93771157752200329</v>
      </c>
      <c r="H23547" s="2">
        <f t="shared" si="7361"/>
        <v>0.95966861880281107</v>
      </c>
      <c r="L23547" s="16">
        <f t="shared" si="7345"/>
        <v>0.9596858089049114</v>
      </c>
      <c r="M23547">
        <f t="shared" si="7346"/>
        <v>4.8286684486958345E-4</v>
      </c>
      <c r="P23547" s="19">
        <f t="shared" si="7347"/>
        <v>0.95966855182115007</v>
      </c>
      <c r="Q23547">
        <f t="shared" si="7348"/>
        <v>4.8210872037339226E-4</v>
      </c>
      <c r="T23547" s="19"/>
      <c r="V23547" s="19">
        <f t="shared" si="7349"/>
        <v>-1.9547327524695715E-17</v>
      </c>
      <c r="Y23547" s="19">
        <f t="shared" si="7350"/>
        <v>1.106172235521462</v>
      </c>
      <c r="Z23547" s="14">
        <f t="shared" si="7351"/>
        <v>2.8378993293610606E-2</v>
      </c>
      <c r="AB23547" s="17">
        <f t="shared" si="7352"/>
        <v>41.193806428521405</v>
      </c>
      <c r="AC23547">
        <f t="shared" si="7353"/>
        <v>32.53084595899324</v>
      </c>
      <c r="AI23547" s="19">
        <f t="shared" si="7354"/>
        <v>0.95296077069508744</v>
      </c>
      <c r="AJ23547">
        <f t="shared" si="7355"/>
        <v>2.3253789243003631E-4</v>
      </c>
      <c r="AO23547" s="3">
        <f t="shared" si="7343"/>
        <v>0.95298071055571798</v>
      </c>
      <c r="AQ23547">
        <f t="shared" si="7356"/>
        <v>2431.6500000004912</v>
      </c>
      <c r="AR23547">
        <f t="shared" si="7357"/>
        <v>35.490224575072361</v>
      </c>
      <c r="AS23547" s="5">
        <f t="shared" si="7358"/>
        <v>35.229079071638282</v>
      </c>
      <c r="AT23547">
        <f t="shared" si="7359"/>
        <v>6.8196973963838711E-2</v>
      </c>
    </row>
    <row r="23548" spans="1:46" x14ac:dyDescent="0.25">
      <c r="A23548" s="1">
        <v>2431.7500000004911</v>
      </c>
      <c r="B23548">
        <v>35.491309269493357</v>
      </c>
      <c r="D23548">
        <f t="shared" si="7344"/>
        <v>0.9377514038790864</v>
      </c>
      <c r="E23548">
        <f t="shared" si="7342"/>
        <v>0.95969648053247392</v>
      </c>
      <c r="G23548">
        <f t="shared" si="7360"/>
        <v>0.9377514038790864</v>
      </c>
      <c r="H23548" s="2">
        <f t="shared" si="7361"/>
        <v>0.95969648053247392</v>
      </c>
      <c r="L23548" s="16">
        <f t="shared" si="7345"/>
        <v>0.95971365897732142</v>
      </c>
      <c r="M23548">
        <f t="shared" si="7346"/>
        <v>4.8234064899995002E-4</v>
      </c>
      <c r="P23548" s="19">
        <f t="shared" si="7347"/>
        <v>0.95969641341205281</v>
      </c>
      <c r="Q23548">
        <f t="shared" si="7348"/>
        <v>4.8158344340198657E-4</v>
      </c>
      <c r="T23548" s="19"/>
      <c r="V23548" s="19">
        <f t="shared" si="7349"/>
        <v>-1.950164998807093E-17</v>
      </c>
      <c r="Y23548" s="19">
        <f t="shared" si="7350"/>
        <v>1.1062002556603687</v>
      </c>
      <c r="Z23548" s="14">
        <f t="shared" si="7351"/>
        <v>2.8375015666432423E-2</v>
      </c>
      <c r="AB23548" s="17">
        <f t="shared" si="7352"/>
        <v>41.194897290026248</v>
      </c>
      <c r="AC23548">
        <f t="shared" si="7353"/>
        <v>32.530916307966301</v>
      </c>
      <c r="AI23548" s="19">
        <f t="shared" si="7354"/>
        <v>0.95299308928232762</v>
      </c>
      <c r="AJ23548">
        <f t="shared" si="7355"/>
        <v>2.3230897393137657E-4</v>
      </c>
      <c r="AO23548" s="3">
        <f t="shared" si="7343"/>
        <v>0.95301301577224251</v>
      </c>
      <c r="AQ23548">
        <f t="shared" si="7356"/>
        <v>2431.7500000004911</v>
      </c>
      <c r="AR23548">
        <f t="shared" si="7357"/>
        <v>35.491309269493357</v>
      </c>
      <c r="AS23548" s="5">
        <f t="shared" si="7358"/>
        <v>35.230337277489035</v>
      </c>
      <c r="AT23548">
        <f t="shared" si="7359"/>
        <v>6.8106380610703829E-2</v>
      </c>
    </row>
    <row r="23549" spans="1:46" x14ac:dyDescent="0.25">
      <c r="A23549" s="1">
        <v>2431.850000000491</v>
      </c>
      <c r="B23549">
        <v>35.49239386908134</v>
      </c>
      <c r="D23549">
        <f t="shared" si="7344"/>
        <v>0.9377912302361695</v>
      </c>
      <c r="E23549">
        <f t="shared" si="7342"/>
        <v>0.95972433982623251</v>
      </c>
      <c r="G23549">
        <f t="shared" si="7360"/>
        <v>0.9377912302361695</v>
      </c>
      <c r="H23549" s="2">
        <f t="shared" si="7361"/>
        <v>0.95972433982623251</v>
      </c>
      <c r="L23549" s="16">
        <f t="shared" si="7345"/>
        <v>0.95974150661412239</v>
      </c>
      <c r="M23549">
        <f t="shared" si="7346"/>
        <v>4.8181463306851629E-4</v>
      </c>
      <c r="P23549" s="19">
        <f t="shared" si="7347"/>
        <v>0.95972427256705184</v>
      </c>
      <c r="Q23549">
        <f t="shared" si="7348"/>
        <v>4.8105834588827644E-4</v>
      </c>
      <c r="T23549" s="19"/>
      <c r="V23549" s="19">
        <f t="shared" si="7349"/>
        <v>-1.9456081658564861E-17</v>
      </c>
      <c r="Y23549" s="19">
        <f t="shared" si="7350"/>
        <v>1.1062282733345639</v>
      </c>
      <c r="Z23549" s="14">
        <f t="shared" si="7351"/>
        <v>2.8371037487730358E-2</v>
      </c>
      <c r="AB23549" s="17">
        <f t="shared" si="7352"/>
        <v>41.195988055576578</v>
      </c>
      <c r="AC23549">
        <f t="shared" si="7353"/>
        <v>32.530986644222274</v>
      </c>
      <c r="AI23549" s="19">
        <f t="shared" si="7354"/>
        <v>0.95302540528935253</v>
      </c>
      <c r="AJ23549">
        <f t="shared" si="7355"/>
        <v>2.3208008955102416E-4</v>
      </c>
      <c r="AO23549" s="3">
        <f t="shared" si="7343"/>
        <v>0.95304531840870566</v>
      </c>
      <c r="AQ23549">
        <f t="shared" si="7356"/>
        <v>2431.850000000491</v>
      </c>
      <c r="AR23549">
        <f t="shared" si="7357"/>
        <v>35.49239386908134</v>
      </c>
      <c r="AS23549" s="5">
        <f t="shared" si="7358"/>
        <v>35.231595382888557</v>
      </c>
      <c r="AT23549">
        <f t="shared" si="7359"/>
        <v>6.8015850400447345E-2</v>
      </c>
    </row>
    <row r="23550" spans="1:46" x14ac:dyDescent="0.25">
      <c r="A23550" s="1">
        <v>2431.9500000004909</v>
      </c>
      <c r="B23550">
        <v>35.493478373821681</v>
      </c>
      <c r="D23550">
        <f t="shared" si="7344"/>
        <v>0.9378310565932525</v>
      </c>
      <c r="E23550">
        <f t="shared" si="7342"/>
        <v>0.95975219668371092</v>
      </c>
      <c r="G23550">
        <f t="shared" si="7360"/>
        <v>0.9378310565932525</v>
      </c>
      <c r="H23550" s="2">
        <f t="shared" si="7361"/>
        <v>0.95975219668371092</v>
      </c>
      <c r="L23550" s="16">
        <f t="shared" si="7345"/>
        <v>0.95976935181494838</v>
      </c>
      <c r="M23550">
        <f t="shared" si="7346"/>
        <v>4.812887972342843E-4</v>
      </c>
      <c r="P23550" s="19">
        <f t="shared" si="7347"/>
        <v>0.95975212928577081</v>
      </c>
      <c r="Q23550">
        <f t="shared" si="7348"/>
        <v>4.8053342799067177E-4</v>
      </c>
      <c r="T23550" s="19"/>
      <c r="V23550" s="19">
        <f t="shared" si="7349"/>
        <v>-1.9410622270453663E-17</v>
      </c>
      <c r="Y23550" s="19">
        <f t="shared" si="7350"/>
        <v>1.1062562885436718</v>
      </c>
      <c r="Z23550" s="14">
        <f t="shared" si="7351"/>
        <v>2.8367058757552525E-2</v>
      </c>
      <c r="AB23550" s="17">
        <f t="shared" si="7352"/>
        <v>41.197078725157759</v>
      </c>
      <c r="AC23550">
        <f t="shared" si="7353"/>
        <v>32.531056967761032</v>
      </c>
      <c r="AI23550" s="19">
        <f t="shared" si="7354"/>
        <v>0.95305771871566392</v>
      </c>
      <c r="AJ23550">
        <f t="shared" si="7355"/>
        <v>2.3185123939007855E-4</v>
      </c>
      <c r="AO23550" s="3">
        <f t="shared" si="7343"/>
        <v>0.95307761846457173</v>
      </c>
      <c r="AQ23550">
        <f t="shared" si="7356"/>
        <v>2431.9500000004909</v>
      </c>
      <c r="AR23550">
        <f t="shared" si="7357"/>
        <v>35.493478373821681</v>
      </c>
      <c r="AS23550" s="5">
        <f t="shared" si="7358"/>
        <v>35.23285338781745</v>
      </c>
      <c r="AT23550">
        <f t="shared" si="7359"/>
        <v>6.7925383329705671E-2</v>
      </c>
    </row>
    <row r="23551" spans="1:46" x14ac:dyDescent="0.25">
      <c r="A23551" s="1">
        <v>2432.0500000004909</v>
      </c>
      <c r="B23551">
        <v>35.494562783699749</v>
      </c>
      <c r="D23551">
        <f t="shared" si="7344"/>
        <v>0.9378708829503356</v>
      </c>
      <c r="E23551">
        <f t="shared" si="7342"/>
        <v>0.95978005110453357</v>
      </c>
      <c r="G23551">
        <f t="shared" si="7360"/>
        <v>0.9378708829503356</v>
      </c>
      <c r="H23551" s="2">
        <f t="shared" si="7361"/>
        <v>0.95978005110453357</v>
      </c>
      <c r="L23551" s="16">
        <f t="shared" si="7345"/>
        <v>0.95979719457942281</v>
      </c>
      <c r="M23551">
        <f t="shared" si="7346"/>
        <v>4.8076314165584471E-4</v>
      </c>
      <c r="P23551" s="19">
        <f t="shared" si="7347"/>
        <v>0.95977998356783412</v>
      </c>
      <c r="Q23551">
        <f t="shared" si="7348"/>
        <v>4.8000868986767365E-4</v>
      </c>
      <c r="T23551" s="19"/>
      <c r="V23551" s="19">
        <f t="shared" si="7349"/>
        <v>-1.9365271558669028E-17</v>
      </c>
      <c r="Y23551" s="19">
        <f t="shared" si="7350"/>
        <v>1.1062843012873176</v>
      </c>
      <c r="Z23551" s="14">
        <f t="shared" si="7351"/>
        <v>2.8363079475947298E-2</v>
      </c>
      <c r="AB23551" s="17">
        <f t="shared" si="7352"/>
        <v>41.198169298755211</v>
      </c>
      <c r="AC23551">
        <f t="shared" si="7353"/>
        <v>32.531127278583114</v>
      </c>
      <c r="AI23551" s="19">
        <f t="shared" si="7354"/>
        <v>0.95309002956078193</v>
      </c>
      <c r="AJ23551">
        <f t="shared" si="7355"/>
        <v>2.3162242355025976E-4</v>
      </c>
      <c r="AO23551" s="3">
        <f t="shared" si="7343"/>
        <v>0.95310991593937977</v>
      </c>
      <c r="AQ23551">
        <f t="shared" si="7356"/>
        <v>2432.0500000004909</v>
      </c>
      <c r="AR23551">
        <f t="shared" si="7357"/>
        <v>35.494562783699749</v>
      </c>
      <c r="AS23551" s="5">
        <f t="shared" si="7358"/>
        <v>35.234111292257026</v>
      </c>
      <c r="AT23551">
        <f t="shared" si="7359"/>
        <v>6.7834979394738676E-2</v>
      </c>
    </row>
    <row r="23552" spans="1:46" x14ac:dyDescent="0.25">
      <c r="A23552" s="1">
        <v>2432.1500000004912</v>
      </c>
      <c r="B23552">
        <v>35.495647098700879</v>
      </c>
      <c r="D23552">
        <f t="shared" si="7344"/>
        <v>0.93791070930741882</v>
      </c>
      <c r="E23552">
        <f t="shared" si="7342"/>
        <v>0.95980790308832364</v>
      </c>
      <c r="G23552">
        <f t="shared" si="7360"/>
        <v>0.93791070930741882</v>
      </c>
      <c r="H23552" s="2">
        <f t="shared" si="7361"/>
        <v>0.95980790308832364</v>
      </c>
      <c r="L23552" s="16">
        <f t="shared" si="7345"/>
        <v>0.95982503490716553</v>
      </c>
      <c r="M23552">
        <f t="shared" si="7346"/>
        <v>4.8023766649171398E-4</v>
      </c>
      <c r="P23552" s="19">
        <f t="shared" si="7347"/>
        <v>0.95980783541286541</v>
      </c>
      <c r="Q23552">
        <f t="shared" si="7348"/>
        <v>4.7948413167783033E-4</v>
      </c>
      <c r="T23552" s="19"/>
      <c r="V23552" s="19">
        <f t="shared" si="7349"/>
        <v>-1.9320029258797636E-17</v>
      </c>
      <c r="Y23552" s="19">
        <f t="shared" si="7350"/>
        <v>1.1063123115651234</v>
      </c>
      <c r="Z23552" s="14">
        <f t="shared" si="7351"/>
        <v>2.8359099642962144E-2</v>
      </c>
      <c r="AB23552" s="17">
        <f t="shared" si="7352"/>
        <v>41.199259776354204</v>
      </c>
      <c r="AC23552">
        <f t="shared" si="7353"/>
        <v>32.531197576687731</v>
      </c>
      <c r="AI23552" s="19">
        <f t="shared" si="7354"/>
        <v>0.95312233782418987</v>
      </c>
      <c r="AJ23552">
        <f t="shared" si="7355"/>
        <v>2.3139364213224214E-4</v>
      </c>
      <c r="AO23552" s="3">
        <f t="shared" si="7343"/>
        <v>0.95314221083261252</v>
      </c>
      <c r="AQ23552">
        <f t="shared" si="7356"/>
        <v>2432.1500000004912</v>
      </c>
      <c r="AR23552">
        <f t="shared" si="7357"/>
        <v>35.495647098700879</v>
      </c>
      <c r="AS23552" s="5">
        <f t="shared" si="7358"/>
        <v>35.235369096187178</v>
      </c>
      <c r="AT23552">
        <f t="shared" si="7359"/>
        <v>6.7744638592522041E-2</v>
      </c>
    </row>
    <row r="23553" spans="1:46" x14ac:dyDescent="0.25">
      <c r="A23553" s="1">
        <v>2432.2500000004911</v>
      </c>
      <c r="B23553">
        <v>35.496731318810433</v>
      </c>
      <c r="D23553">
        <f t="shared" si="7344"/>
        <v>0.93795053566450193</v>
      </c>
      <c r="E23553">
        <f t="shared" si="7342"/>
        <v>0.95983575263470533</v>
      </c>
      <c r="G23553">
        <f t="shared" si="7360"/>
        <v>0.93795053566450193</v>
      </c>
      <c r="H23553" s="2">
        <f t="shared" si="7361"/>
        <v>0.95983575263470533</v>
      </c>
      <c r="L23553" s="16">
        <f t="shared" si="7345"/>
        <v>0.95985287279780351</v>
      </c>
      <c r="M23553">
        <f t="shared" si="7346"/>
        <v>4.7971237190080153E-4</v>
      </c>
      <c r="P23553" s="19">
        <f t="shared" si="7347"/>
        <v>0.95983568482048831</v>
      </c>
      <c r="Q23553">
        <f t="shared" si="7348"/>
        <v>4.7895975357977149E-4</v>
      </c>
      <c r="T23553" s="19"/>
      <c r="V23553" s="19">
        <f t="shared" si="7349"/>
        <v>-1.9274895107077326E-17</v>
      </c>
      <c r="Y23553" s="19">
        <f t="shared" si="7350"/>
        <v>1.1063403193767143</v>
      </c>
      <c r="Z23553" s="14">
        <f t="shared" si="7351"/>
        <v>2.8355119258645659E-2</v>
      </c>
      <c r="AB23553" s="17">
        <f t="shared" si="7352"/>
        <v>41.20035015794015</v>
      </c>
      <c r="AC23553">
        <f t="shared" si="7353"/>
        <v>32.531267862075424</v>
      </c>
      <c r="AI23553" s="19">
        <f t="shared" si="7354"/>
        <v>0.9531546435053887</v>
      </c>
      <c r="AJ23553">
        <f t="shared" si="7355"/>
        <v>2.311648952373146E-4</v>
      </c>
      <c r="AO23553" s="3">
        <f t="shared" si="7343"/>
        <v>0.95317450314375318</v>
      </c>
      <c r="AQ23553">
        <f t="shared" si="7356"/>
        <v>2432.2500000004911</v>
      </c>
      <c r="AR23553">
        <f t="shared" si="7357"/>
        <v>35.496731318810433</v>
      </c>
      <c r="AS23553" s="5">
        <f t="shared" si="7358"/>
        <v>35.236626799588471</v>
      </c>
      <c r="AT23553">
        <f t="shared" si="7359"/>
        <v>6.7654360919687753E-2</v>
      </c>
    </row>
    <row r="23554" spans="1:46" x14ac:dyDescent="0.25">
      <c r="A23554" s="1">
        <v>2432.350000000491</v>
      </c>
      <c r="B23554">
        <v>35.497815444013717</v>
      </c>
      <c r="D23554">
        <f t="shared" si="7344"/>
        <v>0.93799036202158503</v>
      </c>
      <c r="E23554">
        <f t="shared" ref="E23554:E23617" si="7362">(B23554-$B$2)/($B$25111-$B$2)</f>
        <v>0.95986359974330093</v>
      </c>
      <c r="G23554">
        <f t="shared" si="7360"/>
        <v>0.93799036202158503</v>
      </c>
      <c r="H23554" s="2">
        <f t="shared" si="7361"/>
        <v>0.95986359974330093</v>
      </c>
      <c r="L23554" s="16">
        <f t="shared" si="7345"/>
        <v>0.95988070825095662</v>
      </c>
      <c r="M23554">
        <f t="shared" si="7346"/>
        <v>4.7918725804176266E-4</v>
      </c>
      <c r="P23554" s="19">
        <f t="shared" si="7347"/>
        <v>0.95986353179032535</v>
      </c>
      <c r="Q23554">
        <f t="shared" si="7348"/>
        <v>4.7843555573213542E-4</v>
      </c>
      <c r="T23554" s="19"/>
      <c r="V23554" s="19">
        <f t="shared" si="7349"/>
        <v>-1.9229868840398495E-17</v>
      </c>
      <c r="Y23554" s="19">
        <f t="shared" si="7350"/>
        <v>1.1063683247217124</v>
      </c>
      <c r="Z23554" s="14">
        <f t="shared" si="7351"/>
        <v>2.8351138323045491E-2</v>
      </c>
      <c r="AB23554" s="17">
        <f t="shared" si="7352"/>
        <v>41.201440443498342</v>
      </c>
      <c r="AC23554">
        <f t="shared" si="7353"/>
        <v>32.53133813474598</v>
      </c>
      <c r="AI23554" s="19">
        <f t="shared" si="7354"/>
        <v>0.95318694660386216</v>
      </c>
      <c r="AJ23554">
        <f t="shared" si="7355"/>
        <v>2.3093618296630292E-4</v>
      </c>
      <c r="AO23554" s="3">
        <f t="shared" ref="AO23554:AO23617" si="7363">$AH$6*LOG(((1+L23554)*$AH$2)^$AH$5+$AH$4)/LOG($AH$7)+$AH$3</f>
        <v>0.95320679287230325</v>
      </c>
      <c r="AQ23554">
        <f t="shared" si="7356"/>
        <v>2432.350000000491</v>
      </c>
      <c r="AR23554">
        <f t="shared" si="7357"/>
        <v>35.497815444013717</v>
      </c>
      <c r="AS23554" s="5">
        <f t="shared" si="7358"/>
        <v>35.237884402440812</v>
      </c>
      <c r="AT23554">
        <f t="shared" si="7359"/>
        <v>6.7564146373175288E-2</v>
      </c>
    </row>
    <row r="23555" spans="1:46" x14ac:dyDescent="0.25">
      <c r="A23555" s="1">
        <v>2432.4500000004909</v>
      </c>
      <c r="B23555">
        <v>35.498899474296138</v>
      </c>
      <c r="D23555">
        <f t="shared" ref="D23555:D23618" si="7364">(A23555-$A$2)/($A$25111-$A$2)</f>
        <v>0.93803018837866803</v>
      </c>
      <c r="E23555">
        <f t="shared" si="7362"/>
        <v>0.95989144441373575</v>
      </c>
      <c r="G23555">
        <f t="shared" si="7360"/>
        <v>0.93803018837866803</v>
      </c>
      <c r="H23555" s="2">
        <f t="shared" si="7361"/>
        <v>0.95989144441373575</v>
      </c>
      <c r="L23555" s="16">
        <f t="shared" ref="L23555:L23618" si="7365">$K$4*_xlfn.ERF.PRECISE($K$2*H23555+$K$3)+$K$5</f>
        <v>0.95990854126625536</v>
      </c>
      <c r="M23555">
        <f t="shared" ref="M23555:M23618" si="7366">(G23555-L23555)^2</f>
        <v>4.786623250738007E-4</v>
      </c>
      <c r="P23555" s="19">
        <f t="shared" ref="P23555:P23618" si="7367">$O$4*TANH($O$2*H23555+$O$3)+$O$5</f>
        <v>0.95989137632200183</v>
      </c>
      <c r="Q23555">
        <f t="shared" ref="Q23555:Q23618" si="7368">(G23555-P23555)^2</f>
        <v>4.7791153829376327E-4</v>
      </c>
      <c r="T23555" s="19"/>
      <c r="V23555" s="19">
        <f t="shared" ref="V23555:V23618" si="7369">($X$11*EXP(-((E23555-$X$13)^2)/(2*$X$12*$X$12))/SQRT(2*PI()*$X$12*$X$12))</f>
        <v>-1.9184950196296299E-17</v>
      </c>
      <c r="Y23555" s="19">
        <f t="shared" ref="Y23555:Y23618" si="7370">($X$4*TANH($X$2*H23555+$X$3))+($X$9*LOG(((1+H23555)*$X$5)^$X$8+$X$7,$X$10)+$X$6) +($X$11*EXP(-((H23555-$X$13)^2)/(2*$X$12*$X$12))/SQRT(2*PI()*$X$12*$X$12))+($X$14*EXP(-((H23555-$X$16)^2)/(2*$X$15*$X$15))/SQRT(2*PI()*$X$15*$X$15))</f>
        <v>1.1063963275997428</v>
      </c>
      <c r="Z23555" s="14">
        <f t="shared" ref="Z23555:Z23618" si="7371">(G23555-Y23555)^2</f>
        <v>2.8347156836210339E-2</v>
      </c>
      <c r="AB23555" s="17">
        <f t="shared" ref="AB23555:AB23618" si="7372">( Y23555-$J$2)*($B$25111-$B$2)/($I$2-$J$2)+$B$2</f>
        <v>41.202530633014177</v>
      </c>
      <c r="AC23555">
        <f t="shared" ref="AC23555:AC23618" si="7373">(B23555-AB23555)^2</f>
        <v>32.531408394699284</v>
      </c>
      <c r="AI23555" s="19">
        <f t="shared" ref="AI23555:AI23618" si="7374">$AH$6*LOG(((1+H23555)*$AH$2)^$AH$5+$AH$4,$AH$7)+$AH$3</f>
        <v>0.95321924711913009</v>
      </c>
      <c r="AJ23555">
        <f t="shared" ref="AJ23555:AJ23618" si="7375">(G23555-AI23555)^2</f>
        <v>2.3070750542120684E-4</v>
      </c>
      <c r="AO23555" s="3">
        <f t="shared" si="7363"/>
        <v>0.95323908001778301</v>
      </c>
      <c r="AQ23555">
        <f t="shared" ref="AQ23555:AQ23618" si="7376">( G23555-$J$2)*($A$25111-$A$2)/($I$2-$J$2)+$A$2</f>
        <v>2432.4500000004909</v>
      </c>
      <c r="AR23555">
        <f t="shared" ref="AR23555:AR23618" si="7377">( H23555-$J$2)*($B$25111-$B$2)/($I$2-$J$2)+$B$2</f>
        <v>35.498899474296138</v>
      </c>
      <c r="AS23555" s="5">
        <f t="shared" ref="AS23555:AS23618" si="7378">( AI23555-$J$2)*($B$25111-$B$2)/($I$2-$J$2)+$B$2</f>
        <v>35.239141904725507</v>
      </c>
      <c r="AT23555">
        <f t="shared" ref="AT23555:AT23618" si="7379">(AR23555-AS23555)^2</f>
        <v>6.7473994949241264E-2</v>
      </c>
    </row>
    <row r="23556" spans="1:46" x14ac:dyDescent="0.25">
      <c r="A23556" s="1">
        <v>2432.5500000004909</v>
      </c>
      <c r="B23556">
        <v>35.499983409643001</v>
      </c>
      <c r="D23556">
        <f t="shared" si="7364"/>
        <v>0.93807001473575113</v>
      </c>
      <c r="E23556">
        <f t="shared" si="7362"/>
        <v>0.9599192866456322</v>
      </c>
      <c r="G23556">
        <f t="shared" si="7360"/>
        <v>0.93807001473575113</v>
      </c>
      <c r="H23556" s="2">
        <f t="shared" si="7361"/>
        <v>0.9599192866456322</v>
      </c>
      <c r="L23556" s="16">
        <f t="shared" si="7365"/>
        <v>0.95993637184332314</v>
      </c>
      <c r="M23556">
        <f t="shared" si="7366"/>
        <v>4.7813757315586495E-4</v>
      </c>
      <c r="P23556" s="19">
        <f t="shared" si="7367"/>
        <v>0.95991921841514016</v>
      </c>
      <c r="Q23556">
        <f t="shared" si="7368"/>
        <v>4.7738770142342706E-4</v>
      </c>
      <c r="T23556" s="19"/>
      <c r="V23556" s="19">
        <f t="shared" si="7369"/>
        <v>-1.9140138912957134E-17</v>
      </c>
      <c r="Y23556" s="19">
        <f t="shared" si="7370"/>
        <v>1.1064243280104284</v>
      </c>
      <c r="Z23556" s="14">
        <f t="shared" si="7371"/>
        <v>2.8343174798188191E-2</v>
      </c>
      <c r="AB23556" s="17">
        <f t="shared" si="7372"/>
        <v>41.203620726472977</v>
      </c>
      <c r="AC23556">
        <f t="shared" si="7373"/>
        <v>32.53147864193545</v>
      </c>
      <c r="AI23556" s="19">
        <f t="shared" si="7374"/>
        <v>0.9532515450506569</v>
      </c>
      <c r="AJ23556">
        <f t="shared" si="7375"/>
        <v>2.3047886270240279E-4</v>
      </c>
      <c r="AO23556" s="3">
        <f t="shared" si="7363"/>
        <v>0.95327136457967532</v>
      </c>
      <c r="AQ23556">
        <f t="shared" si="7376"/>
        <v>2432.5500000004909</v>
      </c>
      <c r="AR23556">
        <f t="shared" si="7377"/>
        <v>35.499983409643001</v>
      </c>
      <c r="AS23556" s="5">
        <f t="shared" si="7378"/>
        <v>35.240399306421693</v>
      </c>
      <c r="AT23556">
        <f t="shared" si="7379"/>
        <v>6.7383906645210337E-2</v>
      </c>
    </row>
    <row r="23557" spans="1:46" x14ac:dyDescent="0.25">
      <c r="A23557" s="1">
        <v>2432.6500000004912</v>
      </c>
      <c r="B23557">
        <v>35.501067250039632</v>
      </c>
      <c r="D23557">
        <f t="shared" si="7364"/>
        <v>0.93810984109283435</v>
      </c>
      <c r="E23557">
        <f t="shared" si="7362"/>
        <v>0.95994712643861357</v>
      </c>
      <c r="G23557">
        <f t="shared" si="7360"/>
        <v>0.93810984109283435</v>
      </c>
      <c r="H23557" s="2">
        <f t="shared" si="7361"/>
        <v>0.95994712643861357</v>
      </c>
      <c r="L23557" s="16">
        <f t="shared" si="7365"/>
        <v>0.95996419998177274</v>
      </c>
      <c r="M23557">
        <f t="shared" si="7366"/>
        <v>4.7761300244652025E-4</v>
      </c>
      <c r="P23557" s="19">
        <f t="shared" si="7367"/>
        <v>0.95994705806936387</v>
      </c>
      <c r="Q23557">
        <f t="shared" si="7368"/>
        <v>4.7686404528002893E-4</v>
      </c>
      <c r="T23557" s="19"/>
      <c r="V23557" s="19">
        <f t="shared" si="7369"/>
        <v>-1.9095434729211795E-17</v>
      </c>
      <c r="Y23557" s="19">
        <f t="shared" si="7370"/>
        <v>1.106452325953392</v>
      </c>
      <c r="Z23557" s="14">
        <f t="shared" si="7371"/>
        <v>2.8339192209027097E-2</v>
      </c>
      <c r="AB23557" s="17">
        <f t="shared" si="7372"/>
        <v>41.204710723860053</v>
      </c>
      <c r="AC23557">
        <f t="shared" si="7373"/>
        <v>32.531548876454274</v>
      </c>
      <c r="AI23557" s="19">
        <f t="shared" si="7374"/>
        <v>0.95328384039798164</v>
      </c>
      <c r="AJ23557">
        <f t="shared" si="7375"/>
        <v>2.3025025491261043E-4</v>
      </c>
      <c r="AO23557" s="3">
        <f t="shared" si="7363"/>
        <v>0.95330364655748223</v>
      </c>
      <c r="AQ23557">
        <f t="shared" si="7376"/>
        <v>2432.6500000004912</v>
      </c>
      <c r="AR23557">
        <f t="shared" si="7377"/>
        <v>35.501067250039632</v>
      </c>
      <c r="AS23557" s="5">
        <f t="shared" si="7378"/>
        <v>35.241656607511445</v>
      </c>
      <c r="AT23557">
        <f t="shared" si="7379"/>
        <v>6.7293881456887292E-2</v>
      </c>
    </row>
    <row r="23558" spans="1:46" x14ac:dyDescent="0.25">
      <c r="A23558" s="1">
        <v>2432.7500000004911</v>
      </c>
      <c r="B23558">
        <v>35.502150995471347</v>
      </c>
      <c r="D23558">
        <f t="shared" si="7364"/>
        <v>0.93814966744991746</v>
      </c>
      <c r="E23558">
        <f t="shared" si="7362"/>
        <v>0.95997496379230263</v>
      </c>
      <c r="G23558">
        <f t="shared" ref="G23558:G23621" si="7380">($I$2-$J$2)*D23558+$J$2</f>
        <v>0.93814966744991746</v>
      </c>
      <c r="H23558" s="2">
        <f t="shared" si="7361"/>
        <v>0.95997496379230263</v>
      </c>
      <c r="L23558" s="16">
        <f t="shared" si="7365"/>
        <v>0.95999202568124531</v>
      </c>
      <c r="M23558">
        <f t="shared" si="7366"/>
        <v>4.7708861310565557E-4</v>
      </c>
      <c r="P23558" s="19">
        <f t="shared" si="7367"/>
        <v>0.95997489528429525</v>
      </c>
      <c r="Q23558">
        <f t="shared" si="7368"/>
        <v>4.763405700224991E-4</v>
      </c>
      <c r="T23558" s="19"/>
      <c r="V23558" s="19">
        <f t="shared" si="7369"/>
        <v>-1.9050837384535924E-17</v>
      </c>
      <c r="Y23558" s="19">
        <f t="shared" si="7370"/>
        <v>1.1064803214282568</v>
      </c>
      <c r="Z23558" s="14">
        <f t="shared" si="7371"/>
        <v>2.8335209068775413E-2</v>
      </c>
      <c r="AB23558" s="17">
        <f t="shared" si="7372"/>
        <v>41.205800625160741</v>
      </c>
      <c r="AC23558">
        <f t="shared" si="7373"/>
        <v>32.531619098255966</v>
      </c>
      <c r="AI23558" s="19">
        <f t="shared" si="7374"/>
        <v>0.95331613316056862</v>
      </c>
      <c r="AJ23558">
        <f t="shared" si="7375"/>
        <v>2.3002168215235762E-4</v>
      </c>
      <c r="AO23558" s="3">
        <f t="shared" si="7363"/>
        <v>0.9533359259506865</v>
      </c>
      <c r="AQ23558">
        <f t="shared" si="7376"/>
        <v>2432.7500000004911</v>
      </c>
      <c r="AR23558">
        <f t="shared" si="7377"/>
        <v>35.502150995471347</v>
      </c>
      <c r="AS23558" s="5">
        <f t="shared" si="7378"/>
        <v>35.242913807973892</v>
      </c>
      <c r="AT23558">
        <f t="shared" si="7379"/>
        <v>6.7203919381590441E-2</v>
      </c>
    </row>
    <row r="23559" spans="1:46" x14ac:dyDescent="0.25">
      <c r="A23559" s="1">
        <v>2432.850000000491</v>
      </c>
      <c r="B23559">
        <v>35.503234645923513</v>
      </c>
      <c r="D23559">
        <f t="shared" si="7364"/>
        <v>0.93818949380700056</v>
      </c>
      <c r="E23559">
        <f t="shared" si="7362"/>
        <v>0.96000279870632332</v>
      </c>
      <c r="G23559">
        <f t="shared" si="7380"/>
        <v>0.93818949380700056</v>
      </c>
      <c r="H23559" s="2">
        <f t="shared" ref="H23559:H23622" si="7381">($I$2-$J$2)*E23559+$J$2</f>
        <v>0.96000279870632332</v>
      </c>
      <c r="L23559" s="16">
        <f t="shared" si="7365"/>
        <v>0.96001984894135006</v>
      </c>
      <c r="M23559">
        <f t="shared" si="7366"/>
        <v>4.7656440529181954E-4</v>
      </c>
      <c r="P23559" s="19">
        <f t="shared" si="7367"/>
        <v>0.96000273005955872</v>
      </c>
      <c r="Q23559">
        <f t="shared" si="7368"/>
        <v>4.7581727580991735E-4</v>
      </c>
      <c r="T23559" s="19"/>
      <c r="V23559" s="19">
        <f t="shared" si="7369"/>
        <v>-1.9006346619045437E-17</v>
      </c>
      <c r="Y23559" s="19">
        <f t="shared" si="7370"/>
        <v>1.1065083144346461</v>
      </c>
      <c r="Z23559" s="14">
        <f t="shared" si="7371"/>
        <v>2.8331225377481527E-2</v>
      </c>
      <c r="AB23559" s="17">
        <f t="shared" si="7372"/>
        <v>41.206890430360382</v>
      </c>
      <c r="AC23559">
        <f t="shared" si="7373"/>
        <v>32.531689307340152</v>
      </c>
      <c r="AI23559" s="19">
        <f t="shared" si="7374"/>
        <v>0.95334842333791969</v>
      </c>
      <c r="AJ23559">
        <f t="shared" si="7375"/>
        <v>2.2979314452337206E-4</v>
      </c>
      <c r="AO23559" s="3">
        <f t="shared" si="7363"/>
        <v>0.95336820275880829</v>
      </c>
      <c r="AQ23559">
        <f t="shared" si="7376"/>
        <v>2432.850000000491</v>
      </c>
      <c r="AR23559">
        <f t="shared" si="7377"/>
        <v>35.503234645923513</v>
      </c>
      <c r="AS23559" s="5">
        <f t="shared" si="7378"/>
        <v>35.244170907789645</v>
      </c>
      <c r="AT23559">
        <f t="shared" si="7379"/>
        <v>6.7114020415893372E-2</v>
      </c>
    </row>
    <row r="23560" spans="1:46" x14ac:dyDescent="0.25">
      <c r="A23560" s="1">
        <v>2432.9500000004909</v>
      </c>
      <c r="B23560">
        <v>35.50431820138143</v>
      </c>
      <c r="D23560">
        <f t="shared" si="7364"/>
        <v>0.93822932016408367</v>
      </c>
      <c r="E23560">
        <f t="shared" si="7362"/>
        <v>0.9600306311802983</v>
      </c>
      <c r="G23560">
        <f t="shared" si="7380"/>
        <v>0.93822932016408367</v>
      </c>
      <c r="H23560" s="2">
        <f t="shared" si="7381"/>
        <v>0.9600306311802983</v>
      </c>
      <c r="L23560" s="16">
        <f t="shared" si="7365"/>
        <v>0.96004766976171041</v>
      </c>
      <c r="M23560">
        <f t="shared" si="7366"/>
        <v>4.7604037916425897E-4</v>
      </c>
      <c r="P23560" s="19">
        <f t="shared" si="7367"/>
        <v>0.96003056239477647</v>
      </c>
      <c r="Q23560">
        <f t="shared" si="7368"/>
        <v>4.7529416280134301E-4</v>
      </c>
      <c r="T23560" s="19"/>
      <c r="V23560" s="19">
        <f t="shared" si="7369"/>
        <v>-1.8961962173499104E-17</v>
      </c>
      <c r="Y23560" s="19">
        <f t="shared" si="7370"/>
        <v>1.1065363049721832</v>
      </c>
      <c r="Z23560" s="14">
        <f t="shared" si="7371"/>
        <v>2.8327241135193863E-2</v>
      </c>
      <c r="AB23560" s="17">
        <f t="shared" si="7372"/>
        <v>41.207980139444295</v>
      </c>
      <c r="AC23560">
        <f t="shared" si="7373"/>
        <v>32.531759503707036</v>
      </c>
      <c r="AI23560" s="19">
        <f t="shared" si="7374"/>
        <v>0.95338071092953613</v>
      </c>
      <c r="AJ23560">
        <f t="shared" si="7375"/>
        <v>2.2956464212743827E-4</v>
      </c>
      <c r="AO23560" s="3">
        <f t="shared" si="7363"/>
        <v>0.95340047698131203</v>
      </c>
      <c r="AQ23560">
        <f t="shared" si="7376"/>
        <v>2432.9500000004909</v>
      </c>
      <c r="AR23560">
        <f t="shared" si="7377"/>
        <v>35.50431820138143</v>
      </c>
      <c r="AS23560" s="5">
        <f t="shared" si="7378"/>
        <v>35.245427906939291</v>
      </c>
      <c r="AT23560">
        <f t="shared" si="7379"/>
        <v>6.7024184556337518E-2</v>
      </c>
    </row>
    <row r="23561" spans="1:46" x14ac:dyDescent="0.25">
      <c r="A23561" s="1">
        <v>2433.0500000004909</v>
      </c>
      <c r="B23561">
        <v>35.505401661830419</v>
      </c>
      <c r="D23561">
        <f t="shared" si="7364"/>
        <v>0.93826914652116666</v>
      </c>
      <c r="E23561">
        <f t="shared" si="7362"/>
        <v>0.96005846121385041</v>
      </c>
      <c r="G23561">
        <f t="shared" si="7380"/>
        <v>0.93826914652116666</v>
      </c>
      <c r="H23561" s="2">
        <f t="shared" si="7381"/>
        <v>0.96005846121385041</v>
      </c>
      <c r="L23561" s="16">
        <f t="shared" si="7365"/>
        <v>0.96007548814196042</v>
      </c>
      <c r="M23561">
        <f t="shared" si="7366"/>
        <v>4.755165348827621E-4</v>
      </c>
      <c r="P23561" s="19">
        <f t="shared" si="7367"/>
        <v>0.96005839228957179</v>
      </c>
      <c r="Q23561">
        <f t="shared" si="7368"/>
        <v>4.7477123115596088E-4</v>
      </c>
      <c r="T23561" s="19"/>
      <c r="V23561" s="19">
        <f t="shared" si="7369"/>
        <v>-1.8917683789294655E-17</v>
      </c>
      <c r="Y23561" s="19">
        <f t="shared" si="7370"/>
        <v>1.1065642930404913</v>
      </c>
      <c r="Z23561" s="14">
        <f t="shared" si="7371"/>
        <v>2.8323256341960951E-2</v>
      </c>
      <c r="AB23561" s="17">
        <f t="shared" si="7372"/>
        <v>41.209069752397824</v>
      </c>
      <c r="AC23561">
        <f t="shared" si="7373"/>
        <v>32.531829687356826</v>
      </c>
      <c r="AI23561" s="19">
        <f t="shared" si="7374"/>
        <v>0.95341299593491968</v>
      </c>
      <c r="AJ23561">
        <f t="shared" si="7375"/>
        <v>2.2933617506642765E-4</v>
      </c>
      <c r="AO23561" s="3">
        <f t="shared" si="7363"/>
        <v>0.95343274861771821</v>
      </c>
      <c r="AQ23561">
        <f t="shared" si="7376"/>
        <v>2433.0500000004909</v>
      </c>
      <c r="AR23561">
        <f t="shared" si="7377"/>
        <v>35.505401661830419</v>
      </c>
      <c r="AS23561" s="5">
        <f t="shared" si="7378"/>
        <v>35.246684805403426</v>
      </c>
      <c r="AT23561">
        <f t="shared" si="7379"/>
        <v>6.693441179946534E-2</v>
      </c>
    </row>
    <row r="23562" spans="1:46" x14ac:dyDescent="0.25">
      <c r="A23562" s="1">
        <v>2433.1500000004912</v>
      </c>
      <c r="B23562">
        <v>35.506485027255763</v>
      </c>
      <c r="D23562">
        <f t="shared" si="7364"/>
        <v>0.93830897287824999</v>
      </c>
      <c r="E23562">
        <f t="shared" si="7362"/>
        <v>0.96008628880660152</v>
      </c>
      <c r="G23562">
        <f t="shared" si="7380"/>
        <v>0.93830897287824999</v>
      </c>
      <c r="H23562" s="2">
        <f t="shared" si="7381"/>
        <v>0.96008628880660152</v>
      </c>
      <c r="L23562" s="16">
        <f t="shared" si="7365"/>
        <v>0.96010330408171285</v>
      </c>
      <c r="M23562">
        <f t="shared" si="7366"/>
        <v>4.7499287260623476E-4</v>
      </c>
      <c r="P23562" s="19">
        <f t="shared" si="7367"/>
        <v>0.96008621974356667</v>
      </c>
      <c r="Q23562">
        <f t="shared" si="7368"/>
        <v>4.7424848103294517E-4</v>
      </c>
      <c r="T23562" s="19"/>
      <c r="V23562" s="19">
        <f t="shared" si="7369"/>
        <v>-1.8873511208468931E-17</v>
      </c>
      <c r="Y23562" s="19">
        <f t="shared" si="7370"/>
        <v>1.1065922786391915</v>
      </c>
      <c r="Z23562" s="14">
        <f t="shared" si="7371"/>
        <v>2.8319270997830534E-2</v>
      </c>
      <c r="AB23562" s="17">
        <f t="shared" si="7372"/>
        <v>41.210159269206208</v>
      </c>
      <c r="AC23562">
        <f t="shared" si="7373"/>
        <v>32.53189985828898</v>
      </c>
      <c r="AI23562" s="19">
        <f t="shared" si="7374"/>
        <v>0.95344527835357196</v>
      </c>
      <c r="AJ23562">
        <f t="shared" si="7375"/>
        <v>2.2910774344226171E-4</v>
      </c>
      <c r="AO23562" s="3">
        <f t="shared" si="7363"/>
        <v>0.95346501766752834</v>
      </c>
      <c r="AQ23562">
        <f t="shared" si="7376"/>
        <v>2433.1500000004912</v>
      </c>
      <c r="AR23562">
        <f t="shared" si="7377"/>
        <v>35.506485027255763</v>
      </c>
      <c r="AS23562" s="5">
        <f t="shared" si="7378"/>
        <v>35.247941603162651</v>
      </c>
      <c r="AT23562">
        <f t="shared" si="7379"/>
        <v>6.6844702141790849E-2</v>
      </c>
    </row>
    <row r="23563" spans="1:46" x14ac:dyDescent="0.25">
      <c r="A23563" s="1">
        <v>2433.2500000004911</v>
      </c>
      <c r="B23563">
        <v>35.507568297642791</v>
      </c>
      <c r="D23563">
        <f t="shared" si="7364"/>
        <v>0.93834879923533299</v>
      </c>
      <c r="E23563">
        <f t="shared" si="7362"/>
        <v>0.96011411395817503</v>
      </c>
      <c r="G23563">
        <f t="shared" si="7380"/>
        <v>0.93834879923533299</v>
      </c>
      <c r="H23563" s="2">
        <f t="shared" si="7381"/>
        <v>0.96011411395817503</v>
      </c>
      <c r="L23563" s="16">
        <f t="shared" si="7365"/>
        <v>0.96013111758059466</v>
      </c>
      <c r="M23563">
        <f t="shared" si="7366"/>
        <v>4.7446939249432332E-4</v>
      </c>
      <c r="P23563" s="19">
        <f t="shared" si="7367"/>
        <v>0.96011404475638418</v>
      </c>
      <c r="Q23563">
        <f t="shared" si="7368"/>
        <v>4.737259125916389E-4</v>
      </c>
      <c r="T23563" s="19"/>
      <c r="V23563" s="19">
        <f t="shared" si="7369"/>
        <v>-1.8829444173691998E-17</v>
      </c>
      <c r="Y23563" s="19">
        <f t="shared" si="7370"/>
        <v>1.1066202617679071</v>
      </c>
      <c r="Z23563" s="14">
        <f t="shared" si="7371"/>
        <v>2.8315285102851483E-2</v>
      </c>
      <c r="AB23563" s="17">
        <f t="shared" si="7372"/>
        <v>41.211248689854791</v>
      </c>
      <c r="AC23563">
        <f t="shared" si="7373"/>
        <v>32.531970016503635</v>
      </c>
      <c r="AI23563" s="19">
        <f t="shared" si="7374"/>
        <v>0.95347755818495783</v>
      </c>
      <c r="AJ23563">
        <f t="shared" si="7375"/>
        <v>2.288793473558538E-4</v>
      </c>
      <c r="AO23563" s="3">
        <f t="shared" si="7363"/>
        <v>0.95349728413022528</v>
      </c>
      <c r="AQ23563">
        <f t="shared" si="7376"/>
        <v>2433.2500000004911</v>
      </c>
      <c r="AR23563">
        <f t="shared" si="7377"/>
        <v>35.507568297642791</v>
      </c>
      <c r="AS23563" s="5">
        <f t="shared" si="7378"/>
        <v>35.249198300196134</v>
      </c>
      <c r="AT23563">
        <f t="shared" si="7379"/>
        <v>6.675505558058549E-2</v>
      </c>
    </row>
    <row r="23564" spans="1:46" x14ac:dyDescent="0.25">
      <c r="A23564" s="1">
        <v>2433.350000000491</v>
      </c>
      <c r="B23564">
        <v>35.50865147297683</v>
      </c>
      <c r="D23564">
        <f t="shared" si="7364"/>
        <v>0.93838862559241609</v>
      </c>
      <c r="E23564">
        <f t="shared" si="7362"/>
        <v>0.96014193666819381</v>
      </c>
      <c r="G23564">
        <f t="shared" si="7380"/>
        <v>0.93838862559241609</v>
      </c>
      <c r="H23564" s="2">
        <f t="shared" si="7381"/>
        <v>0.96014193666819381</v>
      </c>
      <c r="L23564" s="16">
        <f t="shared" si="7365"/>
        <v>0.96015892863822927</v>
      </c>
      <c r="M23564">
        <f t="shared" si="7366"/>
        <v>4.7394609470654251E-4</v>
      </c>
      <c r="P23564" s="19">
        <f t="shared" si="7367"/>
        <v>0.96014186732764673</v>
      </c>
      <c r="Q23564">
        <f t="shared" si="7368"/>
        <v>4.7320352599137985E-4</v>
      </c>
      <c r="T23564" s="19"/>
      <c r="V23564" s="19">
        <f t="shared" si="7369"/>
        <v>-1.8785482428269463E-17</v>
      </c>
      <c r="Y23564" s="19">
        <f t="shared" si="7370"/>
        <v>1.1066482424262623</v>
      </c>
      <c r="Z23564" s="14">
        <f t="shared" si="7371"/>
        <v>2.8311298657072725E-2</v>
      </c>
      <c r="AB23564" s="17">
        <f t="shared" si="7372"/>
        <v>41.212338014328935</v>
      </c>
      <c r="AC23564">
        <f t="shared" si="7373"/>
        <v>32.532040162001145</v>
      </c>
      <c r="AI23564" s="19">
        <f t="shared" si="7374"/>
        <v>0.95350983542861534</v>
      </c>
      <c r="AJ23564">
        <f t="shared" si="7375"/>
        <v>2.286509869103688E-4</v>
      </c>
      <c r="AO23564" s="3">
        <f t="shared" si="7363"/>
        <v>0.95352954800531087</v>
      </c>
      <c r="AQ23564">
        <f t="shared" si="7376"/>
        <v>2433.350000000491</v>
      </c>
      <c r="AR23564">
        <f t="shared" si="7377"/>
        <v>35.50865147297683</v>
      </c>
      <c r="AS23564" s="5">
        <f t="shared" si="7378"/>
        <v>35.250454896485891</v>
      </c>
      <c r="AT23564">
        <f t="shared" si="7379"/>
        <v>6.6665472111641005E-2</v>
      </c>
    </row>
    <row r="23565" spans="1:46" x14ac:dyDescent="0.25">
      <c r="A23565" s="1">
        <v>2433.4500000004909</v>
      </c>
      <c r="B23565">
        <v>35.509734553243149</v>
      </c>
      <c r="D23565">
        <f t="shared" si="7364"/>
        <v>0.9384284519494992</v>
      </c>
      <c r="E23565">
        <f t="shared" si="7362"/>
        <v>0.96016975693627959</v>
      </c>
      <c r="G23565">
        <f t="shared" si="7380"/>
        <v>0.9384284519494992</v>
      </c>
      <c r="H23565" s="2">
        <f t="shared" si="7381"/>
        <v>0.96016975693627959</v>
      </c>
      <c r="L23565" s="16">
        <f t="shared" si="7365"/>
        <v>0.96018673725423298</v>
      </c>
      <c r="M23565">
        <f t="shared" si="7366"/>
        <v>4.7342297940219404E-4</v>
      </c>
      <c r="P23565" s="19">
        <f t="shared" si="7367"/>
        <v>0.96016968745697717</v>
      </c>
      <c r="Q23565">
        <f t="shared" si="7368"/>
        <v>4.7268132139162102E-4</v>
      </c>
      <c r="T23565" s="19"/>
      <c r="V23565" s="19">
        <f t="shared" si="7369"/>
        <v>-1.8741625716141292E-17</v>
      </c>
      <c r="Y23565" s="19">
        <f t="shared" si="7370"/>
        <v>1.1066762206138776</v>
      </c>
      <c r="Z23565" s="14">
        <f t="shared" si="7371"/>
        <v>2.8307311660542192E-2</v>
      </c>
      <c r="AB23565" s="17">
        <f t="shared" si="7372"/>
        <v>41.213427242613868</v>
      </c>
      <c r="AC23565">
        <f t="shared" si="7373"/>
        <v>32.532110294780985</v>
      </c>
      <c r="AI23565" s="19">
        <f t="shared" si="7374"/>
        <v>0.95354211008399103</v>
      </c>
      <c r="AJ23565">
        <f t="shared" si="7375"/>
        <v>2.2842266220629126E-4</v>
      </c>
      <c r="AO23565" s="3">
        <f t="shared" si="7363"/>
        <v>0.95356180929226797</v>
      </c>
      <c r="AQ23565">
        <f t="shared" si="7376"/>
        <v>2433.4500000004909</v>
      </c>
      <c r="AR23565">
        <f t="shared" si="7377"/>
        <v>35.509734553243149</v>
      </c>
      <c r="AS23565" s="5">
        <f t="shared" si="7378"/>
        <v>35.251711392010371</v>
      </c>
      <c r="AT23565">
        <f t="shared" si="7379"/>
        <v>6.6575951732556107E-2</v>
      </c>
    </row>
    <row r="23566" spans="1:46" x14ac:dyDescent="0.25">
      <c r="A23566" s="1">
        <v>2433.5500000004909</v>
      </c>
      <c r="B23566">
        <v>35.510817538427041</v>
      </c>
      <c r="D23566">
        <f t="shared" si="7364"/>
        <v>0.93846827830658219</v>
      </c>
      <c r="E23566">
        <f t="shared" si="7362"/>
        <v>0.9601975747620547</v>
      </c>
      <c r="G23566">
        <f t="shared" si="7380"/>
        <v>0.93846827830658219</v>
      </c>
      <c r="H23566" s="2">
        <f t="shared" si="7381"/>
        <v>0.9601975747620547</v>
      </c>
      <c r="L23566" s="16">
        <f t="shared" si="7365"/>
        <v>0.96021454342824342</v>
      </c>
      <c r="M23566">
        <f t="shared" si="7366"/>
        <v>4.7290004674157941E-4</v>
      </c>
      <c r="P23566" s="19">
        <f t="shared" si="7367"/>
        <v>0.96019750514399682</v>
      </c>
      <c r="Q23566">
        <f t="shared" si="7368"/>
        <v>4.721592989518201E-4</v>
      </c>
      <c r="T23566" s="19"/>
      <c r="V23566" s="19">
        <f t="shared" si="7369"/>
        <v>-1.8697873781878065E-17</v>
      </c>
      <c r="Y23566" s="19">
        <f t="shared" si="7370"/>
        <v>1.1067041963303756</v>
      </c>
      <c r="Z23566" s="14">
        <f t="shared" si="7371"/>
        <v>2.8303324113308551E-2</v>
      </c>
      <c r="AB23566" s="17">
        <f t="shared" si="7372"/>
        <v>41.214516374694902</v>
      </c>
      <c r="AC23566">
        <f t="shared" si="7373"/>
        <v>32.532180414843353</v>
      </c>
      <c r="AI23566" s="19">
        <f t="shared" si="7374"/>
        <v>0.95357438215062329</v>
      </c>
      <c r="AJ23566">
        <f t="shared" si="7375"/>
        <v>2.2819437334695318E-4</v>
      </c>
      <c r="AO23566" s="3">
        <f t="shared" si="7363"/>
        <v>0.95359406799061697</v>
      </c>
      <c r="AQ23566">
        <f t="shared" si="7376"/>
        <v>2433.5500000004909</v>
      </c>
      <c r="AR23566">
        <f t="shared" si="7377"/>
        <v>35.510817538427041</v>
      </c>
      <c r="AS23566" s="5">
        <f t="shared" si="7378"/>
        <v>35.252967786751604</v>
      </c>
      <c r="AT23566">
        <f t="shared" si="7379"/>
        <v>6.6486494439084415E-2</v>
      </c>
    </row>
    <row r="23567" spans="1:46" x14ac:dyDescent="0.25">
      <c r="A23567" s="1">
        <v>2433.6500000004912</v>
      </c>
      <c r="B23567">
        <v>35.511900428513819</v>
      </c>
      <c r="D23567">
        <f t="shared" si="7364"/>
        <v>0.93850810466366552</v>
      </c>
      <c r="E23567">
        <f t="shared" si="7362"/>
        <v>0.96022539014514163</v>
      </c>
      <c r="G23567">
        <f t="shared" si="7380"/>
        <v>0.93850810466366552</v>
      </c>
      <c r="H23567" s="2">
        <f t="shared" si="7381"/>
        <v>0.96022539014514163</v>
      </c>
      <c r="L23567" s="16">
        <f t="shared" si="7365"/>
        <v>0.96024234715986978</v>
      </c>
      <c r="M23567">
        <f t="shared" si="7366"/>
        <v>4.7237729688381116E-4</v>
      </c>
      <c r="P23567" s="19">
        <f t="shared" si="7367"/>
        <v>0.96022532038832875</v>
      </c>
      <c r="Q23567">
        <f t="shared" si="7368"/>
        <v>4.7163745883155989E-4</v>
      </c>
      <c r="T23567" s="19"/>
      <c r="V23567" s="19">
        <f t="shared" si="7369"/>
        <v>-1.8654226370679185E-17</v>
      </c>
      <c r="Y23567" s="19">
        <f t="shared" si="7370"/>
        <v>1.1067321695753796</v>
      </c>
      <c r="Z23567" s="14">
        <f t="shared" si="7371"/>
        <v>2.8299336015420579E-2</v>
      </c>
      <c r="AB23567" s="17">
        <f t="shared" si="7372"/>
        <v>41.215605410557359</v>
      </c>
      <c r="AC23567">
        <f t="shared" si="7373"/>
        <v>32.532250522188299</v>
      </c>
      <c r="AI23567" s="19">
        <f t="shared" si="7374"/>
        <v>0.95360665162799541</v>
      </c>
      <c r="AJ23567">
        <f t="shared" si="7375"/>
        <v>2.2796612043407517E-4</v>
      </c>
      <c r="AO23567" s="3">
        <f t="shared" si="7363"/>
        <v>0.95362632409984083</v>
      </c>
      <c r="AQ23567">
        <f t="shared" si="7376"/>
        <v>2433.6500000004912</v>
      </c>
      <c r="AR23567">
        <f t="shared" si="7377"/>
        <v>35.511900428513819</v>
      </c>
      <c r="AS23567" s="5">
        <f t="shared" si="7378"/>
        <v>35.254224080689475</v>
      </c>
      <c r="AT23567">
        <f t="shared" si="7379"/>
        <v>6.6397100228092087E-2</v>
      </c>
    </row>
    <row r="23568" spans="1:46" x14ac:dyDescent="0.25">
      <c r="A23568" s="1">
        <v>2433.750000000492</v>
      </c>
      <c r="B23568">
        <v>35.512983223488767</v>
      </c>
      <c r="D23568">
        <f t="shared" si="7364"/>
        <v>0.93854793102074896</v>
      </c>
      <c r="E23568">
        <f t="shared" si="7362"/>
        <v>0.9602532030851626</v>
      </c>
      <c r="G23568">
        <f t="shared" si="7380"/>
        <v>0.93854793102074896</v>
      </c>
      <c r="H23568" s="2">
        <f t="shared" si="7381"/>
        <v>0.9602532030851626</v>
      </c>
      <c r="L23568" s="16">
        <f t="shared" si="7365"/>
        <v>0.96027014844873193</v>
      </c>
      <c r="M23568">
        <f t="shared" si="7366"/>
        <v>4.7185472998856711E-4</v>
      </c>
      <c r="P23568" s="19">
        <f t="shared" si="7367"/>
        <v>0.96025313318959482</v>
      </c>
      <c r="Q23568">
        <f t="shared" si="7368"/>
        <v>4.7111580119047104E-4</v>
      </c>
      <c r="T23568" s="19"/>
      <c r="V23568" s="19">
        <f t="shared" si="7369"/>
        <v>-1.8610683228373124E-17</v>
      </c>
      <c r="Y23568" s="19">
        <f t="shared" si="7370"/>
        <v>1.1067601403485106</v>
      </c>
      <c r="Z23568" s="14">
        <f t="shared" si="7371"/>
        <v>2.8295347366926685E-2</v>
      </c>
      <c r="AB23568" s="17">
        <f t="shared" si="7372"/>
        <v>41.216694350186494</v>
      </c>
      <c r="AC23568">
        <f t="shared" si="7373"/>
        <v>32.532320616815447</v>
      </c>
      <c r="AI23568" s="19">
        <f t="shared" si="7374"/>
        <v>0.95363891851560889</v>
      </c>
      <c r="AJ23568">
        <f t="shared" si="7375"/>
        <v>2.2773790357001882E-4</v>
      </c>
      <c r="AO23568" s="3">
        <f t="shared" si="7363"/>
        <v>0.95365857761942285</v>
      </c>
      <c r="AQ23568">
        <f t="shared" si="7376"/>
        <v>2433.750000000492</v>
      </c>
      <c r="AR23568">
        <f t="shared" si="7377"/>
        <v>35.512983223488767</v>
      </c>
      <c r="AS23568" s="5">
        <f t="shared" si="7378"/>
        <v>35.255480273804579</v>
      </c>
      <c r="AT23568">
        <f t="shared" si="7379"/>
        <v>6.6307769096057387E-2</v>
      </c>
    </row>
    <row r="23569" spans="1:46" x14ac:dyDescent="0.25">
      <c r="A23569" s="1">
        <v>2433.850000000491</v>
      </c>
      <c r="B23569">
        <v>35.514065923337157</v>
      </c>
      <c r="D23569">
        <f t="shared" si="7364"/>
        <v>0.93858775737783162</v>
      </c>
      <c r="E23569">
        <f t="shared" si="7362"/>
        <v>0.96028101358173923</v>
      </c>
      <c r="G23569">
        <f t="shared" si="7380"/>
        <v>0.93858775737783162</v>
      </c>
      <c r="H23569" s="2">
        <f t="shared" si="7381"/>
        <v>0.96028101358173923</v>
      </c>
      <c r="L23569" s="16">
        <f t="shared" si="7365"/>
        <v>0.96029794729446749</v>
      </c>
      <c r="M23569">
        <f t="shared" si="7366"/>
        <v>4.7133234621639776E-4</v>
      </c>
      <c r="P23569" s="19">
        <f t="shared" si="7367"/>
        <v>0.96028094354741733</v>
      </c>
      <c r="Q23569">
        <f t="shared" si="7368"/>
        <v>4.7059432618830473E-4</v>
      </c>
      <c r="T23569" s="19"/>
      <c r="V23569" s="19">
        <f t="shared" si="7369"/>
        <v>-1.8567244101415626E-17</v>
      </c>
      <c r="Y23569" s="19">
        <f t="shared" si="7370"/>
        <v>1.1067881086493916</v>
      </c>
      <c r="Z23569" s="14">
        <f t="shared" si="7371"/>
        <v>2.8291358167876163E-2</v>
      </c>
      <c r="AB23569" s="17">
        <f t="shared" si="7372"/>
        <v>41.217783193567634</v>
      </c>
      <c r="AC23569">
        <f t="shared" si="7373"/>
        <v>32.532390698725408</v>
      </c>
      <c r="AI23569" s="19">
        <f t="shared" si="7374"/>
        <v>0.9536711828129284</v>
      </c>
      <c r="AJ23569">
        <f t="shared" si="7375"/>
        <v>2.2750972285612436E-4</v>
      </c>
      <c r="AO23569" s="3">
        <f t="shared" si="7363"/>
        <v>0.95369082854888265</v>
      </c>
      <c r="AQ23569">
        <f t="shared" si="7376"/>
        <v>2433.850000000491</v>
      </c>
      <c r="AR23569">
        <f t="shared" si="7377"/>
        <v>35.514065923337157</v>
      </c>
      <c r="AS23569" s="5">
        <f t="shared" si="7378"/>
        <v>35.256736366076069</v>
      </c>
      <c r="AT23569">
        <f t="shared" si="7379"/>
        <v>6.6218501040187269E-2</v>
      </c>
    </row>
    <row r="23570" spans="1:46" x14ac:dyDescent="0.25">
      <c r="A23570" s="1">
        <v>2433.9500000004909</v>
      </c>
      <c r="B23570">
        <v>35.515148528044257</v>
      </c>
      <c r="D23570">
        <f t="shared" si="7364"/>
        <v>0.93862758373491473</v>
      </c>
      <c r="E23570">
        <f t="shared" si="7362"/>
        <v>0.96030882163449316</v>
      </c>
      <c r="G23570">
        <f t="shared" si="7380"/>
        <v>0.93862758373491473</v>
      </c>
      <c r="H23570" s="2">
        <f t="shared" si="7381"/>
        <v>0.96030882163449316</v>
      </c>
      <c r="L23570" s="16">
        <f t="shared" si="7365"/>
        <v>0.96032574369668922</v>
      </c>
      <c r="M23570">
        <f t="shared" si="7366"/>
        <v>4.7081014572675347E-4</v>
      </c>
      <c r="P23570" s="19">
        <f t="shared" si="7367"/>
        <v>0.96030875146141736</v>
      </c>
      <c r="Q23570">
        <f t="shared" si="7368"/>
        <v>4.7007303398473955E-4</v>
      </c>
      <c r="T23570" s="19"/>
      <c r="V23570" s="19">
        <f t="shared" si="7369"/>
        <v>-1.8523908736887066E-17</v>
      </c>
      <c r="Y23570" s="19">
        <f t="shared" si="7370"/>
        <v>1.1068160744776434</v>
      </c>
      <c r="Z23570" s="14">
        <f t="shared" si="7371"/>
        <v>2.828736841831693E-2</v>
      </c>
      <c r="AB23570" s="17">
        <f t="shared" si="7372"/>
        <v>41.218871940686007</v>
      </c>
      <c r="AC23570">
        <f t="shared" si="7373"/>
        <v>32.532460767917655</v>
      </c>
      <c r="AI23570" s="19">
        <f t="shared" si="7374"/>
        <v>0.95370344451947398</v>
      </c>
      <c r="AJ23570">
        <f t="shared" si="7375"/>
        <v>2.2728157839541137E-4</v>
      </c>
      <c r="AO23570" s="3">
        <f t="shared" si="7363"/>
        <v>0.95372307688770397</v>
      </c>
      <c r="AQ23570">
        <f t="shared" si="7376"/>
        <v>2433.9500000004909</v>
      </c>
      <c r="AR23570">
        <f t="shared" si="7377"/>
        <v>35.515148528044257</v>
      </c>
      <c r="AS23570" s="5">
        <f t="shared" si="7378"/>
        <v>35.257992357485264</v>
      </c>
      <c r="AT23570">
        <f t="shared" si="7379"/>
        <v>6.6129296056565826E-2</v>
      </c>
    </row>
    <row r="23571" spans="1:46" x14ac:dyDescent="0.25">
      <c r="A23571" s="1">
        <v>2434.0500000004909</v>
      </c>
      <c r="B23571">
        <v>35.516231037595368</v>
      </c>
      <c r="D23571">
        <f t="shared" si="7364"/>
        <v>0.93866741009199783</v>
      </c>
      <c r="E23571">
        <f t="shared" si="7362"/>
        <v>0.96033662724304669</v>
      </c>
      <c r="G23571">
        <f t="shared" si="7380"/>
        <v>0.93866741009199783</v>
      </c>
      <c r="H23571" s="2">
        <f t="shared" si="7381"/>
        <v>0.96033662724304669</v>
      </c>
      <c r="L23571" s="16">
        <f t="shared" si="7365"/>
        <v>0.96035353765501341</v>
      </c>
      <c r="M23571">
        <f t="shared" si="7366"/>
        <v>4.7028812867938396E-4</v>
      </c>
      <c r="P23571" s="19">
        <f t="shared" si="7367"/>
        <v>0.960336556931217</v>
      </c>
      <c r="Q23571">
        <f t="shared" si="7368"/>
        <v>4.6955192473964198E-4</v>
      </c>
      <c r="T23571" s="19"/>
      <c r="V23571" s="19">
        <f t="shared" si="7369"/>
        <v>-1.8480676882490495E-17</v>
      </c>
      <c r="Y23571" s="19">
        <f t="shared" si="7370"/>
        <v>1.1068440378328885</v>
      </c>
      <c r="Z23571" s="14">
        <f t="shared" si="7371"/>
        <v>2.828337811829813E-2</v>
      </c>
      <c r="AB23571" s="17">
        <f t="shared" si="7372"/>
        <v>41.21996059152692</v>
      </c>
      <c r="AC23571">
        <f t="shared" si="7373"/>
        <v>32.532530824392225</v>
      </c>
      <c r="AI23571" s="19">
        <f t="shared" si="7374"/>
        <v>0.95373570363474702</v>
      </c>
      <c r="AJ23571">
        <f t="shared" si="7375"/>
        <v>2.2705347029045692E-4</v>
      </c>
      <c r="AO23571" s="3">
        <f t="shared" si="7363"/>
        <v>0.95375532263536944</v>
      </c>
      <c r="AQ23571">
        <f t="shared" si="7376"/>
        <v>2434.0500000004909</v>
      </c>
      <c r="AR23571">
        <f t="shared" si="7377"/>
        <v>35.516231037595368</v>
      </c>
      <c r="AS23571" s="5">
        <f t="shared" si="7378"/>
        <v>35.259248248012753</v>
      </c>
      <c r="AT23571">
        <f t="shared" si="7379"/>
        <v>6.604015414166263E-2</v>
      </c>
    </row>
    <row r="23572" spans="1:46" x14ac:dyDescent="0.25">
      <c r="A23572" s="1">
        <v>2434.1500000004912</v>
      </c>
      <c r="B23572">
        <v>35.517313451975753</v>
      </c>
      <c r="D23572">
        <f t="shared" si="7364"/>
        <v>0.93870723644908105</v>
      </c>
      <c r="E23572">
        <f t="shared" si="7362"/>
        <v>0.96036443040702146</v>
      </c>
      <c r="G23572">
        <f t="shared" si="7380"/>
        <v>0.93870723644908105</v>
      </c>
      <c r="H23572" s="2">
        <f t="shared" si="7381"/>
        <v>0.96036443040702146</v>
      </c>
      <c r="L23572" s="16">
        <f t="shared" si="7365"/>
        <v>0.96038132916907415</v>
      </c>
      <c r="M23572">
        <f t="shared" si="7366"/>
        <v>4.6976629523485787E-4</v>
      </c>
      <c r="P23572" s="19">
        <f t="shared" si="7367"/>
        <v>0.96036435995643832</v>
      </c>
      <c r="Q23572">
        <f t="shared" si="7368"/>
        <v>4.6903099861292678E-4</v>
      </c>
      <c r="T23572" s="19"/>
      <c r="V23572" s="19">
        <f t="shared" si="7369"/>
        <v>-1.8437548286551692E-17</v>
      </c>
      <c r="Y23572" s="19">
        <f t="shared" si="7370"/>
        <v>1.1068719987147493</v>
      </c>
      <c r="Z23572" s="14">
        <f t="shared" si="7371"/>
        <v>2.8279387267868713E-2</v>
      </c>
      <c r="AB23572" s="17">
        <f t="shared" si="7372"/>
        <v>41.221049146075671</v>
      </c>
      <c r="AC23572">
        <f t="shared" si="7373"/>
        <v>32.53260086814948</v>
      </c>
      <c r="AI23572" s="19">
        <f t="shared" si="7374"/>
        <v>0.95376796015823118</v>
      </c>
      <c r="AJ23572">
        <f t="shared" si="7375"/>
        <v>2.2682539864335671E-4</v>
      </c>
      <c r="AO23572" s="3">
        <f t="shared" si="7363"/>
        <v>0.95378756579139923</v>
      </c>
      <c r="AQ23572">
        <f t="shared" si="7376"/>
        <v>2434.1500000004912</v>
      </c>
      <c r="AR23572">
        <f t="shared" si="7377"/>
        <v>35.517313451975753</v>
      </c>
      <c r="AS23572" s="5">
        <f t="shared" si="7378"/>
        <v>35.260504037638427</v>
      </c>
      <c r="AT23572">
        <f t="shared" si="7379"/>
        <v>6.5951075292280309E-2</v>
      </c>
    </row>
    <row r="23573" spans="1:46" x14ac:dyDescent="0.25">
      <c r="A23573" s="1">
        <v>2434.250000000492</v>
      </c>
      <c r="B23573">
        <v>35.518395771170667</v>
      </c>
      <c r="D23573">
        <f t="shared" si="7364"/>
        <v>0.93874706280616449</v>
      </c>
      <c r="E23573">
        <f t="shared" si="7362"/>
        <v>0.96039223112603855</v>
      </c>
      <c r="G23573">
        <f t="shared" si="7380"/>
        <v>0.93874706280616449</v>
      </c>
      <c r="H23573" s="2">
        <f t="shared" si="7381"/>
        <v>0.96039223112603855</v>
      </c>
      <c r="L23573" s="16">
        <f t="shared" si="7365"/>
        <v>0.96040911823848774</v>
      </c>
      <c r="M23573">
        <f t="shared" si="7366"/>
        <v>4.6924464555304506E-4</v>
      </c>
      <c r="P23573" s="19">
        <f t="shared" si="7367"/>
        <v>0.96039216053670229</v>
      </c>
      <c r="Q23573">
        <f t="shared" si="7368"/>
        <v>4.685102557645326E-4</v>
      </c>
      <c r="T23573" s="19"/>
      <c r="V23573" s="19">
        <f t="shared" si="7369"/>
        <v>-1.8394522698017702E-17</v>
      </c>
      <c r="Y23573" s="19">
        <f t="shared" si="7370"/>
        <v>1.1068999571228462</v>
      </c>
      <c r="Z23573" s="14">
        <f t="shared" si="7371"/>
        <v>2.8275395867077117E-2</v>
      </c>
      <c r="AB23573" s="17">
        <f t="shared" si="7372"/>
        <v>41.222137604317481</v>
      </c>
      <c r="AC23573">
        <f t="shared" si="7373"/>
        <v>32.532670899188986</v>
      </c>
      <c r="AI23573" s="19">
        <f t="shared" si="7374"/>
        <v>0.95380021408940907</v>
      </c>
      <c r="AJ23573">
        <f t="shared" si="7375"/>
        <v>2.2659736355624797E-4</v>
      </c>
      <c r="AO23573" s="3">
        <f t="shared" si="7363"/>
        <v>0.95381980635527663</v>
      </c>
      <c r="AQ23573">
        <f t="shared" si="7376"/>
        <v>2434.250000000492</v>
      </c>
      <c r="AR23573">
        <f t="shared" si="7377"/>
        <v>35.518395771170667</v>
      </c>
      <c r="AS23573" s="5">
        <f t="shared" si="7378"/>
        <v>35.261759726342156</v>
      </c>
      <c r="AT23573">
        <f t="shared" si="7379"/>
        <v>6.5862059505221504E-2</v>
      </c>
    </row>
    <row r="23574" spans="1:46" x14ac:dyDescent="0.25">
      <c r="A23574" s="1">
        <v>2434.350000000491</v>
      </c>
      <c r="B23574">
        <v>35.519477995165389</v>
      </c>
      <c r="D23574">
        <f t="shared" si="7364"/>
        <v>0.93878688916324715</v>
      </c>
      <c r="E23574">
        <f t="shared" si="7362"/>
        <v>0.96042002939971993</v>
      </c>
      <c r="G23574">
        <f t="shared" si="7380"/>
        <v>0.93878688916324715</v>
      </c>
      <c r="H23574" s="2">
        <f t="shared" si="7381"/>
        <v>0.96042002939971993</v>
      </c>
      <c r="L23574" s="16">
        <f t="shared" si="7365"/>
        <v>0.96043690486287403</v>
      </c>
      <c r="M23574">
        <f t="shared" si="7366"/>
        <v>4.6872317979409036E-4</v>
      </c>
      <c r="P23574" s="19">
        <f t="shared" si="7367"/>
        <v>0.96041995867163077</v>
      </c>
      <c r="Q23574">
        <f t="shared" si="7368"/>
        <v>4.6798969635455701E-4</v>
      </c>
      <c r="T23574" s="19"/>
      <c r="V23574" s="19">
        <f t="shared" si="7369"/>
        <v>-1.835159986645285E-17</v>
      </c>
      <c r="Y23574" s="19">
        <f t="shared" si="7370"/>
        <v>1.1069279130568013</v>
      </c>
      <c r="Z23574" s="14">
        <f t="shared" si="7371"/>
        <v>2.8271403915972739E-2</v>
      </c>
      <c r="AB23574" s="17">
        <f t="shared" si="7372"/>
        <v>41.223225966237642</v>
      </c>
      <c r="AC23574">
        <f t="shared" si="7373"/>
        <v>32.53274091751085</v>
      </c>
      <c r="AI23574" s="19">
        <f t="shared" si="7374"/>
        <v>0.95383246542780109</v>
      </c>
      <c r="AJ23574">
        <f t="shared" si="7375"/>
        <v>2.2636936513250886E-4</v>
      </c>
      <c r="AO23574" s="3">
        <f t="shared" si="7363"/>
        <v>0.95385204432650317</v>
      </c>
      <c r="AQ23574">
        <f t="shared" si="7376"/>
        <v>2434.350000000491</v>
      </c>
      <c r="AR23574">
        <f t="shared" si="7377"/>
        <v>35.519477995165389</v>
      </c>
      <c r="AS23574" s="5">
        <f t="shared" si="7378"/>
        <v>35.263015314105253</v>
      </c>
      <c r="AT23574">
        <f t="shared" si="7379"/>
        <v>6.5773106776552709E-2</v>
      </c>
    </row>
    <row r="23575" spans="1:46" x14ac:dyDescent="0.25">
      <c r="A23575" s="1">
        <v>2434.4500000004909</v>
      </c>
      <c r="B23575">
        <v>35.520560123945152</v>
      </c>
      <c r="D23575">
        <f t="shared" si="7364"/>
        <v>0.93882671552033026</v>
      </c>
      <c r="E23575">
        <f t="shared" si="7362"/>
        <v>0.96044782522768635</v>
      </c>
      <c r="G23575">
        <f t="shared" si="7380"/>
        <v>0.93882671552033026</v>
      </c>
      <c r="H23575" s="2">
        <f t="shared" si="7381"/>
        <v>0.96044782522768635</v>
      </c>
      <c r="L23575" s="16">
        <f t="shared" si="7365"/>
        <v>0.96046468904185289</v>
      </c>
      <c r="M23575">
        <f t="shared" si="7366"/>
        <v>4.6820189811811467E-4</v>
      </c>
      <c r="P23575" s="19">
        <f t="shared" si="7367"/>
        <v>0.96044775436084484</v>
      </c>
      <c r="Q23575">
        <f t="shared" si="7368"/>
        <v>4.6746932054304022E-4</v>
      </c>
      <c r="T23575" s="19"/>
      <c r="V23575" s="19">
        <f t="shared" si="7369"/>
        <v>-1.830877954204056E-17</v>
      </c>
      <c r="Y23575" s="19">
        <f t="shared" si="7370"/>
        <v>1.1069558665162353</v>
      </c>
      <c r="Z23575" s="14">
        <f t="shared" si="7371"/>
        <v>2.826741141460385E-2</v>
      </c>
      <c r="AB23575" s="17">
        <f t="shared" si="7372"/>
        <v>41.224314231821388</v>
      </c>
      <c r="AC23575">
        <f t="shared" si="7373"/>
        <v>32.532810923115036</v>
      </c>
      <c r="AI23575" s="19">
        <f t="shared" si="7374"/>
        <v>0.95386471417289009</v>
      </c>
      <c r="AJ23575">
        <f t="shared" si="7375"/>
        <v>2.2614140347439145E-4</v>
      </c>
      <c r="AO23575" s="3">
        <f t="shared" si="7363"/>
        <v>0.95388427970456202</v>
      </c>
      <c r="AQ23575">
        <f t="shared" si="7376"/>
        <v>2434.4500000004909</v>
      </c>
      <c r="AR23575">
        <f t="shared" si="7377"/>
        <v>35.520560123945152</v>
      </c>
      <c r="AS23575" s="5">
        <f t="shared" si="7378"/>
        <v>35.264270800907603</v>
      </c>
      <c r="AT23575">
        <f t="shared" si="7379"/>
        <v>6.5684217103045325E-2</v>
      </c>
    </row>
    <row r="23576" spans="1:46" x14ac:dyDescent="0.25">
      <c r="A23576" s="1">
        <v>2434.5500000004922</v>
      </c>
      <c r="B23576">
        <v>35.521642157495243</v>
      </c>
      <c r="D23576">
        <f t="shared" si="7364"/>
        <v>0.93886654187741392</v>
      </c>
      <c r="E23576">
        <f t="shared" si="7362"/>
        <v>0.96047561860955977</v>
      </c>
      <c r="G23576">
        <f t="shared" si="7380"/>
        <v>0.93886654187741392</v>
      </c>
      <c r="H23576" s="2">
        <f t="shared" si="7381"/>
        <v>0.96047561860955977</v>
      </c>
      <c r="L23576" s="16">
        <f t="shared" si="7365"/>
        <v>0.96049247077505839</v>
      </c>
      <c r="M23576">
        <f t="shared" si="7366"/>
        <v>4.6768080068597439E-4</v>
      </c>
      <c r="P23576" s="19">
        <f t="shared" si="7367"/>
        <v>0.96047554760396636</v>
      </c>
      <c r="Q23576">
        <f t="shared" si="7368"/>
        <v>4.6694912849017632E-4</v>
      </c>
      <c r="T23576" s="19"/>
      <c r="V23576" s="19">
        <f t="shared" si="7369"/>
        <v>-1.8266061475577912E-17</v>
      </c>
      <c r="Y23576" s="19">
        <f t="shared" si="7370"/>
        <v>1.1069838175007705</v>
      </c>
      <c r="Z23576" s="14">
        <f t="shared" si="7371"/>
        <v>2.8263418363019634E-2</v>
      </c>
      <c r="AB23576" s="17">
        <f t="shared" si="7372"/>
        <v>41.225402401054005</v>
      </c>
      <c r="AC23576">
        <f t="shared" si="7373"/>
        <v>32.532880916001503</v>
      </c>
      <c r="AI23576" s="19">
        <f t="shared" si="7374"/>
        <v>0.95389696032415949</v>
      </c>
      <c r="AJ23576">
        <f t="shared" si="7375"/>
        <v>2.2591347868426966E-4</v>
      </c>
      <c r="AO23576" s="3">
        <f t="shared" si="7363"/>
        <v>0.9539165124889547</v>
      </c>
      <c r="AQ23576">
        <f t="shared" si="7376"/>
        <v>2434.5500000004922</v>
      </c>
      <c r="AR23576">
        <f t="shared" si="7377"/>
        <v>35.521642157495243</v>
      </c>
      <c r="AS23576" s="5">
        <f t="shared" si="7378"/>
        <v>35.265526186729076</v>
      </c>
      <c r="AT23576">
        <f t="shared" si="7379"/>
        <v>6.5595390481496277E-2</v>
      </c>
    </row>
    <row r="23577" spans="1:46" x14ac:dyDescent="0.25">
      <c r="A23577" s="1">
        <v>2434.6500000004921</v>
      </c>
      <c r="B23577">
        <v>35.522724095800868</v>
      </c>
      <c r="D23577">
        <f t="shared" si="7364"/>
        <v>0.93890636823449691</v>
      </c>
      <c r="E23577">
        <f t="shared" si="7362"/>
        <v>0.96050340954496027</v>
      </c>
      <c r="G23577">
        <f t="shared" si="7380"/>
        <v>0.93890636823449691</v>
      </c>
      <c r="H23577" s="2">
        <f t="shared" si="7381"/>
        <v>0.96050340954496027</v>
      </c>
      <c r="L23577" s="16">
        <f t="shared" si="7365"/>
        <v>0.96052025006209618</v>
      </c>
      <c r="M23577">
        <f t="shared" si="7366"/>
        <v>4.6715988765742589E-4</v>
      </c>
      <c r="P23577" s="19">
        <f t="shared" si="7367"/>
        <v>0.96050333840061508</v>
      </c>
      <c r="Q23577">
        <f t="shared" si="7368"/>
        <v>4.6642912035619818E-4</v>
      </c>
      <c r="T23577" s="19"/>
      <c r="V23577" s="19">
        <f t="shared" si="7369"/>
        <v>-1.8223445418479197E-17</v>
      </c>
      <c r="Y23577" s="19">
        <f t="shared" si="7370"/>
        <v>1.1070117660100272</v>
      </c>
      <c r="Z23577" s="14">
        <f t="shared" si="7371"/>
        <v>2.8259424761269247E-2</v>
      </c>
      <c r="AB23577" s="17">
        <f t="shared" si="7372"/>
        <v>41.226490473920727</v>
      </c>
      <c r="AC23577">
        <f t="shared" si="7373"/>
        <v>32.532950896170533</v>
      </c>
      <c r="AI23577" s="19">
        <f t="shared" si="7374"/>
        <v>0.95392920388112923</v>
      </c>
      <c r="AJ23577">
        <f t="shared" si="7375"/>
        <v>2.2568559086572659E-4</v>
      </c>
      <c r="AO23577" s="3">
        <f t="shared" si="7363"/>
        <v>0.95394874267918273</v>
      </c>
      <c r="AQ23577">
        <f t="shared" si="7376"/>
        <v>2434.6500000004921</v>
      </c>
      <c r="AR23577">
        <f t="shared" si="7377"/>
        <v>35.522724095800868</v>
      </c>
      <c r="AS23577" s="5">
        <f t="shared" si="7378"/>
        <v>35.266781471550999</v>
      </c>
      <c r="AT23577">
        <f t="shared" si="7379"/>
        <v>6.5506626907909524E-2</v>
      </c>
    </row>
    <row r="23578" spans="1:46" x14ac:dyDescent="0.25">
      <c r="A23578" s="1">
        <v>2434.750000000492</v>
      </c>
      <c r="B23578">
        <v>35.52380593884731</v>
      </c>
      <c r="D23578">
        <f t="shared" si="7364"/>
        <v>0.93894619459158002</v>
      </c>
      <c r="E23578">
        <f t="shared" si="7362"/>
        <v>0.96053119803350973</v>
      </c>
      <c r="G23578">
        <f t="shared" si="7380"/>
        <v>0.93894619459158002</v>
      </c>
      <c r="H23578" s="2">
        <f t="shared" si="7381"/>
        <v>0.96053119803350973</v>
      </c>
      <c r="L23578" s="16">
        <f t="shared" si="7365"/>
        <v>0.96054802690259677</v>
      </c>
      <c r="M23578">
        <f t="shared" si="7366"/>
        <v>4.6663915919328749E-4</v>
      </c>
      <c r="P23578" s="19">
        <f t="shared" si="7367"/>
        <v>0.96053112675041319</v>
      </c>
      <c r="Q23578">
        <f t="shared" si="7368"/>
        <v>4.6590929630143036E-4</v>
      </c>
      <c r="T23578" s="19"/>
      <c r="V23578" s="19">
        <f t="shared" si="7369"/>
        <v>-1.8180931122768648E-17</v>
      </c>
      <c r="Y23578" s="19">
        <f t="shared" si="7370"/>
        <v>1.1070397120436271</v>
      </c>
      <c r="Z23578" s="14">
        <f t="shared" si="7371"/>
        <v>2.8255430609401642E-2</v>
      </c>
      <c r="AB23578" s="17">
        <f t="shared" si="7372"/>
        <v>41.22757845040681</v>
      </c>
      <c r="AC23578">
        <f t="shared" si="7373"/>
        <v>32.533020863621758</v>
      </c>
      <c r="AI23578" s="19">
        <f t="shared" si="7374"/>
        <v>0.95396144484326384</v>
      </c>
      <c r="AJ23578">
        <f t="shared" si="7375"/>
        <v>2.2545774012069103E-4</v>
      </c>
      <c r="AO23578" s="3">
        <f t="shared" si="7363"/>
        <v>0.95398097027471096</v>
      </c>
      <c r="AQ23578">
        <f t="shared" si="7376"/>
        <v>2434.750000000492</v>
      </c>
      <c r="AR23578">
        <f t="shared" si="7377"/>
        <v>35.52380593884731</v>
      </c>
      <c r="AS23578" s="5">
        <f t="shared" si="7378"/>
        <v>35.268036655352518</v>
      </c>
      <c r="AT23578">
        <f t="shared" si="7379"/>
        <v>6.5417926379439731E-2</v>
      </c>
    </row>
    <row r="23579" spans="1:46" x14ac:dyDescent="0.25">
      <c r="A23579" s="1">
        <v>2434.850000000491</v>
      </c>
      <c r="B23579">
        <v>35.524887686619792</v>
      </c>
      <c r="D23579">
        <f t="shared" si="7364"/>
        <v>0.93898602094866268</v>
      </c>
      <c r="E23579">
        <f t="shared" si="7362"/>
        <v>0.96055898407482865</v>
      </c>
      <c r="G23579">
        <f t="shared" si="7380"/>
        <v>0.93898602094866268</v>
      </c>
      <c r="H23579" s="2">
        <f t="shared" si="7381"/>
        <v>0.96055898407482865</v>
      </c>
      <c r="L23579" s="16">
        <f t="shared" si="7365"/>
        <v>0.96057580129618003</v>
      </c>
      <c r="M23579">
        <f t="shared" si="7366"/>
        <v>4.6611861545404641E-4</v>
      </c>
      <c r="P23579" s="19">
        <f t="shared" si="7367"/>
        <v>0.9605589126529811</v>
      </c>
      <c r="Q23579">
        <f t="shared" si="7368"/>
        <v>4.6538965648625048E-4</v>
      </c>
      <c r="T23579" s="19"/>
      <c r="V23579" s="19">
        <f t="shared" si="7369"/>
        <v>-1.8138518341083093E-17</v>
      </c>
      <c r="Y23579" s="19">
        <f t="shared" si="7370"/>
        <v>1.1070676556011911</v>
      </c>
      <c r="Z23579" s="14">
        <f t="shared" si="7371"/>
        <v>2.8251435907466056E-2</v>
      </c>
      <c r="AB23579" s="17">
        <f t="shared" si="7372"/>
        <v>41.228666330497504</v>
      </c>
      <c r="AC23579">
        <f t="shared" si="7373"/>
        <v>32.533090818355468</v>
      </c>
      <c r="AI23579" s="19">
        <f t="shared" si="7374"/>
        <v>0.95399368321008349</v>
      </c>
      <c r="AJ23579">
        <f t="shared" si="7375"/>
        <v>2.2522992655287427E-4</v>
      </c>
      <c r="AO23579" s="3">
        <f t="shared" si="7363"/>
        <v>0.95401319527507777</v>
      </c>
      <c r="AQ23579">
        <f t="shared" si="7376"/>
        <v>2434.850000000491</v>
      </c>
      <c r="AR23579">
        <f t="shared" si="7377"/>
        <v>35.524887686619792</v>
      </c>
      <c r="AS23579" s="5">
        <f t="shared" si="7378"/>
        <v>35.269291738114944</v>
      </c>
      <c r="AT23579">
        <f t="shared" si="7379"/>
        <v>6.5329288892092691E-2</v>
      </c>
    </row>
    <row r="23580" spans="1:46" x14ac:dyDescent="0.25">
      <c r="A23580" s="1">
        <v>2434.9500000004909</v>
      </c>
      <c r="B23580">
        <v>35.525969339103547</v>
      </c>
      <c r="D23580">
        <f t="shared" si="7364"/>
        <v>0.93902584730574579</v>
      </c>
      <c r="E23580">
        <f t="shared" si="7362"/>
        <v>0.96058676766853779</v>
      </c>
      <c r="G23580">
        <f t="shared" si="7380"/>
        <v>0.93902584730574579</v>
      </c>
      <c r="H23580" s="2">
        <f t="shared" si="7381"/>
        <v>0.96058676766853779</v>
      </c>
      <c r="L23580" s="16">
        <f t="shared" si="7365"/>
        <v>0.96060357324246226</v>
      </c>
      <c r="M23580">
        <f t="shared" si="7366"/>
        <v>4.6559825660004683E-4</v>
      </c>
      <c r="P23580" s="19">
        <f t="shared" si="7367"/>
        <v>0.96058669610793967</v>
      </c>
      <c r="Q23580">
        <f t="shared" si="7368"/>
        <v>4.648702010710656E-4</v>
      </c>
      <c r="T23580" s="19"/>
      <c r="V23580" s="19">
        <f t="shared" si="7369"/>
        <v>-1.8096206826669234E-17</v>
      </c>
      <c r="Y23580" s="19">
        <f t="shared" si="7370"/>
        <v>1.1070955966823393</v>
      </c>
      <c r="Z23580" s="14">
        <f t="shared" si="7371"/>
        <v>2.8247440655510939E-2</v>
      </c>
      <c r="AB23580" s="17">
        <f t="shared" si="7372"/>
        <v>41.229754114178014</v>
      </c>
      <c r="AC23580">
        <f t="shared" si="7373"/>
        <v>32.533160760371295</v>
      </c>
      <c r="AI23580" s="19">
        <f t="shared" si="7374"/>
        <v>0.95402591898105293</v>
      </c>
      <c r="AJ23580">
        <f t="shared" si="7375"/>
        <v>2.2500215026435177E-4</v>
      </c>
      <c r="AO23580" s="3">
        <f t="shared" si="7363"/>
        <v>0.95404541767974793</v>
      </c>
      <c r="AQ23580">
        <f t="shared" si="7376"/>
        <v>2434.9500000004909</v>
      </c>
      <c r="AR23580">
        <f t="shared" si="7377"/>
        <v>35.525969339103547</v>
      </c>
      <c r="AS23580" s="5">
        <f t="shared" si="7378"/>
        <v>35.270546719817453</v>
      </c>
      <c r="AT23580">
        <f t="shared" si="7379"/>
        <v>6.5240714442968806E-2</v>
      </c>
    </row>
    <row r="23581" spans="1:46" x14ac:dyDescent="0.25">
      <c r="A23581" s="1">
        <v>2435.0500000004922</v>
      </c>
      <c r="B23581">
        <v>35.527050896283853</v>
      </c>
      <c r="D23581">
        <f t="shared" si="7364"/>
        <v>0.93906567366282945</v>
      </c>
      <c r="E23581">
        <f t="shared" si="7362"/>
        <v>0.9606145488142589</v>
      </c>
      <c r="G23581">
        <f t="shared" si="7380"/>
        <v>0.93906567366282945</v>
      </c>
      <c r="H23581" s="2">
        <f t="shared" si="7381"/>
        <v>0.9606145488142589</v>
      </c>
      <c r="L23581" s="16">
        <f t="shared" si="7365"/>
        <v>0.96063134274107043</v>
      </c>
      <c r="M23581">
        <f t="shared" si="7366"/>
        <v>4.650780827921991E-4</v>
      </c>
      <c r="P23581" s="19">
        <f t="shared" si="7367"/>
        <v>0.96061447711491044</v>
      </c>
      <c r="Q23581">
        <f t="shared" si="7368"/>
        <v>4.6435093021641755E-4</v>
      </c>
      <c r="T23581" s="19"/>
      <c r="V23581" s="19">
        <f t="shared" si="7369"/>
        <v>-1.8053996333380093E-17</v>
      </c>
      <c r="Y23581" s="19">
        <f t="shared" si="7370"/>
        <v>1.1071235352866935</v>
      </c>
      <c r="Z23581" s="14">
        <f t="shared" si="7371"/>
        <v>2.8243444853585837E-2</v>
      </c>
      <c r="AB23581" s="17">
        <f t="shared" si="7372"/>
        <v>41.230841801433627</v>
      </c>
      <c r="AC23581">
        <f t="shared" si="7373"/>
        <v>32.533230689669274</v>
      </c>
      <c r="AI23581" s="19">
        <f t="shared" si="7374"/>
        <v>0.95405815215569201</v>
      </c>
      <c r="AJ23581">
        <f t="shared" si="7375"/>
        <v>2.247744113589464E-4</v>
      </c>
      <c r="AO23581" s="3">
        <f t="shared" si="7363"/>
        <v>0.95407763748820451</v>
      </c>
      <c r="AQ23581">
        <f t="shared" si="7376"/>
        <v>2435.0500000004922</v>
      </c>
      <c r="AR23581">
        <f t="shared" si="7377"/>
        <v>35.527050896283853</v>
      </c>
      <c r="AS23581" s="5">
        <f t="shared" si="7378"/>
        <v>35.27180160044135</v>
      </c>
      <c r="AT23581">
        <f t="shared" si="7379"/>
        <v>6.5152203028093839E-2</v>
      </c>
    </row>
    <row r="23582" spans="1:46" x14ac:dyDescent="0.25">
      <c r="A23582" s="1">
        <v>2435.1500000004921</v>
      </c>
      <c r="B23582">
        <v>35.528132358145882</v>
      </c>
      <c r="D23582">
        <f t="shared" si="7364"/>
        <v>0.93910550001991244</v>
      </c>
      <c r="E23582">
        <f t="shared" si="7362"/>
        <v>0.96064232751161116</v>
      </c>
      <c r="G23582">
        <f t="shared" si="7380"/>
        <v>0.93910550001991244</v>
      </c>
      <c r="H23582" s="2">
        <f t="shared" si="7381"/>
        <v>0.96064232751161116</v>
      </c>
      <c r="L23582" s="16">
        <f t="shared" si="7365"/>
        <v>0.96065910979162439</v>
      </c>
      <c r="M23582">
        <f t="shared" si="7366"/>
        <v>4.6455809419123669E-4</v>
      </c>
      <c r="P23582" s="19">
        <f t="shared" si="7367"/>
        <v>0.96064225567351258</v>
      </c>
      <c r="Q23582">
        <f t="shared" si="7368"/>
        <v>4.6383184408287748E-4</v>
      </c>
      <c r="T23582" s="19"/>
      <c r="V23582" s="19">
        <f t="shared" si="7369"/>
        <v>-1.8011886615678499E-17</v>
      </c>
      <c r="Y23582" s="19">
        <f t="shared" si="7370"/>
        <v>1.1071514714138746</v>
      </c>
      <c r="Z23582" s="14">
        <f t="shared" si="7371"/>
        <v>2.8239448501740348E-2</v>
      </c>
      <c r="AB23582" s="17">
        <f t="shared" si="7372"/>
        <v>41.231929392249569</v>
      </c>
      <c r="AC23582">
        <f t="shared" si="7373"/>
        <v>32.533300606250016</v>
      </c>
      <c r="AI23582" s="19">
        <f t="shared" si="7374"/>
        <v>0.95409038273348401</v>
      </c>
      <c r="AJ23582">
        <f t="shared" si="7375"/>
        <v>2.24546709939496E-4</v>
      </c>
      <c r="AO23582" s="3">
        <f t="shared" si="7363"/>
        <v>0.95410985469998588</v>
      </c>
      <c r="AQ23582">
        <f t="shared" si="7376"/>
        <v>2435.1500000004921</v>
      </c>
      <c r="AR23582">
        <f t="shared" si="7377"/>
        <v>35.528132358145882</v>
      </c>
      <c r="AS23582" s="5">
        <f t="shared" si="7378"/>
        <v>35.273056379966512</v>
      </c>
      <c r="AT23582">
        <f t="shared" si="7379"/>
        <v>6.5063754644162503E-2</v>
      </c>
    </row>
    <row r="23583" spans="1:46" x14ac:dyDescent="0.25">
      <c r="A23583" s="1">
        <v>2435.250000000492</v>
      </c>
      <c r="B23583">
        <v>35.529213724674868</v>
      </c>
      <c r="D23583">
        <f t="shared" si="7364"/>
        <v>0.93914532637699555</v>
      </c>
      <c r="E23583">
        <f t="shared" si="7362"/>
        <v>0.96067010376021511</v>
      </c>
      <c r="G23583">
        <f t="shared" si="7380"/>
        <v>0.93914532637699555</v>
      </c>
      <c r="H23583" s="2">
        <f t="shared" si="7381"/>
        <v>0.96067010376021511</v>
      </c>
      <c r="L23583" s="16">
        <f t="shared" si="7365"/>
        <v>0.96068687439374401</v>
      </c>
      <c r="M23583">
        <f t="shared" si="7366"/>
        <v>4.6403829095787938E-4</v>
      </c>
      <c r="P23583" s="19">
        <f t="shared" si="7367"/>
        <v>0.96067003178336707</v>
      </c>
      <c r="Q23583">
        <f t="shared" si="7368"/>
        <v>4.6331294283107955E-4</v>
      </c>
      <c r="T23583" s="19"/>
      <c r="V23583" s="19">
        <f t="shared" si="7369"/>
        <v>-1.7969877428631193E-17</v>
      </c>
      <c r="Y23583" s="19">
        <f t="shared" si="7370"/>
        <v>1.1071794050635011</v>
      </c>
      <c r="Z23583" s="14">
        <f t="shared" si="7371"/>
        <v>2.8235451600022738E-2</v>
      </c>
      <c r="AB23583" s="17">
        <f t="shared" si="7372"/>
        <v>41.233016886610997</v>
      </c>
      <c r="AC23583">
        <f t="shared" si="7373"/>
        <v>32.533370510112583</v>
      </c>
      <c r="AI23583" s="19">
        <f t="shared" si="7374"/>
        <v>0.95412261071393067</v>
      </c>
      <c r="AJ23583">
        <f t="shared" si="7375"/>
        <v>2.2431904610940227E-4</v>
      </c>
      <c r="AO23583" s="3">
        <f t="shared" si="7363"/>
        <v>0.95414206931455703</v>
      </c>
      <c r="AQ23583">
        <f t="shared" si="7376"/>
        <v>2435.250000000492</v>
      </c>
      <c r="AR23583">
        <f t="shared" si="7377"/>
        <v>35.529213724674868</v>
      </c>
      <c r="AS23583" s="5">
        <f t="shared" si="7378"/>
        <v>35.274311058373542</v>
      </c>
      <c r="AT23583">
        <f t="shared" si="7379"/>
        <v>6.4975369287525425E-2</v>
      </c>
    </row>
    <row r="23584" spans="1:46" x14ac:dyDescent="0.25">
      <c r="A23584" s="1">
        <v>2435.3500000004919</v>
      </c>
      <c r="B23584">
        <v>35.530294995856053</v>
      </c>
      <c r="D23584">
        <f t="shared" si="7364"/>
        <v>0.93918515273407865</v>
      </c>
      <c r="E23584">
        <f t="shared" si="7362"/>
        <v>0.96069787755969194</v>
      </c>
      <c r="G23584">
        <f t="shared" si="7380"/>
        <v>0.93918515273407865</v>
      </c>
      <c r="H23584" s="2">
        <f t="shared" si="7381"/>
        <v>0.96069787755969194</v>
      </c>
      <c r="L23584" s="16">
        <f t="shared" si="7365"/>
        <v>0.96071463654704914</v>
      </c>
      <c r="M23584">
        <f t="shared" si="7366"/>
        <v>4.6351867325295811E-4</v>
      </c>
      <c r="P23584" s="19">
        <f t="shared" si="7367"/>
        <v>0.96069780544409467</v>
      </c>
      <c r="Q23584">
        <f t="shared" si="7368"/>
        <v>4.6279422662175921E-4</v>
      </c>
      <c r="T23584" s="19"/>
      <c r="V23584" s="19">
        <f t="shared" si="7369"/>
        <v>-1.7927968527906734E-17</v>
      </c>
      <c r="Y23584" s="19">
        <f t="shared" si="7370"/>
        <v>1.1072073362351953</v>
      </c>
      <c r="Z23584" s="14">
        <f t="shared" si="7371"/>
        <v>2.8231454148482913E-2</v>
      </c>
      <c r="AB23584" s="17">
        <f t="shared" si="7372"/>
        <v>41.234104284503204</v>
      </c>
      <c r="AC23584">
        <f t="shared" si="7373"/>
        <v>32.533440401257508</v>
      </c>
      <c r="AI23584" s="19">
        <f t="shared" si="7374"/>
        <v>0.95415483609651486</v>
      </c>
      <c r="AJ23584">
        <f t="shared" si="7375"/>
        <v>2.2409141997159929E-4</v>
      </c>
      <c r="AO23584" s="3">
        <f t="shared" si="7363"/>
        <v>0.95417428133140092</v>
      </c>
      <c r="AQ23584">
        <f t="shared" si="7376"/>
        <v>2435.3500000004919</v>
      </c>
      <c r="AR23584">
        <f t="shared" si="7377"/>
        <v>35.530294995856053</v>
      </c>
      <c r="AS23584" s="5">
        <f t="shared" si="7378"/>
        <v>35.275565635642309</v>
      </c>
      <c r="AT23584">
        <f t="shared" si="7379"/>
        <v>6.4887046954903535E-2</v>
      </c>
    </row>
    <row r="23585" spans="1:46" x14ac:dyDescent="0.25">
      <c r="A23585" s="1">
        <v>2435.4500000004919</v>
      </c>
      <c r="B23585">
        <v>35.531376171674637</v>
      </c>
      <c r="D23585">
        <f t="shared" si="7364"/>
        <v>0.93922497909116176</v>
      </c>
      <c r="E23585">
        <f t="shared" si="7362"/>
        <v>0.96072564890966139</v>
      </c>
      <c r="G23585">
        <f t="shared" si="7380"/>
        <v>0.93922497909116176</v>
      </c>
      <c r="H23585" s="2">
        <f t="shared" si="7381"/>
        <v>0.96072564890966139</v>
      </c>
      <c r="L23585" s="16">
        <f t="shared" si="7365"/>
        <v>0.9607423962511632</v>
      </c>
      <c r="M23585">
        <f t="shared" si="7366"/>
        <v>4.6299924123752444E-4</v>
      </c>
      <c r="P23585" s="19">
        <f t="shared" si="7367"/>
        <v>0.96072557665531566</v>
      </c>
      <c r="Q23585">
        <f t="shared" si="7368"/>
        <v>4.6227569561570062E-4</v>
      </c>
      <c r="T23585" s="19"/>
      <c r="V23585" s="19">
        <f t="shared" si="7369"/>
        <v>-1.7886159669778025E-17</v>
      </c>
      <c r="Y23585" s="19">
        <f t="shared" si="7370"/>
        <v>1.1072352649285775</v>
      </c>
      <c r="Z23585" s="14">
        <f t="shared" si="7371"/>
        <v>2.8227456147170135E-2</v>
      </c>
      <c r="AB23585" s="17">
        <f t="shared" si="7372"/>
        <v>41.235191585911409</v>
      </c>
      <c r="AC23585">
        <f t="shared" si="7373"/>
        <v>32.533510279684997</v>
      </c>
      <c r="AI23585" s="19">
        <f t="shared" si="7374"/>
        <v>0.95418705888071975</v>
      </c>
      <c r="AJ23585">
        <f t="shared" si="7375"/>
        <v>2.2386383162909971E-4</v>
      </c>
      <c r="AO23585" s="3">
        <f t="shared" si="7363"/>
        <v>0.95420649075003761</v>
      </c>
      <c r="AQ23585">
        <f t="shared" si="7376"/>
        <v>2435.4500000004919</v>
      </c>
      <c r="AR23585">
        <f t="shared" si="7377"/>
        <v>35.531376171674637</v>
      </c>
      <c r="AS23585" s="5">
        <f t="shared" si="7378"/>
        <v>35.276820111752691</v>
      </c>
      <c r="AT23585">
        <f t="shared" si="7379"/>
        <v>6.4798787642985176E-2</v>
      </c>
    </row>
    <row r="23586" spans="1:46" x14ac:dyDescent="0.25">
      <c r="A23586" s="1">
        <v>2435.5500000004922</v>
      </c>
      <c r="B23586">
        <v>35.532457252115847</v>
      </c>
      <c r="D23586">
        <f t="shared" si="7364"/>
        <v>0.93926480544824498</v>
      </c>
      <c r="E23586">
        <f t="shared" si="7362"/>
        <v>0.96075341780974388</v>
      </c>
      <c r="G23586">
        <f t="shared" si="7380"/>
        <v>0.93926480544824498</v>
      </c>
      <c r="H23586" s="2">
        <f t="shared" si="7381"/>
        <v>0.96075341780974388</v>
      </c>
      <c r="L23586" s="16">
        <f t="shared" si="7365"/>
        <v>0.9607701535057025</v>
      </c>
      <c r="M23586">
        <f t="shared" si="7366"/>
        <v>4.6247999507239185E-4</v>
      </c>
      <c r="P23586" s="19">
        <f t="shared" si="7367"/>
        <v>0.96075334541664947</v>
      </c>
      <c r="Q23586">
        <f t="shared" si="7368"/>
        <v>4.6175734997371752E-4</v>
      </c>
      <c r="T23586" s="19"/>
      <c r="V23586" s="19">
        <f t="shared" si="7369"/>
        <v>-1.7844450611117663E-17</v>
      </c>
      <c r="Y23586" s="19">
        <f t="shared" si="7370"/>
        <v>1.1072631911432671</v>
      </c>
      <c r="Z23586" s="14">
        <f t="shared" si="7371"/>
        <v>2.8223457596133414E-2</v>
      </c>
      <c r="AB23586" s="17">
        <f t="shared" si="7372"/>
        <v>41.236278790820791</v>
      </c>
      <c r="AC23586">
        <f t="shared" si="7373"/>
        <v>32.533580145394424</v>
      </c>
      <c r="AI23586" s="19">
        <f t="shared" si="7374"/>
        <v>0.95421927906606541</v>
      </c>
      <c r="AJ23586">
        <f t="shared" si="7375"/>
        <v>2.2363628118608726E-4</v>
      </c>
      <c r="AO23586" s="3">
        <f t="shared" si="7363"/>
        <v>0.95423869756993174</v>
      </c>
      <c r="AQ23586">
        <f t="shared" si="7376"/>
        <v>2435.5500000004922</v>
      </c>
      <c r="AR23586">
        <f t="shared" si="7377"/>
        <v>35.532457252115847</v>
      </c>
      <c r="AS23586" s="5">
        <f t="shared" si="7378"/>
        <v>35.278074486686009</v>
      </c>
      <c r="AT23586">
        <f t="shared" si="7379"/>
        <v>6.4710591347732133E-2</v>
      </c>
    </row>
    <row r="23587" spans="1:46" x14ac:dyDescent="0.25">
      <c r="A23587" s="1">
        <v>2435.6500000004921</v>
      </c>
      <c r="B23587">
        <v>35.533538237164869</v>
      </c>
      <c r="D23587">
        <f t="shared" si="7364"/>
        <v>0.93930463180532808</v>
      </c>
      <c r="E23587">
        <f t="shared" si="7362"/>
        <v>0.96078118425955905</v>
      </c>
      <c r="G23587">
        <f t="shared" si="7380"/>
        <v>0.93930463180532808</v>
      </c>
      <c r="H23587" s="2">
        <f t="shared" si="7381"/>
        <v>0.96078118425955905</v>
      </c>
      <c r="L23587" s="16">
        <f t="shared" si="7365"/>
        <v>0.96079790831029399</v>
      </c>
      <c r="M23587">
        <f t="shared" si="7366"/>
        <v>4.6196093491891949E-4</v>
      </c>
      <c r="P23587" s="19">
        <f t="shared" si="7367"/>
        <v>0.96078111172771663</v>
      </c>
      <c r="Q23587">
        <f t="shared" si="7368"/>
        <v>4.6123918985675836E-4</v>
      </c>
      <c r="T23587" s="19"/>
      <c r="V23587" s="19">
        <f t="shared" si="7369"/>
        <v>-1.7802841109397833E-17</v>
      </c>
      <c r="Y23587" s="19">
        <f t="shared" si="7370"/>
        <v>1.1072911148788844</v>
      </c>
      <c r="Z23587" s="14">
        <f t="shared" si="7371"/>
        <v>2.8219458495422234E-2</v>
      </c>
      <c r="AB23587" s="17">
        <f t="shared" si="7372"/>
        <v>41.237365899216577</v>
      </c>
      <c r="AC23587">
        <f t="shared" si="7373"/>
        <v>32.533649998386252</v>
      </c>
      <c r="AI23587" s="19">
        <f t="shared" si="7374"/>
        <v>0.95425149665201647</v>
      </c>
      <c r="AJ23587">
        <f t="shared" si="7375"/>
        <v>2.2340876874516917E-4</v>
      </c>
      <c r="AO23587" s="3">
        <f t="shared" si="7363"/>
        <v>0.95427090179060348</v>
      </c>
      <c r="AQ23587">
        <f t="shared" si="7376"/>
        <v>2435.6500000004921</v>
      </c>
      <c r="AR23587">
        <f t="shared" si="7377"/>
        <v>35.533538237164869</v>
      </c>
      <c r="AS23587" s="5">
        <f t="shared" si="7378"/>
        <v>35.279328760421421</v>
      </c>
      <c r="AT23587">
        <f t="shared" si="7379"/>
        <v>6.4622458066177502E-2</v>
      </c>
    </row>
    <row r="23588" spans="1:46" x14ac:dyDescent="0.25">
      <c r="A23588" s="1">
        <v>2435.750000000492</v>
      </c>
      <c r="B23588">
        <v>35.53461912680693</v>
      </c>
      <c r="D23588">
        <f t="shared" si="7364"/>
        <v>0.93934445816241108</v>
      </c>
      <c r="E23588">
        <f t="shared" si="7362"/>
        <v>0.96080894825872742</v>
      </c>
      <c r="G23588">
        <f t="shared" si="7380"/>
        <v>0.93934445816241108</v>
      </c>
      <c r="H23588" s="2">
        <f t="shared" si="7381"/>
        <v>0.96080894825872742</v>
      </c>
      <c r="L23588" s="16">
        <f t="shared" si="7365"/>
        <v>0.96082566066455044</v>
      </c>
      <c r="M23588">
        <f t="shared" si="7366"/>
        <v>4.614420609379184E-4</v>
      </c>
      <c r="P23588" s="19">
        <f t="shared" si="7367"/>
        <v>0.96080887558813755</v>
      </c>
      <c r="Q23588">
        <f t="shared" si="7368"/>
        <v>4.6072121542583004E-4</v>
      </c>
      <c r="T23588" s="19"/>
      <c r="V23588" s="19">
        <f t="shared" si="7369"/>
        <v>-1.7761330922687795E-17</v>
      </c>
      <c r="Y23588" s="19">
        <f t="shared" si="7370"/>
        <v>1.1073190361350502</v>
      </c>
      <c r="Z23588" s="14">
        <f t="shared" si="7371"/>
        <v>2.8215458845086229E-2</v>
      </c>
      <c r="AB23588" s="17">
        <f t="shared" si="7372"/>
        <v>41.238452911083996</v>
      </c>
      <c r="AC23588">
        <f t="shared" si="7373"/>
        <v>32.533719838660431</v>
      </c>
      <c r="AI23588" s="19">
        <f t="shared" si="7374"/>
        <v>0.95428371163809311</v>
      </c>
      <c r="AJ23588">
        <f t="shared" si="7375"/>
        <v>2.2318129441067775E-4</v>
      </c>
      <c r="AO23588" s="3">
        <f t="shared" si="7363"/>
        <v>0.95430310341153579</v>
      </c>
      <c r="AQ23588">
        <f t="shared" si="7376"/>
        <v>2435.750000000492</v>
      </c>
      <c r="AR23588">
        <f t="shared" si="7377"/>
        <v>35.53461912680693</v>
      </c>
      <c r="AS23588" s="5">
        <f t="shared" si="7378"/>
        <v>35.280582932940234</v>
      </c>
      <c r="AT23588">
        <f t="shared" si="7379"/>
        <v>6.4534387794277642E-2</v>
      </c>
    </row>
    <row r="23589" spans="1:46" x14ac:dyDescent="0.25">
      <c r="A23589" s="1">
        <v>2435.8500000004919</v>
      </c>
      <c r="B23589">
        <v>35.535699921027209</v>
      </c>
      <c r="D23589">
        <f t="shared" si="7364"/>
        <v>0.93938428451949418</v>
      </c>
      <c r="E23589">
        <f t="shared" si="7362"/>
        <v>0.96083670980686819</v>
      </c>
      <c r="G23589">
        <f t="shared" si="7380"/>
        <v>0.93938428451949418</v>
      </c>
      <c r="H23589" s="2">
        <f t="shared" si="7381"/>
        <v>0.96083670980686819</v>
      </c>
      <c r="L23589" s="16">
        <f t="shared" si="7365"/>
        <v>0.96085341056809526</v>
      </c>
      <c r="M23589">
        <f t="shared" si="7366"/>
        <v>4.6092337329072111E-4</v>
      </c>
      <c r="P23589" s="19">
        <f t="shared" si="7367"/>
        <v>0.96083663699753097</v>
      </c>
      <c r="Q23589">
        <f t="shared" si="7368"/>
        <v>4.6020342684193095E-4</v>
      </c>
      <c r="T23589" s="19"/>
      <c r="V23589" s="19">
        <f t="shared" si="7369"/>
        <v>-1.7719919809654039E-17</v>
      </c>
      <c r="Y23589" s="19">
        <f t="shared" si="7370"/>
        <v>1.1073469549113835</v>
      </c>
      <c r="Z23589" s="14">
        <f t="shared" si="7371"/>
        <v>2.821145864517444E-2</v>
      </c>
      <c r="AB23589" s="17">
        <f t="shared" si="7372"/>
        <v>41.239539826408212</v>
      </c>
      <c r="AC23589">
        <f t="shared" si="7373"/>
        <v>32.533789666216762</v>
      </c>
      <c r="AI23589" s="19">
        <f t="shared" si="7374"/>
        <v>0.95431592402375998</v>
      </c>
      <c r="AJ23589">
        <f t="shared" si="7375"/>
        <v>2.229538582853508E-4</v>
      </c>
      <c r="AO23589" s="3">
        <f t="shared" si="7363"/>
        <v>0.95433530243221176</v>
      </c>
      <c r="AQ23589">
        <f t="shared" si="7376"/>
        <v>2435.8500000004919</v>
      </c>
      <c r="AR23589">
        <f t="shared" si="7377"/>
        <v>35.535699921027209</v>
      </c>
      <c r="AS23589" s="5">
        <f t="shared" si="7378"/>
        <v>35.281837004221622</v>
      </c>
      <c r="AT23589">
        <f t="shared" si="7379"/>
        <v>6.4446380529040739E-2</v>
      </c>
    </row>
    <row r="23590" spans="1:46" x14ac:dyDescent="0.25">
      <c r="A23590" s="1">
        <v>2435.9500000004919</v>
      </c>
      <c r="B23590">
        <v>35.536780619810919</v>
      </c>
      <c r="D23590">
        <f t="shared" si="7364"/>
        <v>0.93942411087657729</v>
      </c>
      <c r="E23590">
        <f t="shared" si="7362"/>
        <v>0.96086446890360167</v>
      </c>
      <c r="G23590">
        <f t="shared" si="7380"/>
        <v>0.93942411087657729</v>
      </c>
      <c r="H23590" s="2">
        <f t="shared" si="7381"/>
        <v>0.96086446890360167</v>
      </c>
      <c r="L23590" s="16">
        <f t="shared" si="7365"/>
        <v>0.96088115802055185</v>
      </c>
      <c r="M23590">
        <f t="shared" si="7366"/>
        <v>4.6040487213874689E-4</v>
      </c>
      <c r="P23590" s="19">
        <f t="shared" si="7367"/>
        <v>0.96086439595551798</v>
      </c>
      <c r="Q23590">
        <f t="shared" si="7368"/>
        <v>4.5968582426624682E-4</v>
      </c>
      <c r="T23590" s="19"/>
      <c r="V23590" s="19">
        <f t="shared" si="7369"/>
        <v>-1.7678607529556152E-17</v>
      </c>
      <c r="Y23590" s="19">
        <f t="shared" si="7370"/>
        <v>1.1073748712075047</v>
      </c>
      <c r="Z23590" s="14">
        <f t="shared" si="7371"/>
        <v>2.8207457895736608E-2</v>
      </c>
      <c r="AB23590" s="17">
        <f t="shared" si="7372"/>
        <v>41.240626645174459</v>
      </c>
      <c r="AC23590">
        <f t="shared" si="7373"/>
        <v>32.533859481055444</v>
      </c>
      <c r="AI23590" s="19">
        <f t="shared" si="7374"/>
        <v>0.95434813380853711</v>
      </c>
      <c r="AJ23590">
        <f t="shared" si="7375"/>
        <v>2.2272646047366269E-4</v>
      </c>
      <c r="AO23590" s="3">
        <f t="shared" si="7363"/>
        <v>0.95436749885215166</v>
      </c>
      <c r="AQ23590">
        <f t="shared" si="7376"/>
        <v>2435.9500000004919</v>
      </c>
      <c r="AR23590">
        <f t="shared" si="7377"/>
        <v>35.536780619810919</v>
      </c>
      <c r="AS23590" s="5">
        <f t="shared" si="7378"/>
        <v>35.283090974246889</v>
      </c>
      <c r="AT23590">
        <f t="shared" si="7379"/>
        <v>6.4358436266403307E-2</v>
      </c>
    </row>
    <row r="23591" spans="1:46" x14ac:dyDescent="0.25">
      <c r="A23591" s="1">
        <v>2436.0500000004922</v>
      </c>
      <c r="B23591">
        <v>35.537861223143238</v>
      </c>
      <c r="D23591">
        <f t="shared" si="7364"/>
        <v>0.93946393723366051</v>
      </c>
      <c r="E23591">
        <f t="shared" si="7362"/>
        <v>0.96089222554854703</v>
      </c>
      <c r="G23591">
        <f t="shared" si="7380"/>
        <v>0.93946393723366051</v>
      </c>
      <c r="H23591" s="2">
        <f t="shared" si="7381"/>
        <v>0.96089222554854703</v>
      </c>
      <c r="L23591" s="16">
        <f t="shared" si="7365"/>
        <v>0.96090890302153298</v>
      </c>
      <c r="M23591">
        <f t="shared" si="7366"/>
        <v>4.598865576430208E-4</v>
      </c>
      <c r="P23591" s="19">
        <f t="shared" si="7367"/>
        <v>0.960892152461717</v>
      </c>
      <c r="Q23591">
        <f t="shared" si="7368"/>
        <v>4.5916840785991211E-4</v>
      </c>
      <c r="T23591" s="19"/>
      <c r="V23591" s="19">
        <f t="shared" si="7369"/>
        <v>-1.763739384224862E-17</v>
      </c>
      <c r="Y23591" s="19">
        <f t="shared" si="7370"/>
        <v>1.107402785023033</v>
      </c>
      <c r="Z23591" s="14">
        <f t="shared" si="7371"/>
        <v>2.8203456596822031E-2</v>
      </c>
      <c r="AB23591" s="17">
        <f t="shared" si="7372"/>
        <v>41.2417133673679</v>
      </c>
      <c r="AC23591">
        <f t="shared" si="7373"/>
        <v>32.533929283176271</v>
      </c>
      <c r="AI23591" s="19">
        <f t="shared" si="7374"/>
        <v>0.95438034099190761</v>
      </c>
      <c r="AJ23591">
        <f t="shared" si="7375"/>
        <v>2.2249910107904818E-4</v>
      </c>
      <c r="AO23591" s="3">
        <f t="shared" si="7363"/>
        <v>0.95439969267082014</v>
      </c>
      <c r="AQ23591">
        <f t="shared" si="7376"/>
        <v>2436.0500000004922</v>
      </c>
      <c r="AR23591">
        <f t="shared" si="7377"/>
        <v>35.537861223143238</v>
      </c>
      <c r="AS23591" s="5">
        <f t="shared" si="7378"/>
        <v>35.284344842995914</v>
      </c>
      <c r="AT23591">
        <f t="shared" si="7379"/>
        <v>6.4270555003002786E-2</v>
      </c>
    </row>
    <row r="23592" spans="1:46" x14ac:dyDescent="0.25">
      <c r="A23592" s="1">
        <v>2436.1500000004921</v>
      </c>
      <c r="B23592">
        <v>35.538941731009359</v>
      </c>
      <c r="D23592">
        <f t="shared" si="7364"/>
        <v>0.93950376359074361</v>
      </c>
      <c r="E23592">
        <f t="shared" si="7362"/>
        <v>0.96091997974132393</v>
      </c>
      <c r="G23592">
        <f t="shared" si="7380"/>
        <v>0.93950376359074361</v>
      </c>
      <c r="H23592" s="2">
        <f t="shared" si="7381"/>
        <v>0.96091997974132393</v>
      </c>
      <c r="L23592" s="16">
        <f t="shared" si="7365"/>
        <v>0.96093664557066205</v>
      </c>
      <c r="M23592">
        <f t="shared" si="7366"/>
        <v>4.5936842996511254E-4</v>
      </c>
      <c r="P23592" s="19">
        <f t="shared" si="7367"/>
        <v>0.96091990651574777</v>
      </c>
      <c r="Q23592">
        <f t="shared" si="7368"/>
        <v>4.5865117778420557E-4</v>
      </c>
      <c r="T23592" s="19"/>
      <c r="V23592" s="19">
        <f t="shared" si="7369"/>
        <v>-1.7596278508176449E-17</v>
      </c>
      <c r="Y23592" s="19">
        <f t="shared" si="7370"/>
        <v>1.1074306963575882</v>
      </c>
      <c r="Z23592" s="14">
        <f t="shared" si="7371"/>
        <v>2.8199454748480332E-2</v>
      </c>
      <c r="AB23592" s="17">
        <f t="shared" si="7372"/>
        <v>41.242799992973737</v>
      </c>
      <c r="AC23592">
        <f t="shared" si="7373"/>
        <v>32.533999072579292</v>
      </c>
      <c r="AI23592" s="19">
        <f t="shared" si="7374"/>
        <v>0.95441254557335464</v>
      </c>
      <c r="AJ23592">
        <f t="shared" si="7375"/>
        <v>2.2227178020502728E-4</v>
      </c>
      <c r="AO23592" s="3">
        <f t="shared" si="7363"/>
        <v>0.95443188388771882</v>
      </c>
      <c r="AQ23592">
        <f t="shared" si="7376"/>
        <v>2436.1500000004921</v>
      </c>
      <c r="AR23592">
        <f t="shared" si="7377"/>
        <v>35.538941731009359</v>
      </c>
      <c r="AS23592" s="5">
        <f t="shared" si="7378"/>
        <v>35.285598610448574</v>
      </c>
      <c r="AT23592">
        <f t="shared" si="7379"/>
        <v>6.418273673547667E-2</v>
      </c>
    </row>
    <row r="23593" spans="1:46" x14ac:dyDescent="0.25">
      <c r="A23593" s="1">
        <v>2436.250000000492</v>
      </c>
      <c r="B23593">
        <v>35.540022143394452</v>
      </c>
      <c r="D23593">
        <f t="shared" si="7364"/>
        <v>0.93954358994782661</v>
      </c>
      <c r="E23593">
        <f t="shared" si="7362"/>
        <v>0.96094773148155155</v>
      </c>
      <c r="G23593">
        <f t="shared" si="7380"/>
        <v>0.93954358994782661</v>
      </c>
      <c r="H23593" s="2">
        <f t="shared" si="7381"/>
        <v>0.96094773148155155</v>
      </c>
      <c r="L23593" s="16">
        <f t="shared" si="7365"/>
        <v>0.96096438566756248</v>
      </c>
      <c r="M23593">
        <f t="shared" si="7366"/>
        <v>4.5885048926665476E-4</v>
      </c>
      <c r="P23593" s="19">
        <f t="shared" si="7367"/>
        <v>0.96094765811722971</v>
      </c>
      <c r="Q23593">
        <f t="shared" si="7368"/>
        <v>4.5813413420045502E-4</v>
      </c>
      <c r="T23593" s="19"/>
      <c r="V23593" s="19">
        <f t="shared" si="7369"/>
        <v>-1.755526128837582E-17</v>
      </c>
      <c r="Y23593" s="19">
        <f t="shared" si="7370"/>
        <v>1.1074586052107902</v>
      </c>
      <c r="Z23593" s="14">
        <f t="shared" si="7371"/>
        <v>2.8195452350761298E-2</v>
      </c>
      <c r="AB23593" s="17">
        <f t="shared" si="7372"/>
        <v>41.243886521977181</v>
      </c>
      <c r="AC23593">
        <f t="shared" si="7373"/>
        <v>32.534068849264941</v>
      </c>
      <c r="AI23593" s="19">
        <f t="shared" si="7374"/>
        <v>0.95444474755237974</v>
      </c>
      <c r="AJ23593">
        <f t="shared" si="7375"/>
        <v>2.2204449795573152E-4</v>
      </c>
      <c r="AO23593" s="3">
        <f t="shared" si="7363"/>
        <v>0.95446407250233056</v>
      </c>
      <c r="AQ23593">
        <f t="shared" si="7376"/>
        <v>2436.250000000492</v>
      </c>
      <c r="AR23593">
        <f t="shared" si="7377"/>
        <v>35.540022143394452</v>
      </c>
      <c r="AS23593" s="5">
        <f t="shared" si="7378"/>
        <v>35.286852276585471</v>
      </c>
      <c r="AT23593">
        <f t="shared" si="7379"/>
        <v>6.4094981460077527E-2</v>
      </c>
    </row>
    <row r="23594" spans="1:46" x14ac:dyDescent="0.25">
      <c r="A23594" s="1">
        <v>2436.3500000004919</v>
      </c>
      <c r="B23594">
        <v>35.541102460283703</v>
      </c>
      <c r="D23594">
        <f t="shared" si="7364"/>
        <v>0.93958341630490971</v>
      </c>
      <c r="E23594">
        <f t="shared" si="7362"/>
        <v>0.96097548076884931</v>
      </c>
      <c r="G23594">
        <f t="shared" si="7380"/>
        <v>0.93958341630490971</v>
      </c>
      <c r="H23594" s="2">
        <f t="shared" si="7381"/>
        <v>0.96097548076884931</v>
      </c>
      <c r="L23594" s="16">
        <f t="shared" si="7365"/>
        <v>0.96099212331185058</v>
      </c>
      <c r="M23594">
        <f t="shared" si="7366"/>
        <v>4.5833273570903882E-4</v>
      </c>
      <c r="P23594" s="19">
        <f t="shared" si="7367"/>
        <v>0.96097540726578234</v>
      </c>
      <c r="Q23594">
        <f t="shared" si="7368"/>
        <v>4.5761727727005637E-4</v>
      </c>
      <c r="T23594" s="19"/>
      <c r="V23594" s="19">
        <f t="shared" si="7369"/>
        <v>-1.7514341944471114E-17</v>
      </c>
      <c r="Y23594" s="19">
        <f t="shared" si="7370"/>
        <v>1.1074865115822574</v>
      </c>
      <c r="Z23594" s="14">
        <f t="shared" si="7371"/>
        <v>2.8191449403714101E-2</v>
      </c>
      <c r="AB23594" s="17">
        <f t="shared" si="7372"/>
        <v>41.244972954363362</v>
      </c>
      <c r="AC23594">
        <f t="shared" si="7373"/>
        <v>32.534138613232535</v>
      </c>
      <c r="AI23594" s="19">
        <f t="shared" si="7374"/>
        <v>0.95447694692846585</v>
      </c>
      <c r="AJ23594">
        <f t="shared" si="7375"/>
        <v>2.2181725443480452E-4</v>
      </c>
      <c r="AO23594" s="3">
        <f t="shared" si="7363"/>
        <v>0.95449625851417552</v>
      </c>
      <c r="AQ23594">
        <f t="shared" si="7376"/>
        <v>2436.3500000004919</v>
      </c>
      <c r="AR23594">
        <f t="shared" si="7377"/>
        <v>35.541102460283703</v>
      </c>
      <c r="AS23594" s="5">
        <f t="shared" si="7378"/>
        <v>35.288105841386468</v>
      </c>
      <c r="AT23594">
        <f t="shared" si="7379"/>
        <v>6.4007289173432888E-2</v>
      </c>
    </row>
    <row r="23595" spans="1:46" x14ac:dyDescent="0.25">
      <c r="A23595" s="1">
        <v>2436.4500000004919</v>
      </c>
      <c r="B23595">
        <v>35.54218268166229</v>
      </c>
      <c r="D23595">
        <f t="shared" si="7364"/>
        <v>0.93962324266199282</v>
      </c>
      <c r="E23595">
        <f t="shared" si="7362"/>
        <v>0.96100322760283641</v>
      </c>
      <c r="G23595">
        <f t="shared" si="7380"/>
        <v>0.93962324266199282</v>
      </c>
      <c r="H23595" s="2">
        <f t="shared" si="7381"/>
        <v>0.96100322760283641</v>
      </c>
      <c r="L23595" s="16">
        <f t="shared" si="7365"/>
        <v>0.96101985850313909</v>
      </c>
      <c r="M23595">
        <f t="shared" si="7366"/>
        <v>4.5781516945359155E-4</v>
      </c>
      <c r="P23595" s="19">
        <f t="shared" si="7367"/>
        <v>0.96100315396102465</v>
      </c>
      <c r="Q23595">
        <f t="shared" si="7368"/>
        <v>4.5710060715446884E-4</v>
      </c>
      <c r="T23595" s="19"/>
      <c r="V23595" s="19">
        <f t="shared" si="7369"/>
        <v>-1.7473520238673853E-17</v>
      </c>
      <c r="Y23595" s="19">
        <f t="shared" si="7370"/>
        <v>1.1075144154716101</v>
      </c>
      <c r="Z23595" s="14">
        <f t="shared" si="7371"/>
        <v>2.8187445907388777E-2</v>
      </c>
      <c r="AB23595" s="17">
        <f t="shared" si="7372"/>
        <v>41.2460592901175</v>
      </c>
      <c r="AC23595">
        <f t="shared" si="7373"/>
        <v>32.534208364482517</v>
      </c>
      <c r="AI23595" s="19">
        <f t="shared" si="7374"/>
        <v>0.95450914370109652</v>
      </c>
      <c r="AJ23595">
        <f t="shared" si="7375"/>
        <v>2.215900497459886E-4</v>
      </c>
      <c r="AO23595" s="3">
        <f t="shared" si="7363"/>
        <v>0.95452844192271857</v>
      </c>
      <c r="AQ23595">
        <f t="shared" si="7376"/>
        <v>2436.4500000004919</v>
      </c>
      <c r="AR23595">
        <f t="shared" si="7377"/>
        <v>35.54218268166229</v>
      </c>
      <c r="AS23595" s="5">
        <f t="shared" si="7378"/>
        <v>35.289359304831457</v>
      </c>
      <c r="AT23595">
        <f t="shared" si="7379"/>
        <v>6.3919659872145165E-2</v>
      </c>
    </row>
    <row r="23596" spans="1:46" x14ac:dyDescent="0.25">
      <c r="A23596" s="1">
        <v>2436.5500000004922</v>
      </c>
      <c r="B23596">
        <v>35.543262807515383</v>
      </c>
      <c r="D23596">
        <f t="shared" si="7364"/>
        <v>0.93966306901907604</v>
      </c>
      <c r="E23596">
        <f t="shared" si="7362"/>
        <v>0.96103097198313203</v>
      </c>
      <c r="G23596">
        <f t="shared" si="7380"/>
        <v>0.93966306901907604</v>
      </c>
      <c r="H23596" s="2">
        <f t="shared" si="7381"/>
        <v>0.96103097198313203</v>
      </c>
      <c r="L23596" s="16">
        <f t="shared" si="7365"/>
        <v>0.96104759124105854</v>
      </c>
      <c r="M23596">
        <f t="shared" si="7366"/>
        <v>4.5729779066246357E-4</v>
      </c>
      <c r="P23596" s="19">
        <f t="shared" si="7367"/>
        <v>0.96103089820257637</v>
      </c>
      <c r="Q23596">
        <f t="shared" si="7368"/>
        <v>4.5658412401524843E-4</v>
      </c>
      <c r="T23596" s="19"/>
      <c r="V23596" s="19">
        <f t="shared" si="7369"/>
        <v>-1.7432795933781562E-17</v>
      </c>
      <c r="Y23596" s="19">
        <f t="shared" si="7370"/>
        <v>1.1075423168784673</v>
      </c>
      <c r="Z23596" s="14">
        <f t="shared" si="7371"/>
        <v>2.8183441861834916E-2</v>
      </c>
      <c r="AB23596" s="17">
        <f t="shared" si="7372"/>
        <v>41.247145529224774</v>
      </c>
      <c r="AC23596">
        <f t="shared" si="7373"/>
        <v>32.534278103014927</v>
      </c>
      <c r="AI23596" s="19">
        <f t="shared" si="7374"/>
        <v>0.95454133786979156</v>
      </c>
      <c r="AJ23596">
        <f t="shared" si="7375"/>
        <v>2.213628839941719E-4</v>
      </c>
      <c r="AO23596" s="3">
        <f t="shared" si="7363"/>
        <v>0.95456062272746123</v>
      </c>
      <c r="AQ23596">
        <f t="shared" si="7376"/>
        <v>2436.5500000004922</v>
      </c>
      <c r="AR23596">
        <f t="shared" si="7377"/>
        <v>35.543262807515383</v>
      </c>
      <c r="AS23596" s="5">
        <f t="shared" si="7378"/>
        <v>35.290612666901751</v>
      </c>
      <c r="AT23596">
        <f t="shared" si="7379"/>
        <v>6.3832093552087965E-2</v>
      </c>
    </row>
    <row r="23597" spans="1:46" x14ac:dyDescent="0.25">
      <c r="A23597" s="1">
        <v>2436.6500000004921</v>
      </c>
      <c r="B23597">
        <v>35.544342837828147</v>
      </c>
      <c r="D23597">
        <f t="shared" si="7364"/>
        <v>0.93970289537615914</v>
      </c>
      <c r="E23597">
        <f t="shared" si="7362"/>
        <v>0.96105871390935516</v>
      </c>
      <c r="G23597">
        <f t="shared" si="7380"/>
        <v>0.93970289537615914</v>
      </c>
      <c r="H23597" s="2">
        <f t="shared" si="7381"/>
        <v>0.96105871390935516</v>
      </c>
      <c r="L23597" s="16">
        <f t="shared" si="7365"/>
        <v>0.96107532152522879</v>
      </c>
      <c r="M23597">
        <f t="shared" si="7366"/>
        <v>4.5678059949743596E-4</v>
      </c>
      <c r="P23597" s="19">
        <f t="shared" si="7367"/>
        <v>0.9610586399900557</v>
      </c>
      <c r="Q23597">
        <f t="shared" si="7368"/>
        <v>4.5606782801397167E-4</v>
      </c>
      <c r="T23597" s="19"/>
      <c r="V23597" s="19">
        <f t="shared" si="7369"/>
        <v>-1.7392168793176229E-17</v>
      </c>
      <c r="Y23597" s="19">
        <f t="shared" si="7370"/>
        <v>1.1075702158024476</v>
      </c>
      <c r="Z23597" s="14">
        <f t="shared" si="7371"/>
        <v>2.8179437267102213E-2</v>
      </c>
      <c r="AB23597" s="17">
        <f t="shared" si="7372"/>
        <v>41.248231671670325</v>
      </c>
      <c r="AC23597">
        <f t="shared" si="7373"/>
        <v>32.534347828829489</v>
      </c>
      <c r="AI23597" s="19">
        <f t="shared" si="7374"/>
        <v>0.95457352943403417</v>
      </c>
      <c r="AJ23597">
        <f t="shared" si="7375"/>
        <v>2.2113575728323283E-4</v>
      </c>
      <c r="AO23597" s="3">
        <f t="shared" si="7363"/>
        <v>0.95459280092790488</v>
      </c>
      <c r="AQ23597">
        <f t="shared" si="7376"/>
        <v>2436.6500000004921</v>
      </c>
      <c r="AR23597">
        <f t="shared" si="7377"/>
        <v>35.544342837828147</v>
      </c>
      <c r="AS23597" s="5">
        <f t="shared" si="7378"/>
        <v>35.291865927577227</v>
      </c>
      <c r="AT23597">
        <f t="shared" si="7379"/>
        <v>6.3744590209850946E-2</v>
      </c>
    </row>
    <row r="23598" spans="1:46" x14ac:dyDescent="0.25">
      <c r="A23598" s="1">
        <v>2436.750000000492</v>
      </c>
      <c r="B23598">
        <v>35.545422772585752</v>
      </c>
      <c r="D23598">
        <f t="shared" si="7364"/>
        <v>0.93974272173324225</v>
      </c>
      <c r="E23598">
        <f t="shared" si="7362"/>
        <v>0.96108645338112475</v>
      </c>
      <c r="G23598">
        <f t="shared" si="7380"/>
        <v>0.93974272173324225</v>
      </c>
      <c r="H23598" s="2">
        <f t="shared" si="7381"/>
        <v>0.96108645338112475</v>
      </c>
      <c r="L23598" s="16">
        <f t="shared" si="7365"/>
        <v>0.96110304935526258</v>
      </c>
      <c r="M23598">
        <f t="shared" si="7366"/>
        <v>4.5626359612004497E-4</v>
      </c>
      <c r="P23598" s="19">
        <f t="shared" si="7367"/>
        <v>0.96108637932308183</v>
      </c>
      <c r="Q23598">
        <f t="shared" si="7368"/>
        <v>4.555517193123168E-4</v>
      </c>
      <c r="T23598" s="19"/>
      <c r="V23598" s="19">
        <f t="shared" si="7369"/>
        <v>-1.7351638580822947E-17</v>
      </c>
      <c r="Y23598" s="19">
        <f t="shared" si="7370"/>
        <v>1.1075981122431704</v>
      </c>
      <c r="Z23598" s="14">
        <f t="shared" si="7371"/>
        <v>2.8175432123240477E-2</v>
      </c>
      <c r="AB23598" s="17">
        <f t="shared" si="7372"/>
        <v>41.24931771743934</v>
      </c>
      <c r="AC23598">
        <f t="shared" si="7373"/>
        <v>32.53441754192631</v>
      </c>
      <c r="AI23598" s="19">
        <f t="shared" si="7374"/>
        <v>0.95460571839328912</v>
      </c>
      <c r="AJ23598">
        <f t="shared" si="7375"/>
        <v>2.2090866971656434E-4</v>
      </c>
      <c r="AO23598" s="3">
        <f t="shared" si="7363"/>
        <v>0.95462497652353284</v>
      </c>
      <c r="AQ23598">
        <f t="shared" si="7376"/>
        <v>2436.750000000492</v>
      </c>
      <c r="AR23598">
        <f t="shared" si="7377"/>
        <v>35.545422772585752</v>
      </c>
      <c r="AS23598" s="5">
        <f t="shared" si="7378"/>
        <v>35.293119086837045</v>
      </c>
      <c r="AT23598">
        <f t="shared" si="7379"/>
        <v>6.3657149842382341E-2</v>
      </c>
    </row>
    <row r="23599" spans="1:46" x14ac:dyDescent="0.25">
      <c r="A23599" s="1">
        <v>2436.8500000004919</v>
      </c>
      <c r="B23599">
        <v>35.546502611773327</v>
      </c>
      <c r="D23599">
        <f t="shared" si="7364"/>
        <v>0.93978254809032524</v>
      </c>
      <c r="E23599">
        <f t="shared" si="7362"/>
        <v>0.9611141903980589</v>
      </c>
      <c r="G23599">
        <f t="shared" si="7380"/>
        <v>0.93978254809032524</v>
      </c>
      <c r="H23599" s="2">
        <f t="shared" si="7381"/>
        <v>0.9611141903980589</v>
      </c>
      <c r="L23599" s="16">
        <f t="shared" si="7365"/>
        <v>0.96113077473077624</v>
      </c>
      <c r="M23599">
        <f t="shared" si="7366"/>
        <v>4.557467806920616E-4</v>
      </c>
      <c r="P23599" s="19">
        <f t="shared" si="7367"/>
        <v>0.96111411620127307</v>
      </c>
      <c r="Q23599">
        <f t="shared" si="7368"/>
        <v>4.5503579807200633E-4</v>
      </c>
      <c r="T23599" s="19"/>
      <c r="V23599" s="19">
        <f t="shared" si="7369"/>
        <v>-1.7311205061268836E-17</v>
      </c>
      <c r="Y23599" s="19">
        <f t="shared" si="7370"/>
        <v>1.1076260062002541</v>
      </c>
      <c r="Z23599" s="14">
        <f t="shared" si="7371"/>
        <v>2.8171426430299438E-2</v>
      </c>
      <c r="AB23599" s="17">
        <f t="shared" si="7372"/>
        <v>41.250403666516952</v>
      </c>
      <c r="AC23599">
        <f t="shared" si="7373"/>
        <v>32.534487242305438</v>
      </c>
      <c r="AI23599" s="19">
        <f t="shared" si="7374"/>
        <v>0.95463790474707588</v>
      </c>
      <c r="AJ23599">
        <f t="shared" si="7375"/>
        <v>2.2068162139926556E-4</v>
      </c>
      <c r="AO23599" s="3">
        <f t="shared" si="7363"/>
        <v>0.95465714951384673</v>
      </c>
      <c r="AQ23599">
        <f t="shared" si="7376"/>
        <v>2436.8500000004919</v>
      </c>
      <c r="AR23599">
        <f t="shared" si="7377"/>
        <v>35.546502611773327</v>
      </c>
      <c r="AS23599" s="5">
        <f t="shared" si="7378"/>
        <v>35.294372144662503</v>
      </c>
      <c r="AT23599">
        <f t="shared" si="7379"/>
        <v>6.3569772445522296E-2</v>
      </c>
    </row>
    <row r="23600" spans="1:46" x14ac:dyDescent="0.25">
      <c r="A23600" s="1">
        <v>2436.9500000004919</v>
      </c>
      <c r="B23600">
        <v>35.547582355376058</v>
      </c>
      <c r="D23600">
        <f t="shared" si="7364"/>
        <v>0.93982237444740835</v>
      </c>
      <c r="E23600">
        <f t="shared" si="7362"/>
        <v>0.96114192495977702</v>
      </c>
      <c r="G23600">
        <f t="shared" si="7380"/>
        <v>0.93982237444740835</v>
      </c>
      <c r="H23600" s="2">
        <f t="shared" si="7381"/>
        <v>0.96114192495977702</v>
      </c>
      <c r="L23600" s="16">
        <f t="shared" si="7365"/>
        <v>0.96115849765139316</v>
      </c>
      <c r="M23600">
        <f t="shared" si="7366"/>
        <v>4.5523015337561922E-4</v>
      </c>
      <c r="P23600" s="19">
        <f t="shared" si="7367"/>
        <v>0.96114185062424862</v>
      </c>
      <c r="Q23600">
        <f t="shared" si="7368"/>
        <v>4.5452006445485978E-4</v>
      </c>
      <c r="T23600" s="19"/>
      <c r="V23600" s="19">
        <f t="shared" si="7369"/>
        <v>-1.7270867999639503E-17</v>
      </c>
      <c r="Y23600" s="19">
        <f t="shared" si="7370"/>
        <v>1.1076538976733177</v>
      </c>
      <c r="Z23600" s="14">
        <f t="shared" si="7371"/>
        <v>2.8167420188328941E-2</v>
      </c>
      <c r="AB23600" s="17">
        <f t="shared" si="7372"/>
        <v>41.251489518888349</v>
      </c>
      <c r="AC23600">
        <f t="shared" si="7373"/>
        <v>32.534556929966826</v>
      </c>
      <c r="AI23600" s="19">
        <f t="shared" si="7374"/>
        <v>0.95467008849489698</v>
      </c>
      <c r="AJ23600">
        <f t="shared" si="7375"/>
        <v>2.2045461243599138E-4</v>
      </c>
      <c r="AO23600" s="3">
        <f t="shared" si="7363"/>
        <v>0.95468931989831107</v>
      </c>
      <c r="AQ23600">
        <f t="shared" si="7376"/>
        <v>2436.9500000004919</v>
      </c>
      <c r="AR23600">
        <f t="shared" si="7377"/>
        <v>35.547582355376058</v>
      </c>
      <c r="AS23600" s="5">
        <f t="shared" si="7378"/>
        <v>35.295625101034226</v>
      </c>
      <c r="AT23600">
        <f t="shared" si="7379"/>
        <v>6.3482458015474627E-2</v>
      </c>
    </row>
    <row r="23601" spans="1:46" x14ac:dyDescent="0.25">
      <c r="A23601" s="1">
        <v>2437.0500000004922</v>
      </c>
      <c r="B23601">
        <v>35.548662003379079</v>
      </c>
      <c r="D23601">
        <f t="shared" si="7364"/>
        <v>0.93986220080449157</v>
      </c>
      <c r="E23601">
        <f t="shared" si="7362"/>
        <v>0.9611696570658973</v>
      </c>
      <c r="G23601">
        <f t="shared" si="7380"/>
        <v>0.93986220080449157</v>
      </c>
      <c r="H23601" s="2">
        <f t="shared" si="7381"/>
        <v>0.9611696570658973</v>
      </c>
      <c r="L23601" s="16">
        <f t="shared" si="7365"/>
        <v>0.96118621811673322</v>
      </c>
      <c r="M23601">
        <f t="shared" si="7366"/>
        <v>4.547137143327816E-4</v>
      </c>
      <c r="P23601" s="19">
        <f t="shared" si="7367"/>
        <v>0.96116958259162721</v>
      </c>
      <c r="Q23601">
        <f t="shared" si="7368"/>
        <v>4.5400451862275996E-4</v>
      </c>
      <c r="T23601" s="19"/>
      <c r="V23601" s="19">
        <f t="shared" si="7369"/>
        <v>-1.7230627161640547E-17</v>
      </c>
      <c r="Y23601" s="19">
        <f t="shared" si="7370"/>
        <v>1.1076817866619804</v>
      </c>
      <c r="Z23601" s="14">
        <f t="shared" si="7371"/>
        <v>2.8163413397379055E-2</v>
      </c>
      <c r="AB23601" s="17">
        <f t="shared" si="7372"/>
        <v>41.252575274538685</v>
      </c>
      <c r="AC23601">
        <f t="shared" si="7373"/>
        <v>32.534626604910684</v>
      </c>
      <c r="AI23601" s="19">
        <f t="shared" si="7374"/>
        <v>0.95470226963619786</v>
      </c>
      <c r="AJ23601">
        <f t="shared" si="7375"/>
        <v>2.2022764292978076E-4</v>
      </c>
      <c r="AO23601" s="3">
        <f t="shared" si="7363"/>
        <v>0.9547214876764275</v>
      </c>
      <c r="AQ23601">
        <f t="shared" si="7376"/>
        <v>2437.0500000004922</v>
      </c>
      <c r="AR23601">
        <f t="shared" si="7377"/>
        <v>35.548662003379079</v>
      </c>
      <c r="AS23601" s="5">
        <f t="shared" si="7378"/>
        <v>35.296877955930633</v>
      </c>
      <c r="AT23601">
        <f t="shared" si="7379"/>
        <v>6.339520654952123E-2</v>
      </c>
    </row>
    <row r="23602" spans="1:46" x14ac:dyDescent="0.25">
      <c r="A23602" s="1">
        <v>2437.1500000004921</v>
      </c>
      <c r="B23602">
        <v>35.549741555767532</v>
      </c>
      <c r="D23602">
        <f t="shared" si="7364"/>
        <v>0.93990202716157467</v>
      </c>
      <c r="E23602">
        <f t="shared" si="7362"/>
        <v>0.96119738671603816</v>
      </c>
      <c r="G23602">
        <f t="shared" si="7380"/>
        <v>0.93990202716157467</v>
      </c>
      <c r="H23602" s="2">
        <f t="shared" si="7381"/>
        <v>0.96119738671603816</v>
      </c>
      <c r="L23602" s="16">
        <f t="shared" si="7365"/>
        <v>0.96121393612640915</v>
      </c>
      <c r="M23602">
        <f t="shared" si="7366"/>
        <v>4.5419746372539233E-4</v>
      </c>
      <c r="P23602" s="19">
        <f t="shared" si="7367"/>
        <v>0.96119731210302639</v>
      </c>
      <c r="Q23602">
        <f t="shared" si="7368"/>
        <v>4.5348916073762038E-4</v>
      </c>
      <c r="T23602" s="19"/>
      <c r="V23602" s="19">
        <f t="shared" si="7369"/>
        <v>-1.7190482313554042E-17</v>
      </c>
      <c r="Y23602" s="19">
        <f t="shared" si="7370"/>
        <v>1.10770967316586</v>
      </c>
      <c r="Z23602" s="14">
        <f t="shared" si="7371"/>
        <v>2.8159406057499538E-2</v>
      </c>
      <c r="AB23602" s="17">
        <f t="shared" si="7372"/>
        <v>41.253660933453098</v>
      </c>
      <c r="AC23602">
        <f t="shared" si="7373"/>
        <v>32.534696267136887</v>
      </c>
      <c r="AI23602" s="19">
        <f t="shared" si="7374"/>
        <v>0.9547344481704988</v>
      </c>
      <c r="AJ23602">
        <f t="shared" si="7375"/>
        <v>2.2000071298597371E-4</v>
      </c>
      <c r="AO23602" s="3">
        <f t="shared" si="7363"/>
        <v>0.95475365284771607</v>
      </c>
      <c r="AQ23602">
        <f t="shared" si="7376"/>
        <v>2437.1500000004921</v>
      </c>
      <c r="AR23602">
        <f t="shared" si="7377"/>
        <v>35.549741555767532</v>
      </c>
      <c r="AS23602" s="5">
        <f t="shared" si="7378"/>
        <v>35.298130709333037</v>
      </c>
      <c r="AT23602">
        <f t="shared" si="7379"/>
        <v>6.3308018043483169E-2</v>
      </c>
    </row>
    <row r="23603" spans="1:46" x14ac:dyDescent="0.25">
      <c r="A23603" s="1">
        <v>2437.250000000492</v>
      </c>
      <c r="B23603">
        <v>35.550821012526562</v>
      </c>
      <c r="D23603">
        <f t="shared" si="7364"/>
        <v>0.93994185351865778</v>
      </c>
      <c r="E23603">
        <f t="shared" si="7362"/>
        <v>0.96122511390981791</v>
      </c>
      <c r="G23603">
        <f t="shared" si="7380"/>
        <v>0.93994185351865778</v>
      </c>
      <c r="H23603" s="2">
        <f t="shared" si="7381"/>
        <v>0.96122511390981791</v>
      </c>
      <c r="L23603" s="16">
        <f t="shared" si="7365"/>
        <v>0.9612416516800586</v>
      </c>
      <c r="M23603">
        <f t="shared" si="7366"/>
        <v>4.5368140171641366E-4</v>
      </c>
      <c r="P23603" s="19">
        <f t="shared" si="7367"/>
        <v>0.96122503915806523</v>
      </c>
      <c r="Q23603">
        <f t="shared" si="7368"/>
        <v>4.5297399096147966E-4</v>
      </c>
      <c r="T23603" s="19"/>
      <c r="V23603" s="19">
        <f t="shared" si="7369"/>
        <v>-1.7150433222238186E-17</v>
      </c>
      <c r="Y23603" s="19">
        <f t="shared" si="7370"/>
        <v>1.1077375571845751</v>
      </c>
      <c r="Z23603" s="14">
        <f t="shared" si="7371"/>
        <v>2.8155398168740346E-2</v>
      </c>
      <c r="AB23603" s="17">
        <f t="shared" si="7372"/>
        <v>41.254746495616729</v>
      </c>
      <c r="AC23603">
        <f t="shared" si="7373"/>
        <v>32.534765916645391</v>
      </c>
      <c r="AI23603" s="19">
        <f t="shared" si="7374"/>
        <v>0.95476662409730162</v>
      </c>
      <c r="AJ23603">
        <f t="shared" si="7375"/>
        <v>2.1977382270942409E-4</v>
      </c>
      <c r="AO23603" s="3">
        <f t="shared" si="7363"/>
        <v>0.95478581541164165</v>
      </c>
      <c r="AQ23603">
        <f t="shared" si="7376"/>
        <v>2437.250000000492</v>
      </c>
      <c r="AR23603">
        <f t="shared" si="7377"/>
        <v>35.550821012526562</v>
      </c>
      <c r="AS23603" s="5">
        <f t="shared" si="7378"/>
        <v>35.299383361222056</v>
      </c>
      <c r="AT23603">
        <f t="shared" si="7379"/>
        <v>6.3220892493526581E-2</v>
      </c>
    </row>
    <row r="23604" spans="1:46" x14ac:dyDescent="0.25">
      <c r="A23604" s="1">
        <v>2437.3500000004919</v>
      </c>
      <c r="B23604">
        <v>35.551900373641303</v>
      </c>
      <c r="D23604">
        <f t="shared" si="7364"/>
        <v>0.93998167987574077</v>
      </c>
      <c r="E23604">
        <f t="shared" si="7362"/>
        <v>0.96125283864685473</v>
      </c>
      <c r="G23604">
        <f t="shared" si="7380"/>
        <v>0.93998167987574077</v>
      </c>
      <c r="H23604" s="2">
        <f t="shared" si="7381"/>
        <v>0.96125283864685473</v>
      </c>
      <c r="L23604" s="16">
        <f t="shared" si="7365"/>
        <v>0.96126936477727298</v>
      </c>
      <c r="M23604">
        <f t="shared" si="7366"/>
        <v>4.5316552846692246E-4</v>
      </c>
      <c r="P23604" s="19">
        <f t="shared" si="7367"/>
        <v>0.96125276375636137</v>
      </c>
      <c r="Q23604">
        <f t="shared" si="7368"/>
        <v>4.5245900945639752E-4</v>
      </c>
      <c r="T23604" s="19"/>
      <c r="V23604" s="19">
        <f t="shared" si="7369"/>
        <v>-1.7110479655125135E-17</v>
      </c>
      <c r="Y23604" s="19">
        <f t="shared" si="7370"/>
        <v>1.107765438717744</v>
      </c>
      <c r="Z23604" s="14">
        <f t="shared" si="7371"/>
        <v>2.8151389731151503E-2</v>
      </c>
      <c r="AB23604" s="17">
        <f t="shared" si="7372"/>
        <v>41.255831961014721</v>
      </c>
      <c r="AC23604">
        <f t="shared" si="7373"/>
        <v>32.534835553436245</v>
      </c>
      <c r="AI23604" s="19">
        <f t="shared" si="7374"/>
        <v>0.95479879741607065</v>
      </c>
      <c r="AJ23604">
        <f t="shared" si="7375"/>
        <v>2.1954697220395147E-4</v>
      </c>
      <c r="AO23604" s="3">
        <f t="shared" si="7363"/>
        <v>0.9548179753676872</v>
      </c>
      <c r="AQ23604">
        <f t="shared" si="7376"/>
        <v>2437.3500000004919</v>
      </c>
      <c r="AR23604">
        <f t="shared" si="7377"/>
        <v>35.551900373641303</v>
      </c>
      <c r="AS23604" s="5">
        <f t="shared" si="7378"/>
        <v>35.300635911576826</v>
      </c>
      <c r="AT23604">
        <f t="shared" si="7379"/>
        <v>6.3133829896550697E-2</v>
      </c>
    </row>
    <row r="23605" spans="1:46" x14ac:dyDescent="0.25">
      <c r="A23605" s="1">
        <v>2437.4500000004919</v>
      </c>
      <c r="B23605">
        <v>35.552979639096883</v>
      </c>
      <c r="D23605">
        <f t="shared" si="7364"/>
        <v>0.94002150623282388</v>
      </c>
      <c r="E23605">
        <f t="shared" si="7362"/>
        <v>0.96128056092676661</v>
      </c>
      <c r="G23605">
        <f t="shared" si="7380"/>
        <v>0.94002150623282388</v>
      </c>
      <c r="H23605" s="2">
        <f t="shared" si="7381"/>
        <v>0.96128056092676661</v>
      </c>
      <c r="L23605" s="16">
        <f t="shared" si="7365"/>
        <v>0.96129707541768639</v>
      </c>
      <c r="M23605">
        <f t="shared" si="7366"/>
        <v>4.5264984413987113E-4</v>
      </c>
      <c r="P23605" s="19">
        <f t="shared" si="7367"/>
        <v>0.96128048589753323</v>
      </c>
      <c r="Q23605">
        <f t="shared" si="7368"/>
        <v>4.5194421638452582E-4</v>
      </c>
      <c r="T23605" s="19"/>
      <c r="V23605" s="19">
        <f t="shared" si="7369"/>
        <v>-1.7070621380220331E-17</v>
      </c>
      <c r="Y23605" s="19">
        <f t="shared" si="7370"/>
        <v>1.1077933177649855</v>
      </c>
      <c r="Z23605" s="14">
        <f t="shared" si="7371"/>
        <v>2.8147380744783148E-2</v>
      </c>
      <c r="AB23605" s="17">
        <f t="shared" si="7372"/>
        <v>41.256917329632223</v>
      </c>
      <c r="AC23605">
        <f t="shared" si="7373"/>
        <v>32.534905177509636</v>
      </c>
      <c r="AI23605" s="19">
        <f t="shared" si="7374"/>
        <v>0.95483096812632617</v>
      </c>
      <c r="AJ23605">
        <f t="shared" si="7375"/>
        <v>2.193201615750966E-4</v>
      </c>
      <c r="AO23605" s="3">
        <f t="shared" si="7363"/>
        <v>0.95485013271537267</v>
      </c>
      <c r="AQ23605">
        <f t="shared" si="7376"/>
        <v>2437.4500000004919</v>
      </c>
      <c r="AR23605">
        <f t="shared" si="7377"/>
        <v>35.552979639096883</v>
      </c>
      <c r="AS23605" s="5">
        <f t="shared" si="7378"/>
        <v>35.301888360378676</v>
      </c>
      <c r="AT23605">
        <f t="shared" si="7379"/>
        <v>6.3046830248344038E-2</v>
      </c>
    </row>
    <row r="23606" spans="1:46" x14ac:dyDescent="0.25">
      <c r="A23606" s="1">
        <v>2437.5500000004922</v>
      </c>
      <c r="B23606">
        <v>35.554058808878438</v>
      </c>
      <c r="D23606">
        <f t="shared" si="7364"/>
        <v>0.94006133258990709</v>
      </c>
      <c r="E23606">
        <f t="shared" si="7362"/>
        <v>0.96130828074917185</v>
      </c>
      <c r="G23606">
        <f t="shared" si="7380"/>
        <v>0.94006133258990709</v>
      </c>
      <c r="H23606" s="2">
        <f t="shared" si="7381"/>
        <v>0.96130828074917185</v>
      </c>
      <c r="L23606" s="16">
        <f t="shared" si="7365"/>
        <v>0.96132478360092222</v>
      </c>
      <c r="M23606">
        <f t="shared" si="7366"/>
        <v>4.5213434889784001E-4</v>
      </c>
      <c r="P23606" s="19">
        <f t="shared" si="7367"/>
        <v>0.96130820558119878</v>
      </c>
      <c r="Q23606">
        <f t="shared" si="7368"/>
        <v>4.5142961190808019E-4</v>
      </c>
      <c r="T23606" s="19"/>
      <c r="V23606" s="19">
        <f t="shared" si="7369"/>
        <v>-1.7030858166099683E-17</v>
      </c>
      <c r="Y23606" s="19">
        <f t="shared" si="7370"/>
        <v>1.1078211943259164</v>
      </c>
      <c r="Z23606" s="14">
        <f t="shared" si="7371"/>
        <v>2.8143371209684964E-2</v>
      </c>
      <c r="AB23606" s="17">
        <f t="shared" si="7372"/>
        <v>41.258002601454336</v>
      </c>
      <c r="AC23606">
        <f t="shared" si="7373"/>
        <v>32.534974788865128</v>
      </c>
      <c r="AI23606" s="19">
        <f t="shared" si="7374"/>
        <v>0.95486313622751429</v>
      </c>
      <c r="AJ23606">
        <f t="shared" si="7375"/>
        <v>2.1909339092628148E-4</v>
      </c>
      <c r="AO23606" s="3">
        <f t="shared" si="7363"/>
        <v>0.9548822874541627</v>
      </c>
      <c r="AQ23606">
        <f t="shared" si="7376"/>
        <v>2437.5500000004922</v>
      </c>
      <c r="AR23606">
        <f t="shared" si="7377"/>
        <v>35.554058808878438</v>
      </c>
      <c r="AS23606" s="5">
        <f t="shared" si="7378"/>
        <v>35.30314070760604</v>
      </c>
      <c r="AT23606">
        <f t="shared" si="7379"/>
        <v>6.2959893546144938E-2</v>
      </c>
    </row>
    <row r="23607" spans="1:46" x14ac:dyDescent="0.25">
      <c r="A23607" s="1">
        <v>2437.6500000004921</v>
      </c>
      <c r="B23607">
        <v>35.555137882971103</v>
      </c>
      <c r="D23607">
        <f t="shared" si="7364"/>
        <v>0.9401011589469902</v>
      </c>
      <c r="E23607">
        <f t="shared" si="7362"/>
        <v>0.96133599811368853</v>
      </c>
      <c r="G23607">
        <f t="shared" si="7380"/>
        <v>0.9401011589469902</v>
      </c>
      <c r="H23607" s="2">
        <f t="shared" si="7381"/>
        <v>0.96133599811368853</v>
      </c>
      <c r="L23607" s="16">
        <f t="shared" si="7365"/>
        <v>0.96135248932657902</v>
      </c>
      <c r="M23607">
        <f t="shared" si="7366"/>
        <v>4.5161904290243459E-4</v>
      </c>
      <c r="P23607" s="19">
        <f t="shared" si="7367"/>
        <v>0.96133592280697633</v>
      </c>
      <c r="Q23607">
        <f t="shared" si="7368"/>
        <v>4.5091519618937294E-4</v>
      </c>
      <c r="T23607" s="19"/>
      <c r="V23607" s="19">
        <f t="shared" si="7369"/>
        <v>-1.6991189781909676E-17</v>
      </c>
      <c r="Y23607" s="19">
        <f t="shared" si="7370"/>
        <v>1.1078490684001563</v>
      </c>
      <c r="Z23607" s="14">
        <f t="shared" si="7371"/>
        <v>2.8139361125907609E-2</v>
      </c>
      <c r="AB23607" s="17">
        <f t="shared" si="7372"/>
        <v>41.259087776466238</v>
      </c>
      <c r="AC23607">
        <f t="shared" si="7373"/>
        <v>32.535044387503163</v>
      </c>
      <c r="AI23607" s="19">
        <f t="shared" si="7374"/>
        <v>0.95489530171917347</v>
      </c>
      <c r="AJ23607">
        <f t="shared" si="7375"/>
        <v>2.1886666036374254E-4</v>
      </c>
      <c r="AO23607" s="3">
        <f t="shared" si="7363"/>
        <v>0.95491443958355915</v>
      </c>
      <c r="AQ23607">
        <f t="shared" si="7376"/>
        <v>2437.6500000004921</v>
      </c>
      <c r="AR23607">
        <f t="shared" si="7377"/>
        <v>35.555137882971103</v>
      </c>
      <c r="AS23607" s="5">
        <f t="shared" si="7378"/>
        <v>35.304392953240949</v>
      </c>
      <c r="AT23607">
        <f t="shared" si="7379"/>
        <v>6.2873019785379555E-2</v>
      </c>
    </row>
    <row r="23608" spans="1:46" x14ac:dyDescent="0.25">
      <c r="A23608" s="1">
        <v>2437.750000000492</v>
      </c>
      <c r="B23608">
        <v>35.556216861359957</v>
      </c>
      <c r="D23608">
        <f t="shared" si="7364"/>
        <v>0.94014098530407331</v>
      </c>
      <c r="E23608">
        <f t="shared" si="7362"/>
        <v>0.96136371301993351</v>
      </c>
      <c r="G23608">
        <f t="shared" si="7380"/>
        <v>0.94014098530407331</v>
      </c>
      <c r="H23608" s="2">
        <f t="shared" si="7381"/>
        <v>0.96136371301993351</v>
      </c>
      <c r="L23608" s="16">
        <f t="shared" si="7365"/>
        <v>0.96138019259429441</v>
      </c>
      <c r="M23608">
        <f t="shared" si="7366"/>
        <v>4.5110392631698141E-4</v>
      </c>
      <c r="P23608" s="19">
        <f t="shared" si="7367"/>
        <v>0.96136363757448295</v>
      </c>
      <c r="Q23608">
        <f t="shared" si="7368"/>
        <v>4.5040096939072378E-4</v>
      </c>
      <c r="T23608" s="19"/>
      <c r="V23608" s="19">
        <f t="shared" si="7369"/>
        <v>-1.6951615997366721E-17</v>
      </c>
      <c r="Y23608" s="19">
        <f t="shared" si="7370"/>
        <v>1.1078769399873216</v>
      </c>
      <c r="Z23608" s="14">
        <f t="shared" si="7371"/>
        <v>2.813535049350073E-2</v>
      </c>
      <c r="AB23608" s="17">
        <f t="shared" si="7372"/>
        <v>41.260172854653</v>
      </c>
      <c r="AC23608">
        <f t="shared" si="7373"/>
        <v>32.535113973423627</v>
      </c>
      <c r="AI23608" s="19">
        <f t="shared" si="7374"/>
        <v>0.95492746460076849</v>
      </c>
      <c r="AJ23608">
        <f t="shared" si="7375"/>
        <v>2.1863996999159542E-4</v>
      </c>
      <c r="AO23608" s="3">
        <f t="shared" si="7363"/>
        <v>0.95494658910304497</v>
      </c>
      <c r="AQ23608">
        <f t="shared" si="7376"/>
        <v>2437.750000000492</v>
      </c>
      <c r="AR23608">
        <f t="shared" si="7377"/>
        <v>35.556216861359957</v>
      </c>
      <c r="AS23608" s="5">
        <f t="shared" si="7378"/>
        <v>35.30564509726257</v>
      </c>
      <c r="AT23608">
        <f t="shared" si="7379"/>
        <v>6.2786208962876566E-2</v>
      </c>
    </row>
    <row r="23609" spans="1:46" x14ac:dyDescent="0.25">
      <c r="A23609" s="1">
        <v>2437.8500000004919</v>
      </c>
      <c r="B23609">
        <v>35.557295744030171</v>
      </c>
      <c r="D23609">
        <f t="shared" si="7364"/>
        <v>0.94018081166115641</v>
      </c>
      <c r="E23609">
        <f t="shared" si="7362"/>
        <v>0.96139142546752565</v>
      </c>
      <c r="G23609">
        <f t="shared" si="7380"/>
        <v>0.94018081166115641</v>
      </c>
      <c r="H23609" s="2">
        <f t="shared" si="7381"/>
        <v>0.96139142546752565</v>
      </c>
      <c r="L23609" s="16">
        <f t="shared" si="7365"/>
        <v>0.96140789340368471</v>
      </c>
      <c r="M23609">
        <f t="shared" si="7366"/>
        <v>4.5058899930397819E-4</v>
      </c>
      <c r="P23609" s="19">
        <f t="shared" si="7367"/>
        <v>0.96139134988333674</v>
      </c>
      <c r="Q23609">
        <f t="shared" si="7368"/>
        <v>4.4988693167457276E-4</v>
      </c>
      <c r="T23609" s="19"/>
      <c r="V23609" s="19">
        <f t="shared" si="7369"/>
        <v>-1.6912136582751203E-17</v>
      </c>
      <c r="Y23609" s="19">
        <f t="shared" si="7370"/>
        <v>1.1079048090870318</v>
      </c>
      <c r="Z23609" s="14">
        <f t="shared" si="7371"/>
        <v>2.8131339312515061E-2</v>
      </c>
      <c r="AB23609" s="17">
        <f t="shared" si="7372"/>
        <v>41.261257835999807</v>
      </c>
      <c r="AC23609">
        <f t="shared" si="7373"/>
        <v>32.535183546626627</v>
      </c>
      <c r="AI23609" s="19">
        <f t="shared" si="7374"/>
        <v>0.95495962487178265</v>
      </c>
      <c r="AJ23609">
        <f t="shared" si="7375"/>
        <v>2.1841331991458068E-4</v>
      </c>
      <c r="AO23609" s="3">
        <f t="shared" si="7363"/>
        <v>0.95497873601214034</v>
      </c>
      <c r="AQ23609">
        <f t="shared" si="7376"/>
        <v>2437.8500000004919</v>
      </c>
      <c r="AR23609">
        <f t="shared" si="7377"/>
        <v>35.557295744030171</v>
      </c>
      <c r="AS23609" s="5">
        <f t="shared" si="7378"/>
        <v>35.306897139650786</v>
      </c>
      <c r="AT23609">
        <f t="shared" si="7379"/>
        <v>6.2699461075143487E-2</v>
      </c>
    </row>
    <row r="23610" spans="1:46" x14ac:dyDescent="0.25">
      <c r="A23610" s="1">
        <v>2437.9500000004919</v>
      </c>
      <c r="B23610">
        <v>35.558374530966823</v>
      </c>
      <c r="D23610">
        <f t="shared" si="7364"/>
        <v>0.94022063801823941</v>
      </c>
      <c r="E23610">
        <f t="shared" si="7362"/>
        <v>0.96141913545608182</v>
      </c>
      <c r="G23610">
        <f t="shared" si="7380"/>
        <v>0.94022063801823941</v>
      </c>
      <c r="H23610" s="2">
        <f t="shared" si="7381"/>
        <v>0.96141913545608182</v>
      </c>
      <c r="L23610" s="16">
        <f t="shared" si="7365"/>
        <v>0.961435591754352</v>
      </c>
      <c r="M23610">
        <f t="shared" si="7366"/>
        <v>4.5007426202539781E-4</v>
      </c>
      <c r="P23610" s="19">
        <f t="shared" si="7367"/>
        <v>0.96141905973315556</v>
      </c>
      <c r="Q23610">
        <f t="shared" si="7368"/>
        <v>4.493730832034285E-4</v>
      </c>
      <c r="T23610" s="19"/>
      <c r="V23610" s="19">
        <f t="shared" si="7369"/>
        <v>-1.6872751308912442E-17</v>
      </c>
      <c r="Y23610" s="19">
        <f t="shared" si="7370"/>
        <v>1.1079326756989034</v>
      </c>
      <c r="Z23610" s="14">
        <f t="shared" si="7371"/>
        <v>2.8127327583000464E-2</v>
      </c>
      <c r="AB23610" s="17">
        <f t="shared" si="7372"/>
        <v>41.262342720491723</v>
      </c>
      <c r="AC23610">
        <f t="shared" si="7373"/>
        <v>32.53525310711197</v>
      </c>
      <c r="AI23610" s="19">
        <f t="shared" si="7374"/>
        <v>0.95499178253173556</v>
      </c>
      <c r="AJ23610">
        <f t="shared" si="7375"/>
        <v>2.1818671023858736E-4</v>
      </c>
      <c r="AO23610" s="3">
        <f t="shared" si="7363"/>
        <v>0.95501088031029124</v>
      </c>
      <c r="AQ23610">
        <f t="shared" si="7376"/>
        <v>2437.9500000004919</v>
      </c>
      <c r="AR23610">
        <f t="shared" si="7377"/>
        <v>35.558374530966823</v>
      </c>
      <c r="AS23610" s="5">
        <f t="shared" si="7378"/>
        <v>35.30814908038689</v>
      </c>
      <c r="AT23610">
        <f t="shared" si="7379"/>
        <v>6.261277611793041E-2</v>
      </c>
    </row>
    <row r="23611" spans="1:46" x14ac:dyDescent="0.25">
      <c r="A23611" s="1">
        <v>2438.0500000004922</v>
      </c>
      <c r="B23611">
        <v>35.559453222155007</v>
      </c>
      <c r="D23611">
        <f t="shared" si="7364"/>
        <v>0.94026046437532274</v>
      </c>
      <c r="E23611">
        <f t="shared" si="7362"/>
        <v>0.9614468429852191</v>
      </c>
      <c r="G23611">
        <f t="shared" si="7380"/>
        <v>0.94026046437532274</v>
      </c>
      <c r="H23611" s="2">
        <f t="shared" si="7381"/>
        <v>0.9614468429852191</v>
      </c>
      <c r="L23611" s="16">
        <f t="shared" si="7365"/>
        <v>0.96146328764593392</v>
      </c>
      <c r="M23611">
        <f t="shared" si="7366"/>
        <v>4.4955971464477108E-4</v>
      </c>
      <c r="P23611" s="19">
        <f t="shared" si="7367"/>
        <v>0.96144676712355559</v>
      </c>
      <c r="Q23611">
        <f t="shared" si="7368"/>
        <v>4.4885942413977904E-4</v>
      </c>
      <c r="T23611" s="19"/>
      <c r="V23611" s="19">
        <f t="shared" si="7369"/>
        <v>-1.6833459947263173E-17</v>
      </c>
      <c r="Y23611" s="19">
        <f t="shared" si="7370"/>
        <v>1.1079605398225536</v>
      </c>
      <c r="Z23611" s="14">
        <f t="shared" si="7371"/>
        <v>2.8123315305006925E-2</v>
      </c>
      <c r="AB23611" s="17">
        <f t="shared" si="7372"/>
        <v>41.26342750811385</v>
      </c>
      <c r="AC23611">
        <f t="shared" si="7373"/>
        <v>32.535322654879693</v>
      </c>
      <c r="AI23611" s="19">
        <f t="shared" si="7374"/>
        <v>0.95502393758007365</v>
      </c>
      <c r="AJ23611">
        <f t="shared" si="7375"/>
        <v>2.1796014106739811E-4</v>
      </c>
      <c r="AO23611" s="3">
        <f t="shared" si="7363"/>
        <v>0.95504302199701796</v>
      </c>
      <c r="AQ23611">
        <f t="shared" si="7376"/>
        <v>2438.0500000004922</v>
      </c>
      <c r="AR23611">
        <f t="shared" si="7377"/>
        <v>35.559453222155007</v>
      </c>
      <c r="AS23611" s="5">
        <f t="shared" si="7378"/>
        <v>35.309400919449338</v>
      </c>
      <c r="AT23611">
        <f t="shared" si="7379"/>
        <v>6.2526154088407365E-2</v>
      </c>
    </row>
    <row r="23612" spans="1:46" x14ac:dyDescent="0.25">
      <c r="A23612" s="1">
        <v>2438.1500000004921</v>
      </c>
      <c r="B23612">
        <v>35.560531817579857</v>
      </c>
      <c r="D23612">
        <f t="shared" si="7364"/>
        <v>0.94030029073240573</v>
      </c>
      <c r="E23612">
        <f t="shared" si="7362"/>
        <v>0.96147454805455579</v>
      </c>
      <c r="G23612">
        <f t="shared" si="7380"/>
        <v>0.94030029073240573</v>
      </c>
      <c r="H23612" s="2">
        <f t="shared" si="7381"/>
        <v>0.96147454805455579</v>
      </c>
      <c r="L23612" s="16">
        <f t="shared" si="7365"/>
        <v>0.96149098107803255</v>
      </c>
      <c r="M23612">
        <f t="shared" si="7366"/>
        <v>4.4904535732424161E-4</v>
      </c>
      <c r="P23612" s="19">
        <f t="shared" si="7367"/>
        <v>0.96147447205415548</v>
      </c>
      <c r="Q23612">
        <f t="shared" si="7368"/>
        <v>4.4834595464633605E-4</v>
      </c>
      <c r="T23612" s="19"/>
      <c r="V23612" s="19">
        <f t="shared" si="7369"/>
        <v>-1.6794262269777457E-17</v>
      </c>
      <c r="Y23612" s="19">
        <f t="shared" si="7370"/>
        <v>1.1079884014576014</v>
      </c>
      <c r="Z23612" s="14">
        <f t="shared" si="7371"/>
        <v>2.8119302478585469E-2</v>
      </c>
      <c r="AB23612" s="17">
        <f t="shared" si="7372"/>
        <v>41.264512198851357</v>
      </c>
      <c r="AC23612">
        <f t="shared" si="7373"/>
        <v>32.535392189930157</v>
      </c>
      <c r="AI23612" s="19">
        <f t="shared" si="7374"/>
        <v>0.95505609001631686</v>
      </c>
      <c r="AJ23612">
        <f t="shared" si="7375"/>
        <v>2.1773361250707223E-4</v>
      </c>
      <c r="AO23612" s="3">
        <f t="shared" si="7363"/>
        <v>0.95507516107180346</v>
      </c>
      <c r="AQ23612">
        <f t="shared" si="7376"/>
        <v>2438.1500000004921</v>
      </c>
      <c r="AR23612">
        <f t="shared" si="7377"/>
        <v>35.560531817579857</v>
      </c>
      <c r="AS23612" s="5">
        <f t="shared" si="7378"/>
        <v>35.310652656819435</v>
      </c>
      <c r="AT23612">
        <f t="shared" si="7379"/>
        <v>6.2439594982332737E-2</v>
      </c>
    </row>
    <row r="23613" spans="1:46" x14ac:dyDescent="0.25">
      <c r="A23613" s="1">
        <v>2438.250000000492</v>
      </c>
      <c r="B23613">
        <v>35.561610317226453</v>
      </c>
      <c r="D23613">
        <f t="shared" si="7364"/>
        <v>0.94034011708948884</v>
      </c>
      <c r="E23613">
        <f t="shared" si="7362"/>
        <v>0.96150225066370831</v>
      </c>
      <c r="G23613">
        <f t="shared" si="7380"/>
        <v>0.94034011708948884</v>
      </c>
      <c r="H23613" s="2">
        <f t="shared" si="7381"/>
        <v>0.96150225066370831</v>
      </c>
      <c r="L23613" s="16">
        <f t="shared" si="7365"/>
        <v>0.9615186720502642</v>
      </c>
      <c r="M23613">
        <f t="shared" si="7366"/>
        <v>4.4853119022658281E-4</v>
      </c>
      <c r="P23613" s="19">
        <f t="shared" si="7367"/>
        <v>0.96150217452457187</v>
      </c>
      <c r="Q23613">
        <f t="shared" si="7368"/>
        <v>4.4783267488575324E-4</v>
      </c>
      <c r="T23613" s="19"/>
      <c r="V23613" s="19">
        <f t="shared" si="7369"/>
        <v>-1.6755158048993443E-17</v>
      </c>
      <c r="Y23613" s="19">
        <f t="shared" si="7370"/>
        <v>1.1080162606036628</v>
      </c>
      <c r="Z23613" s="14">
        <f t="shared" si="7371"/>
        <v>2.811528910378585E-2</v>
      </c>
      <c r="AB23613" s="17">
        <f t="shared" si="7372"/>
        <v>41.265596792689294</v>
      </c>
      <c r="AC23613">
        <f t="shared" si="7373"/>
        <v>32.535461712263007</v>
      </c>
      <c r="AI23613" s="19">
        <f t="shared" si="7374"/>
        <v>0.95508823983996705</v>
      </c>
      <c r="AJ23613">
        <f t="shared" si="7375"/>
        <v>2.1750712466317296E-4</v>
      </c>
      <c r="AO23613" s="3">
        <f t="shared" si="7363"/>
        <v>0.95510729753413104</v>
      </c>
      <c r="AQ23613">
        <f t="shared" si="7376"/>
        <v>2438.250000000492</v>
      </c>
      <c r="AR23613">
        <f t="shared" si="7377"/>
        <v>35.561610317226453</v>
      </c>
      <c r="AS23613" s="5">
        <f t="shared" si="7378"/>
        <v>35.311904292477784</v>
      </c>
      <c r="AT23613">
        <f t="shared" si="7379"/>
        <v>6.235309879578272E-2</v>
      </c>
    </row>
    <row r="23614" spans="1:46" x14ac:dyDescent="0.25">
      <c r="A23614" s="1">
        <v>2438.3500000004919</v>
      </c>
      <c r="B23614">
        <v>35.56268872107988</v>
      </c>
      <c r="D23614">
        <f t="shared" si="7364"/>
        <v>0.94037994344657194</v>
      </c>
      <c r="E23614">
        <f t="shared" si="7362"/>
        <v>0.96152995081229387</v>
      </c>
      <c r="G23614">
        <f t="shared" si="7380"/>
        <v>0.94037994344657194</v>
      </c>
      <c r="H23614" s="2">
        <f t="shared" si="7381"/>
        <v>0.96152995081229387</v>
      </c>
      <c r="L23614" s="16">
        <f t="shared" si="7365"/>
        <v>0.96154636056226295</v>
      </c>
      <c r="M23614">
        <f t="shared" si="7366"/>
        <v>4.4801721351541714E-4</v>
      </c>
      <c r="P23614" s="19">
        <f t="shared" si="7367"/>
        <v>0.96152987453442174</v>
      </c>
      <c r="Q23614">
        <f t="shared" si="7368"/>
        <v>4.4731958502079516E-4</v>
      </c>
      <c r="T23614" s="19"/>
      <c r="V23614" s="19">
        <f t="shared" si="7369"/>
        <v>-1.6716147058007916E-17</v>
      </c>
      <c r="Y23614" s="19">
        <f t="shared" si="7370"/>
        <v>1.108044117260355</v>
      </c>
      <c r="Z23614" s="14">
        <f t="shared" si="7371"/>
        <v>2.8111275180658458E-2</v>
      </c>
      <c r="AB23614" s="17">
        <f t="shared" si="7372"/>
        <v>41.266681289612755</v>
      </c>
      <c r="AC23614">
        <f t="shared" si="7373"/>
        <v>32.535531221878266</v>
      </c>
      <c r="AI23614" s="19">
        <f t="shared" si="7374"/>
        <v>0.95512038705047031</v>
      </c>
      <c r="AJ23614">
        <f t="shared" si="7375"/>
        <v>2.172806776397083E-4</v>
      </c>
      <c r="AO23614" s="3">
        <f t="shared" si="7363"/>
        <v>0.95513943138350199</v>
      </c>
      <c r="AQ23614">
        <f t="shared" si="7376"/>
        <v>2438.3500000004919</v>
      </c>
      <c r="AR23614">
        <f t="shared" si="7377"/>
        <v>35.56268872107988</v>
      </c>
      <c r="AS23614" s="5">
        <f t="shared" si="7378"/>
        <v>35.313155826402834</v>
      </c>
      <c r="AT23614">
        <f t="shared" si="7379"/>
        <v>6.2266665525905554E-2</v>
      </c>
    </row>
    <row r="23615" spans="1:46" x14ac:dyDescent="0.25">
      <c r="A23615" s="1">
        <v>2438.4500000004919</v>
      </c>
      <c r="B23615">
        <v>35.563767029125273</v>
      </c>
      <c r="D23615">
        <f t="shared" si="7364"/>
        <v>0.94041976980365494</v>
      </c>
      <c r="E23615">
        <f t="shared" si="7362"/>
        <v>0.96155764849993053</v>
      </c>
      <c r="G23615">
        <f t="shared" si="7380"/>
        <v>0.94041976980365494</v>
      </c>
      <c r="H23615" s="2">
        <f t="shared" si="7381"/>
        <v>0.96155764849993053</v>
      </c>
      <c r="L23615" s="16">
        <f t="shared" si="7365"/>
        <v>0.96157404661363444</v>
      </c>
      <c r="M23615">
        <f t="shared" si="7366"/>
        <v>4.4750342735323643E-4</v>
      </c>
      <c r="P23615" s="19">
        <f t="shared" si="7367"/>
        <v>0.96155757208332349</v>
      </c>
      <c r="Q23615">
        <f t="shared" si="7368"/>
        <v>4.4680668521436095E-4</v>
      </c>
      <c r="T23615" s="19"/>
      <c r="V23615" s="19">
        <f t="shared" si="7369"/>
        <v>-1.667722907047515E-17</v>
      </c>
      <c r="Y23615" s="19">
        <f t="shared" si="7370"/>
        <v>1.1080719714272971</v>
      </c>
      <c r="Z23615" s="14">
        <f t="shared" si="7371"/>
        <v>2.8107260709254355E-2</v>
      </c>
      <c r="AB23615" s="17">
        <f t="shared" si="7372"/>
        <v>41.267765689606911</v>
      </c>
      <c r="AC23615">
        <f t="shared" si="7373"/>
        <v>32.535600718776315</v>
      </c>
      <c r="AI23615" s="19">
        <f t="shared" si="7374"/>
        <v>0.95515253164736502</v>
      </c>
      <c r="AJ23615">
        <f t="shared" si="7375"/>
        <v>2.1705427154347979E-4</v>
      </c>
      <c r="AO23615" s="3">
        <f t="shared" si="7363"/>
        <v>0.9551715626193813</v>
      </c>
      <c r="AQ23615">
        <f t="shared" si="7376"/>
        <v>2438.4500000004919</v>
      </c>
      <c r="AR23615">
        <f t="shared" si="7377"/>
        <v>35.563767029125273</v>
      </c>
      <c r="AS23615" s="5">
        <f t="shared" si="7378"/>
        <v>35.314407258576601</v>
      </c>
      <c r="AT23615">
        <f t="shared" si="7379"/>
        <v>6.2180295168086389E-2</v>
      </c>
    </row>
    <row r="23616" spans="1:46" x14ac:dyDescent="0.25">
      <c r="A23616" s="1">
        <v>2438.5500000004931</v>
      </c>
      <c r="B23616">
        <v>35.564845241347669</v>
      </c>
      <c r="D23616">
        <f t="shared" si="7364"/>
        <v>0.9404595961607386</v>
      </c>
      <c r="E23616">
        <f t="shared" si="7362"/>
        <v>0.96158534372623394</v>
      </c>
      <c r="G23616">
        <f t="shared" si="7380"/>
        <v>0.9404595961607386</v>
      </c>
      <c r="H23616" s="2">
        <f t="shared" si="7381"/>
        <v>0.96158534372623394</v>
      </c>
      <c r="L23616" s="16">
        <f t="shared" si="7365"/>
        <v>0.96160173020400208</v>
      </c>
      <c r="M23616">
        <f t="shared" si="7366"/>
        <v>4.4698983190332071E-4</v>
      </c>
      <c r="P23616" s="19">
        <f t="shared" si="7367"/>
        <v>0.96158526717089243</v>
      </c>
      <c r="Q23616">
        <f t="shared" si="7368"/>
        <v>4.4629397562925415E-4</v>
      </c>
      <c r="T23616" s="19"/>
      <c r="V23616" s="19">
        <f t="shared" si="7369"/>
        <v>-1.6638403860610266E-17</v>
      </c>
      <c r="Y23616" s="19">
        <f t="shared" si="7370"/>
        <v>1.1080998231041039</v>
      </c>
      <c r="Z23616" s="14">
        <f t="shared" si="7371"/>
        <v>2.8103245689623031E-2</v>
      </c>
      <c r="AB23616" s="17">
        <f t="shared" si="7372"/>
        <v>41.268849992656776</v>
      </c>
      <c r="AC23616">
        <f t="shared" si="7373"/>
        <v>32.535670202956865</v>
      </c>
      <c r="AI23616" s="19">
        <f t="shared" si="7374"/>
        <v>0.95518467363009762</v>
      </c>
      <c r="AJ23616">
        <f t="shared" si="7375"/>
        <v>2.1682790647862486E-4</v>
      </c>
      <c r="AO23616" s="3">
        <f t="shared" si="7363"/>
        <v>0.95520369124128879</v>
      </c>
      <c r="AQ23616">
        <f t="shared" si="7376"/>
        <v>2438.5500000004931</v>
      </c>
      <c r="AR23616">
        <f t="shared" si="7377"/>
        <v>35.564845241347669</v>
      </c>
      <c r="AS23616" s="5">
        <f t="shared" si="7378"/>
        <v>35.315658588977541</v>
      </c>
      <c r="AT23616">
        <f t="shared" si="7379"/>
        <v>6.2093987719430824E-2</v>
      </c>
    </row>
    <row r="23617" spans="1:46" x14ac:dyDescent="0.25">
      <c r="A23617" s="1">
        <v>2438.650000000493</v>
      </c>
      <c r="B23617">
        <v>35.565923357732153</v>
      </c>
      <c r="D23617">
        <f t="shared" si="7364"/>
        <v>0.9404994225178217</v>
      </c>
      <c r="E23617">
        <f t="shared" si="7362"/>
        <v>0.96161303649082097</v>
      </c>
      <c r="G23617">
        <f t="shared" si="7380"/>
        <v>0.9404994225178217</v>
      </c>
      <c r="H23617" s="2">
        <f t="shared" si="7381"/>
        <v>0.96161303649082097</v>
      </c>
      <c r="L23617" s="16">
        <f t="shared" si="7365"/>
        <v>0.96162941133297153</v>
      </c>
      <c r="M23617">
        <f t="shared" si="7366"/>
        <v>4.4647642732835669E-4</v>
      </c>
      <c r="P23617" s="19">
        <f t="shared" si="7367"/>
        <v>0.96161295979674533</v>
      </c>
      <c r="Q23617">
        <f t="shared" si="7368"/>
        <v>4.457814564284975E-4</v>
      </c>
      <c r="T23617" s="19"/>
      <c r="V23617" s="19">
        <f t="shared" si="7369"/>
        <v>-1.6599671203182016E-17</v>
      </c>
      <c r="Y23617" s="19">
        <f t="shared" si="7370"/>
        <v>1.108127672290393</v>
      </c>
      <c r="Z23617" s="14">
        <f t="shared" si="7371"/>
        <v>2.8099230121815547E-2</v>
      </c>
      <c r="AB23617" s="17">
        <f t="shared" si="7372"/>
        <v>41.269934198747443</v>
      </c>
      <c r="AC23617">
        <f t="shared" si="7373"/>
        <v>32.535739674419951</v>
      </c>
      <c r="AI23617" s="19">
        <f t="shared" si="7374"/>
        <v>0.9552168129981693</v>
      </c>
      <c r="AJ23617">
        <f t="shared" si="7375"/>
        <v>2.1660158255102591E-4</v>
      </c>
      <c r="AO23617" s="3">
        <f t="shared" si="7363"/>
        <v>0.95523581724870787</v>
      </c>
      <c r="AQ23617">
        <f t="shared" si="7376"/>
        <v>2438.650000000493</v>
      </c>
      <c r="AR23617">
        <f t="shared" si="7377"/>
        <v>35.565923357732153</v>
      </c>
      <c r="AS23617" s="5">
        <f t="shared" si="7378"/>
        <v>35.316909817586229</v>
      </c>
      <c r="AT23617">
        <f t="shared" si="7379"/>
        <v>6.200774317600577E-2</v>
      </c>
    </row>
    <row r="23618" spans="1:46" x14ac:dyDescent="0.25">
      <c r="A23618" s="1">
        <v>2438.750000000492</v>
      </c>
      <c r="B23618">
        <v>35.567001378263832</v>
      </c>
      <c r="D23618">
        <f t="shared" si="7364"/>
        <v>0.94053924887490437</v>
      </c>
      <c r="E23618">
        <f t="shared" ref="E23618:E23681" si="7382">(B23618-$B$2)/($B$25111-$B$2)</f>
        <v>0.96164072679330914</v>
      </c>
      <c r="G23618">
        <f t="shared" si="7380"/>
        <v>0.94053924887490437</v>
      </c>
      <c r="H23618" s="2">
        <f t="shared" si="7381"/>
        <v>0.96164072679330914</v>
      </c>
      <c r="L23618" s="16">
        <f t="shared" si="7365"/>
        <v>0.9616570900001733</v>
      </c>
      <c r="M23618">
        <f t="shared" si="7366"/>
        <v>4.4596321379209981E-4</v>
      </c>
      <c r="P23618" s="19">
        <f t="shared" si="7367"/>
        <v>0.96164064996050003</v>
      </c>
      <c r="Q23618">
        <f t="shared" si="7368"/>
        <v>4.4526912777517774E-4</v>
      </c>
      <c r="T23618" s="19"/>
      <c r="V23618" s="19">
        <f t="shared" si="7369"/>
        <v>-1.6561030873513203E-17</v>
      </c>
      <c r="Y23618" s="19">
        <f t="shared" si="7370"/>
        <v>1.1081555189857819</v>
      </c>
      <c r="Z23618" s="14">
        <f t="shared" si="7371"/>
        <v>2.8095214005882659E-2</v>
      </c>
      <c r="AB23618" s="17">
        <f t="shared" si="7372"/>
        <v>41.27101830786404</v>
      </c>
      <c r="AC23618">
        <f t="shared" si="7373"/>
        <v>32.535809133165777</v>
      </c>
      <c r="AI23618" s="19">
        <f t="shared" si="7374"/>
        <v>0.95524894975110053</v>
      </c>
      <c r="AJ23618">
        <f t="shared" si="7375"/>
        <v>2.1637529986716619E-4</v>
      </c>
      <c r="AO23618" s="3">
        <f t="shared" ref="AO23618:AO23681" si="7383">$AH$6*LOG(((1+L23618)*$AH$2)^$AH$5+$AH$4)/LOG($AH$7)+$AH$3</f>
        <v>0.9552679406411213</v>
      </c>
      <c r="AQ23618">
        <f t="shared" si="7376"/>
        <v>2438.750000000492</v>
      </c>
      <c r="AR23618">
        <f t="shared" si="7377"/>
        <v>35.567001378263832</v>
      </c>
      <c r="AS23618" s="5">
        <f t="shared" si="7378"/>
        <v>35.318160944384005</v>
      </c>
      <c r="AT23618">
        <f t="shared" si="7379"/>
        <v>6.1921561533500841E-2</v>
      </c>
    </row>
    <row r="23619" spans="1:46" x14ac:dyDescent="0.25">
      <c r="A23619" s="1">
        <v>2438.8500000004919</v>
      </c>
      <c r="B23619">
        <v>35.568079302927757</v>
      </c>
      <c r="D23619">
        <f t="shared" ref="D23619:D23682" si="7384">(A23619-$A$2)/($A$25111-$A$2)</f>
        <v>0.94057907523198747</v>
      </c>
      <c r="E23619">
        <f t="shared" si="7382"/>
        <v>0.96166841463331443</v>
      </c>
      <c r="G23619">
        <f t="shared" si="7380"/>
        <v>0.94057907523198747</v>
      </c>
      <c r="H23619" s="2">
        <f t="shared" si="7381"/>
        <v>0.96166841463331443</v>
      </c>
      <c r="L23619" s="16">
        <f t="shared" ref="L23619:L23682" si="7385">$K$4*_xlfn.ERF.PRECISE($K$2*H23619+$K$3)+$K$5</f>
        <v>0.96168476620521304</v>
      </c>
      <c r="M23619">
        <f t="shared" ref="M23619:M23682" si="7386">(G23619-L23619)^2</f>
        <v>4.4545019145729513E-4</v>
      </c>
      <c r="P23619" s="19">
        <f t="shared" ref="P23619:P23682" si="7387">$O$4*TANH($O$2*H23619+$O$3)+$O$5</f>
        <v>0.96166833766177284</v>
      </c>
      <c r="Q23619">
        <f t="shared" ref="Q23619:Q23682" si="7388">(G23619-P23619)^2</f>
        <v>4.4475698983235679E-4</v>
      </c>
      <c r="T23619" s="19"/>
      <c r="V23619" s="19">
        <f t="shared" ref="V23619:V23682" si="7389">($X$11*EXP(-((E23619-$X$13)^2)/(2*$X$12*$X$12))/SQRT(2*PI()*$X$12*$X$12))</f>
        <v>-1.6522482647481402E-17</v>
      </c>
      <c r="Y23619" s="19">
        <f t="shared" ref="Y23619:Y23682" si="7390">($X$4*TANH($X$2*H23619+$X$3))+($X$9*LOG(((1+H23619)*$X$5)^$X$8+$X$7,$X$10)+$X$6) +($X$11*EXP(-((H23619-$X$13)^2)/(2*$X$12*$X$12))/SQRT(2*PI()*$X$12*$X$12))+($X$14*EXP(-((H23619-$X$16)^2)/(2*$X$15*$X$15))/SQRT(2*PI()*$X$15*$X$15))</f>
        <v>1.1081833631898872</v>
      </c>
      <c r="Z23619" s="14">
        <f t="shared" ref="Z23619:Z23682" si="7391">(G23619-Y23619)^2</f>
        <v>2.8091197341874569E-2</v>
      </c>
      <c r="AB23619" s="17">
        <f t="shared" ref="AB23619:AB23682" si="7392">( Y23619-$J$2)*($B$25111-$B$2)/($I$2-$J$2)+$B$2</f>
        <v>41.272102319991632</v>
      </c>
      <c r="AC23619">
        <f t="shared" ref="AC23619:AC23682" si="7393">(B23619-AB23619)^2</f>
        <v>32.535878579194474</v>
      </c>
      <c r="AI23619" s="19">
        <f t="shared" ref="AI23619:AI23682" si="7394">$AH$6*LOG(((1+H23619)*$AH$2)^$AH$5+$AH$4,$AH$7)+$AH$3</f>
        <v>0.95528108388833721</v>
      </c>
      <c r="AJ23619">
        <f t="shared" ref="AJ23619:AJ23682" si="7395">(G23619-AI23619)^2</f>
        <v>2.1614905853138271E-4</v>
      </c>
      <c r="AO23619" s="3">
        <f t="shared" si="7383"/>
        <v>0.95530006141799406</v>
      </c>
      <c r="AQ23619">
        <f t="shared" ref="AQ23619:AQ23682" si="7396">( G23619-$J$2)*($A$25111-$A$2)/($I$2-$J$2)+$A$2</f>
        <v>2438.8500000004919</v>
      </c>
      <c r="AR23619">
        <f t="shared" ref="AR23619:AR23682" si="7397">( H23619-$J$2)*($B$25111-$B$2)/($I$2-$J$2)+$B$2</f>
        <v>35.568079302927757</v>
      </c>
      <c r="AS23619" s="5">
        <f t="shared" ref="AS23619:AS23682" si="7398">( AI23619-$J$2)*($B$25111-$B$2)/($I$2-$J$2)+$B$2</f>
        <v>35.319411969349282</v>
      </c>
      <c r="AT23619">
        <f t="shared" ref="AT23619:AT23682" si="7399">(AR23619-AS23619)^2</f>
        <v>6.183544278902825E-2</v>
      </c>
    </row>
    <row r="23620" spans="1:46" x14ac:dyDescent="0.25">
      <c r="A23620" s="1">
        <v>2438.9500000004919</v>
      </c>
      <c r="B23620">
        <v>35.569157131709019</v>
      </c>
      <c r="D23620">
        <f t="shared" si="7384"/>
        <v>0.94061890158907058</v>
      </c>
      <c r="E23620">
        <f t="shared" si="7382"/>
        <v>0.96169610001045391</v>
      </c>
      <c r="G23620">
        <f t="shared" si="7380"/>
        <v>0.94061890158907058</v>
      </c>
      <c r="H23620" s="2">
        <f t="shared" si="7381"/>
        <v>0.96169610001045391</v>
      </c>
      <c r="L23620" s="16">
        <f t="shared" si="7385"/>
        <v>0.96171243994771416</v>
      </c>
      <c r="M23620">
        <f t="shared" si="7386"/>
        <v>4.4493736048756819E-4</v>
      </c>
      <c r="P23620" s="19">
        <f t="shared" si="7387"/>
        <v>0.96169602290017986</v>
      </c>
      <c r="Q23620">
        <f t="shared" si="7388"/>
        <v>4.4424504276321703E-4</v>
      </c>
      <c r="T23620" s="19"/>
      <c r="V23620" s="19">
        <f t="shared" si="7389"/>
        <v>-1.6484026301514541E-17</v>
      </c>
      <c r="Y23620" s="19">
        <f t="shared" si="7390"/>
        <v>1.1082112049023252</v>
      </c>
      <c r="Z23620" s="14">
        <f t="shared" si="7391"/>
        <v>2.8087180129841925E-2</v>
      </c>
      <c r="AB23620" s="17">
        <f t="shared" si="7392"/>
        <v>41.273186235115276</v>
      </c>
      <c r="AC23620">
        <f t="shared" si="7393"/>
        <v>32.535948012505578</v>
      </c>
      <c r="AI23620" s="19">
        <f t="shared" si="7394"/>
        <v>0.95531321540938108</v>
      </c>
      <c r="AJ23620">
        <f t="shared" si="7395"/>
        <v>2.1592285864976819E-4</v>
      </c>
      <c r="AO23620" s="3">
        <f t="shared" si="7383"/>
        <v>0.9553321795788644</v>
      </c>
      <c r="AQ23620">
        <f t="shared" si="7396"/>
        <v>2438.9500000004919</v>
      </c>
      <c r="AR23620">
        <f t="shared" si="7397"/>
        <v>35.569157131709019</v>
      </c>
      <c r="AS23620" s="5">
        <f t="shared" si="7398"/>
        <v>35.320662892462678</v>
      </c>
      <c r="AT23620">
        <f t="shared" si="7399"/>
        <v>6.1749386938617735E-2</v>
      </c>
    </row>
    <row r="23621" spans="1:46" x14ac:dyDescent="0.25">
      <c r="A23621" s="1">
        <v>2439.0500000004931</v>
      </c>
      <c r="B23621">
        <v>35.570234864592663</v>
      </c>
      <c r="D23621">
        <f t="shared" si="7384"/>
        <v>0.94065872794615413</v>
      </c>
      <c r="E23621">
        <f t="shared" si="7382"/>
        <v>0.96172378292434335</v>
      </c>
      <c r="G23621">
        <f t="shared" si="7380"/>
        <v>0.94065872794615413</v>
      </c>
      <c r="H23621" s="2">
        <f t="shared" si="7381"/>
        <v>0.96172378292434335</v>
      </c>
      <c r="L23621" s="16">
        <f t="shared" si="7385"/>
        <v>0.96174011122730008</v>
      </c>
      <c r="M23621">
        <f t="shared" si="7386"/>
        <v>4.4442472104657993E-4</v>
      </c>
      <c r="P23621" s="19">
        <f t="shared" si="7387"/>
        <v>0.96172370567533738</v>
      </c>
      <c r="Q23621">
        <f t="shared" si="7388"/>
        <v>4.4373328673098648E-4</v>
      </c>
      <c r="T23621" s="19"/>
      <c r="V23621" s="19">
        <f t="shared" si="7389"/>
        <v>-1.6445661612592559E-17</v>
      </c>
      <c r="Y23621" s="19">
        <f t="shared" si="7390"/>
        <v>1.1082390441227119</v>
      </c>
      <c r="Z23621" s="14">
        <f t="shared" si="7391"/>
        <v>2.8083162369835071E-2</v>
      </c>
      <c r="AB23621" s="17">
        <f t="shared" si="7392"/>
        <v>41.274270053220029</v>
      </c>
      <c r="AC23621">
        <f t="shared" si="7393"/>
        <v>32.536017433099225</v>
      </c>
      <c r="AI23621" s="19">
        <f t="shared" si="7394"/>
        <v>0.95534534431371543</v>
      </c>
      <c r="AJ23621">
        <f t="shared" si="7395"/>
        <v>2.1569670032791949E-4</v>
      </c>
      <c r="AO23621" s="3">
        <f t="shared" si="7383"/>
        <v>0.95536429512319732</v>
      </c>
      <c r="AQ23621">
        <f t="shared" si="7396"/>
        <v>2439.0500000004931</v>
      </c>
      <c r="AR23621">
        <f t="shared" si="7397"/>
        <v>35.570234864592663</v>
      </c>
      <c r="AS23621" s="5">
        <f t="shared" si="7398"/>
        <v>35.321913713704078</v>
      </c>
      <c r="AT23621">
        <f t="shared" si="7399"/>
        <v>6.1663393978631825E-2</v>
      </c>
    </row>
    <row r="23622" spans="1:46" x14ac:dyDescent="0.25">
      <c r="A23622" s="1">
        <v>2439.150000000493</v>
      </c>
      <c r="B23622">
        <v>35.571312501563739</v>
      </c>
      <c r="D23622">
        <f t="shared" si="7384"/>
        <v>0.94069855430323723</v>
      </c>
      <c r="E23622">
        <f t="shared" si="7382"/>
        <v>0.96175146337459883</v>
      </c>
      <c r="G23622">
        <f t="shared" ref="G23622:G23685" si="7400">($I$2-$J$2)*D23622+$J$2</f>
        <v>0.94069855430323723</v>
      </c>
      <c r="H23622" s="2">
        <f t="shared" si="7381"/>
        <v>0.96175146337459883</v>
      </c>
      <c r="L23622" s="16">
        <f t="shared" si="7385"/>
        <v>0.96176778004357644</v>
      </c>
      <c r="M23622">
        <f t="shared" si="7386"/>
        <v>4.4391227329737207E-4</v>
      </c>
      <c r="P23622" s="19">
        <f t="shared" si="7387"/>
        <v>0.96175138598686172</v>
      </c>
      <c r="Q23622">
        <f t="shared" si="7388"/>
        <v>4.4322172189902292E-4</v>
      </c>
      <c r="T23622" s="19"/>
      <c r="V23622" s="19">
        <f t="shared" si="7389"/>
        <v>-1.640738835824418E-17</v>
      </c>
      <c r="Y23622" s="19">
        <f t="shared" si="7390"/>
        <v>1.1082668808506646</v>
      </c>
      <c r="Z23622" s="14">
        <f t="shared" si="7391"/>
        <v>2.8079144061905252E-2</v>
      </c>
      <c r="AB23622" s="17">
        <f t="shared" si="7392"/>
        <v>41.275353774290998</v>
      </c>
      <c r="AC23622">
        <f t="shared" si="7393"/>
        <v>32.536086840976019</v>
      </c>
      <c r="AI23622" s="19">
        <f t="shared" si="7394"/>
        <v>0.95537747060086009</v>
      </c>
      <c r="AJ23622">
        <f t="shared" si="7395"/>
        <v>2.1547058367261794E-4</v>
      </c>
      <c r="AO23622" s="3">
        <f t="shared" si="7383"/>
        <v>0.955396408050457</v>
      </c>
      <c r="AQ23622">
        <f t="shared" si="7396"/>
        <v>2439.150000000493</v>
      </c>
      <c r="AR23622">
        <f t="shared" si="7397"/>
        <v>35.571312501563739</v>
      </c>
      <c r="AS23622" s="5">
        <f t="shared" si="7398"/>
        <v>35.323164433054771</v>
      </c>
      <c r="AT23622">
        <f t="shared" si="7399"/>
        <v>6.1577463904731407E-2</v>
      </c>
    </row>
    <row r="23623" spans="1:46" x14ac:dyDescent="0.25">
      <c r="A23623" s="1">
        <v>2439.250000000492</v>
      </c>
      <c r="B23623">
        <v>35.572390042607339</v>
      </c>
      <c r="D23623">
        <f t="shared" si="7384"/>
        <v>0.9407383806603199</v>
      </c>
      <c r="E23623">
        <f t="shared" si="7382"/>
        <v>0.96177914136083731</v>
      </c>
      <c r="G23623">
        <f t="shared" si="7400"/>
        <v>0.9407383806603199</v>
      </c>
      <c r="H23623" s="2">
        <f t="shared" ref="H23623:H23686" si="7401">($I$2-$J$2)*E23623+$J$2</f>
        <v>0.96177914136083731</v>
      </c>
      <c r="L23623" s="16">
        <f t="shared" si="7385"/>
        <v>0.96179544639615955</v>
      </c>
      <c r="M23623">
        <f t="shared" si="7386"/>
        <v>4.4340001740347232E-4</v>
      </c>
      <c r="P23623" s="19">
        <f t="shared" si="7387"/>
        <v>0.96177906383436951</v>
      </c>
      <c r="Q23623">
        <f t="shared" si="7388"/>
        <v>4.4271034843073448E-4</v>
      </c>
      <c r="T23623" s="19"/>
      <c r="V23623" s="19">
        <f t="shared" si="7389"/>
        <v>-1.6369206316543887E-17</v>
      </c>
      <c r="Y23623" s="19">
        <f t="shared" si="7390"/>
        <v>1.1082947150857994</v>
      </c>
      <c r="Z23623" s="14">
        <f t="shared" si="7391"/>
        <v>2.8075125206103113E-2</v>
      </c>
      <c r="AB23623" s="17">
        <f t="shared" si="7392"/>
        <v>41.27643739831322</v>
      </c>
      <c r="AC23623">
        <f t="shared" si="7393"/>
        <v>32.536156236135263</v>
      </c>
      <c r="AI23623" s="19">
        <f t="shared" si="7394"/>
        <v>0.95540959427026118</v>
      </c>
      <c r="AJ23623">
        <f t="shared" si="7395"/>
        <v>2.1524450878852624E-4</v>
      </c>
      <c r="AO23623" s="3">
        <f t="shared" si="7383"/>
        <v>0.95542851836018228</v>
      </c>
      <c r="AQ23623">
        <f t="shared" si="7396"/>
        <v>2439.250000000492</v>
      </c>
      <c r="AR23623">
        <f t="shared" si="7397"/>
        <v>35.572390042607339</v>
      </c>
      <c r="AS23623" s="5">
        <f t="shared" si="7398"/>
        <v>35.324415050493208</v>
      </c>
      <c r="AT23623">
        <f t="shared" si="7399"/>
        <v>6.1491596714003102E-2</v>
      </c>
    </row>
    <row r="23624" spans="1:46" x14ac:dyDescent="0.25">
      <c r="A23624" s="1">
        <v>2439.3500000004929</v>
      </c>
      <c r="B23624">
        <v>35.573467487708498</v>
      </c>
      <c r="D23624">
        <f t="shared" si="7384"/>
        <v>0.94077820701740333</v>
      </c>
      <c r="E23624">
        <f t="shared" si="7382"/>
        <v>0.96180681688267455</v>
      </c>
      <c r="G23624">
        <f t="shared" si="7400"/>
        <v>0.94077820701740333</v>
      </c>
      <c r="H23624" s="2">
        <f t="shared" si="7401"/>
        <v>0.96180681688267455</v>
      </c>
      <c r="L23624" s="16">
        <f t="shared" si="7385"/>
        <v>0.96182311028466572</v>
      </c>
      <c r="M23624">
        <f t="shared" si="7386"/>
        <v>4.428879535284309E-4</v>
      </c>
      <c r="P23624" s="19">
        <f t="shared" si="7387"/>
        <v>0.96180673921747672</v>
      </c>
      <c r="Q23624">
        <f t="shared" si="7388"/>
        <v>4.4219916648952345E-4</v>
      </c>
      <c r="T23624" s="19"/>
      <c r="V23624" s="19">
        <f t="shared" si="7389"/>
        <v>-1.6331115266114795E-17</v>
      </c>
      <c r="Y23624" s="19">
        <f t="shared" si="7390"/>
        <v>1.1083225468277327</v>
      </c>
      <c r="Z23624" s="14">
        <f t="shared" si="7391"/>
        <v>2.807110580247911E-2</v>
      </c>
      <c r="AB23624" s="17">
        <f t="shared" si="7392"/>
        <v>41.27752092527178</v>
      </c>
      <c r="AC23624">
        <f t="shared" si="7393"/>
        <v>32.53622561857749</v>
      </c>
      <c r="AI23624" s="19">
        <f t="shared" si="7394"/>
        <v>0.95544171532143884</v>
      </c>
      <c r="AJ23624">
        <f t="shared" si="7395"/>
        <v>2.1501847578251837E-4</v>
      </c>
      <c r="AO23624" s="3">
        <f t="shared" si="7383"/>
        <v>0.95546062605180093</v>
      </c>
      <c r="AQ23624">
        <f t="shared" si="7396"/>
        <v>2439.3500000004929</v>
      </c>
      <c r="AR23624">
        <f t="shared" si="7397"/>
        <v>35.573467487708498</v>
      </c>
      <c r="AS23624" s="5">
        <f t="shared" si="7398"/>
        <v>35.325665566000701</v>
      </c>
      <c r="AT23624">
        <f t="shared" si="7399"/>
        <v>6.1405792402077219E-2</v>
      </c>
    </row>
    <row r="23625" spans="1:46" x14ac:dyDescent="0.25">
      <c r="A23625" s="1">
        <v>2439.4500000004932</v>
      </c>
      <c r="B23625">
        <v>35.57454483685224</v>
      </c>
      <c r="D23625">
        <f t="shared" si="7384"/>
        <v>0.94081803337448666</v>
      </c>
      <c r="E23625">
        <f t="shared" si="7382"/>
        <v>0.96183448993972587</v>
      </c>
      <c r="G23625">
        <f t="shared" si="7400"/>
        <v>0.94081803337448666</v>
      </c>
      <c r="H23625" s="2">
        <f t="shared" si="7401"/>
        <v>0.96183448993972587</v>
      </c>
      <c r="L23625" s="16">
        <f t="shared" si="7385"/>
        <v>0.96185077170872191</v>
      </c>
      <c r="M23625">
        <f t="shared" si="7386"/>
        <v>4.4237608183640882E-4</v>
      </c>
      <c r="P23625" s="19">
        <f t="shared" si="7387"/>
        <v>0.96183441213579846</v>
      </c>
      <c r="Q23625">
        <f t="shared" si="7388"/>
        <v>4.4168817623891742E-4</v>
      </c>
      <c r="T23625" s="19"/>
      <c r="V23625" s="19">
        <f t="shared" si="7389"/>
        <v>-1.6293114986124922E-17</v>
      </c>
      <c r="Y23625" s="19">
        <f t="shared" si="7390"/>
        <v>1.10835037607608</v>
      </c>
      <c r="Z23625" s="14">
        <f t="shared" si="7391"/>
        <v>2.8067085851084115E-2</v>
      </c>
      <c r="AB23625" s="17">
        <f t="shared" si="7392"/>
        <v>41.278604355151693</v>
      </c>
      <c r="AC23625">
        <f t="shared" si="7393"/>
        <v>32.536294988302579</v>
      </c>
      <c r="AI23625" s="19">
        <f t="shared" si="7394"/>
        <v>0.9554738337538764</v>
      </c>
      <c r="AJ23625">
        <f t="shared" si="7395"/>
        <v>2.1479248476052041E-4</v>
      </c>
      <c r="AO23625" s="3">
        <f t="shared" si="7383"/>
        <v>0.9554927311248701</v>
      </c>
      <c r="AQ23625">
        <f t="shared" si="7396"/>
        <v>2439.4500000004932</v>
      </c>
      <c r="AR23625">
        <f t="shared" si="7397"/>
        <v>35.57454483685224</v>
      </c>
      <c r="AS23625" s="5">
        <f t="shared" si="7398"/>
        <v>35.326915979557135</v>
      </c>
      <c r="AT23625">
        <f t="shared" si="7399"/>
        <v>6.1320050965279413E-2</v>
      </c>
    </row>
    <row r="23626" spans="1:46" x14ac:dyDescent="0.25">
      <c r="A23626" s="1">
        <v>2439.5500000004931</v>
      </c>
      <c r="B23626">
        <v>35.57562209002365</v>
      </c>
      <c r="D23626">
        <f t="shared" si="7384"/>
        <v>0.94085785973156966</v>
      </c>
      <c r="E23626">
        <f t="shared" si="7382"/>
        <v>0.961862160531608</v>
      </c>
      <c r="G23626">
        <f t="shared" si="7400"/>
        <v>0.94085785973156966</v>
      </c>
      <c r="H23626" s="2">
        <f t="shared" si="7401"/>
        <v>0.961862160531608</v>
      </c>
      <c r="L23626" s="16">
        <f t="shared" si="7385"/>
        <v>0.96187843066793732</v>
      </c>
      <c r="M23626">
        <f t="shared" si="7386"/>
        <v>4.41864402490865E-4</v>
      </c>
      <c r="P23626" s="19">
        <f t="shared" si="7387"/>
        <v>0.96186208258895167</v>
      </c>
      <c r="Q23626">
        <f t="shared" si="7388"/>
        <v>4.4117737784256914E-4</v>
      </c>
      <c r="T23626" s="19"/>
      <c r="V23626" s="19">
        <f t="shared" si="7389"/>
        <v>-1.6255205256283993E-17</v>
      </c>
      <c r="Y23626" s="19">
        <f t="shared" si="7390"/>
        <v>1.1083782028304576</v>
      </c>
      <c r="Z23626" s="14">
        <f t="shared" si="7391"/>
        <v>2.8063065351969143E-2</v>
      </c>
      <c r="AB23626" s="17">
        <f t="shared" si="7392"/>
        <v>41.279687687938036</v>
      </c>
      <c r="AC23626">
        <f t="shared" si="7393"/>
        <v>32.536364345310403</v>
      </c>
      <c r="AI23626" s="19">
        <f t="shared" si="7394"/>
        <v>0.95550594956703816</v>
      </c>
      <c r="AJ23626">
        <f t="shared" si="7395"/>
        <v>2.1456653582795567E-4</v>
      </c>
      <c r="AO23626" s="3">
        <f t="shared" si="7383"/>
        <v>0.95552483357883544</v>
      </c>
      <c r="AQ23626">
        <f t="shared" si="7396"/>
        <v>2439.5500000004931</v>
      </c>
      <c r="AR23626">
        <f t="shared" si="7397"/>
        <v>35.57562209002365</v>
      </c>
      <c r="AS23626" s="5">
        <f t="shared" si="7398"/>
        <v>35.328166291141663</v>
      </c>
      <c r="AT23626">
        <f t="shared" si="7399"/>
        <v>6.1234372400322284E-2</v>
      </c>
    </row>
    <row r="23627" spans="1:46" x14ac:dyDescent="0.25">
      <c r="A23627" s="1">
        <v>2439.650000000493</v>
      </c>
      <c r="B23627">
        <v>35.576699247207749</v>
      </c>
      <c r="D23627">
        <f t="shared" si="7384"/>
        <v>0.94089768608865276</v>
      </c>
      <c r="E23627">
        <f t="shared" si="7382"/>
        <v>0.96188982865793626</v>
      </c>
      <c r="G23627">
        <f t="shared" si="7400"/>
        <v>0.94089768608865276</v>
      </c>
      <c r="H23627" s="2">
        <f t="shared" si="7401"/>
        <v>0.96188982865793626</v>
      </c>
      <c r="L23627" s="16">
        <f t="shared" si="7385"/>
        <v>0.96190608716192472</v>
      </c>
      <c r="M23627">
        <f t="shared" si="7386"/>
        <v>4.4135291565545418E-4</v>
      </c>
      <c r="P23627" s="19">
        <f t="shared" si="7387"/>
        <v>0.96188975057655168</v>
      </c>
      <c r="Q23627">
        <f t="shared" si="7388"/>
        <v>4.4066677146410699E-4</v>
      </c>
      <c r="T23627" s="19"/>
      <c r="V23627" s="19">
        <f t="shared" si="7389"/>
        <v>-1.6217385856845685E-17</v>
      </c>
      <c r="Y23627" s="19">
        <f t="shared" si="7390"/>
        <v>1.1084060270904821</v>
      </c>
      <c r="Z23627" s="14">
        <f t="shared" si="7391"/>
        <v>2.8059044305185132E-2</v>
      </c>
      <c r="AB23627" s="17">
        <f t="shared" si="7392"/>
        <v>41.280770923615869</v>
      </c>
      <c r="AC23627">
        <f t="shared" si="7393"/>
        <v>32.536433689601338</v>
      </c>
      <c r="AI23627" s="19">
        <f t="shared" si="7394"/>
        <v>0.95553806276042608</v>
      </c>
      <c r="AJ23627">
        <f t="shared" si="7395"/>
        <v>2.1434062909140425E-4</v>
      </c>
      <c r="AO23627" s="3">
        <f t="shared" si="7383"/>
        <v>0.95555693341318038</v>
      </c>
      <c r="AQ23627">
        <f t="shared" si="7396"/>
        <v>2439.650000000493</v>
      </c>
      <c r="AR23627">
        <f t="shared" si="7397"/>
        <v>35.576699247207749</v>
      </c>
      <c r="AS23627" s="5">
        <f t="shared" si="7398"/>
        <v>35.329416500734887</v>
      </c>
      <c r="AT23627">
        <f t="shared" si="7399"/>
        <v>6.1148756703161951E-2</v>
      </c>
    </row>
    <row r="23628" spans="1:46" x14ac:dyDescent="0.25">
      <c r="A23628" s="1">
        <v>2439.750000000492</v>
      </c>
      <c r="B23628">
        <v>35.577776308389559</v>
      </c>
      <c r="D23628">
        <f t="shared" si="7384"/>
        <v>0.94093751244573554</v>
      </c>
      <c r="E23628">
        <f t="shared" si="7382"/>
        <v>0.96191749431832596</v>
      </c>
      <c r="G23628">
        <f t="shared" si="7400"/>
        <v>0.94093751244573554</v>
      </c>
      <c r="H23628" s="2">
        <f t="shared" si="7401"/>
        <v>0.96191749431832596</v>
      </c>
      <c r="L23628" s="16">
        <f t="shared" si="7385"/>
        <v>0.9619337411903075</v>
      </c>
      <c r="M23628">
        <f t="shared" si="7386"/>
        <v>4.4084162149439005E-4</v>
      </c>
      <c r="P23628" s="19">
        <f t="shared" si="7387"/>
        <v>0.96191741609821346</v>
      </c>
      <c r="Q23628">
        <f t="shared" si="7388"/>
        <v>4.4015635726725666E-4</v>
      </c>
      <c r="T23628" s="19"/>
      <c r="V23628" s="19">
        <f t="shared" si="7389"/>
        <v>-1.6179656568604534E-17</v>
      </c>
      <c r="Y23628" s="19">
        <f t="shared" si="7390"/>
        <v>1.1084338488557679</v>
      </c>
      <c r="Z23628" s="14">
        <f t="shared" si="7391"/>
        <v>2.8055022710782734E-2</v>
      </c>
      <c r="AB23628" s="17">
        <f t="shared" si="7392"/>
        <v>41.281854062170183</v>
      </c>
      <c r="AC23628">
        <f t="shared" si="7393"/>
        <v>32.536503021175001</v>
      </c>
      <c r="AI23628" s="19">
        <f t="shared" si="7394"/>
        <v>0.9555701733335229</v>
      </c>
      <c r="AJ23628">
        <f t="shared" si="7395"/>
        <v>2.1411476465698205E-4</v>
      </c>
      <c r="AO23628" s="3">
        <f t="shared" si="7383"/>
        <v>0.95558903062740674</v>
      </c>
      <c r="AQ23628">
        <f t="shared" si="7396"/>
        <v>2439.750000000492</v>
      </c>
      <c r="AR23628">
        <f t="shared" si="7397"/>
        <v>35.577776308389559</v>
      </c>
      <c r="AS23628" s="5">
        <f t="shared" si="7398"/>
        <v>35.330666608316669</v>
      </c>
      <c r="AT23628">
        <f t="shared" si="7399"/>
        <v>6.1063203870113825E-2</v>
      </c>
    </row>
    <row r="23629" spans="1:46" x14ac:dyDescent="0.25">
      <c r="A23629" s="1">
        <v>2439.8500000004929</v>
      </c>
      <c r="B23629">
        <v>35.578853273554138</v>
      </c>
      <c r="D23629">
        <f t="shared" si="7384"/>
        <v>0.94097733880281886</v>
      </c>
      <c r="E23629">
        <f t="shared" si="7382"/>
        <v>0.96194515751239329</v>
      </c>
      <c r="G23629">
        <f t="shared" si="7400"/>
        <v>0.94097733880281886</v>
      </c>
      <c r="H23629" s="2">
        <f t="shared" si="7401"/>
        <v>0.96194515751239329</v>
      </c>
      <c r="L23629" s="16">
        <f t="shared" si="7385"/>
        <v>0.96196139275268777</v>
      </c>
      <c r="M23629">
        <f t="shared" si="7386"/>
        <v>4.4033052017100892E-4</v>
      </c>
      <c r="P23629" s="19">
        <f t="shared" si="7387"/>
        <v>0.96194507915355376</v>
      </c>
      <c r="Q23629">
        <f t="shared" si="7388"/>
        <v>4.3964613541583645E-4</v>
      </c>
      <c r="T23629" s="19"/>
      <c r="V23629" s="19">
        <f t="shared" si="7389"/>
        <v>-1.6142017172893666E-17</v>
      </c>
      <c r="Y23629" s="19">
        <f t="shared" si="7390"/>
        <v>1.1084616681259321</v>
      </c>
      <c r="Z23629" s="14">
        <f t="shared" si="7391"/>
        <v>2.8051000568813034E-2</v>
      </c>
      <c r="AB23629" s="17">
        <f t="shared" si="7392"/>
        <v>41.282937103586079</v>
      </c>
      <c r="AC23629">
        <f t="shared" si="7393"/>
        <v>32.536572340031853</v>
      </c>
      <c r="AI23629" s="19">
        <f t="shared" si="7394"/>
        <v>0.95560228128583058</v>
      </c>
      <c r="AJ23629">
        <f t="shared" si="7395"/>
        <v>2.1388894263140088E-4</v>
      </c>
      <c r="AO23629" s="3">
        <f t="shared" si="7383"/>
        <v>0.95562112522099729</v>
      </c>
      <c r="AQ23629">
        <f t="shared" si="7396"/>
        <v>2439.8500000004929</v>
      </c>
      <c r="AR23629">
        <f t="shared" si="7397"/>
        <v>35.578853273554138</v>
      </c>
      <c r="AS23629" s="5">
        <f t="shared" si="7398"/>
        <v>35.331916613867627</v>
      </c>
      <c r="AT23629">
        <f t="shared" si="7399"/>
        <v>6.0977713897131976E-2</v>
      </c>
    </row>
    <row r="23630" spans="1:46" x14ac:dyDescent="0.25">
      <c r="A23630" s="1">
        <v>2439.9500000004932</v>
      </c>
      <c r="B23630">
        <v>35.579930142686493</v>
      </c>
      <c r="D23630">
        <f t="shared" si="7384"/>
        <v>0.94101716515990219</v>
      </c>
      <c r="E23630">
        <f t="shared" si="7382"/>
        <v>0.96197281823975311</v>
      </c>
      <c r="G23630">
        <f t="shared" si="7400"/>
        <v>0.94101716515990219</v>
      </c>
      <c r="H23630" s="2">
        <f t="shared" si="7401"/>
        <v>0.96197281823975311</v>
      </c>
      <c r="L23630" s="16">
        <f t="shared" si="7385"/>
        <v>0.96198904184869605</v>
      </c>
      <c r="M23630">
        <f t="shared" si="7386"/>
        <v>4.3981961184997513E-4</v>
      </c>
      <c r="P23630" s="19">
        <f t="shared" si="7387"/>
        <v>0.961972739742187</v>
      </c>
      <c r="Q23630">
        <f t="shared" si="7388"/>
        <v>4.3913610607370111E-4</v>
      </c>
      <c r="T23630" s="19"/>
      <c r="V23630" s="19">
        <f t="shared" si="7389"/>
        <v>-1.6104467451585538E-17</v>
      </c>
      <c r="Y23630" s="19">
        <f t="shared" si="7390"/>
        <v>1.1084894849005889</v>
      </c>
      <c r="Z23630" s="14">
        <f t="shared" si="7391"/>
        <v>2.8046977879326786E-2</v>
      </c>
      <c r="AB23630" s="17">
        <f t="shared" si="7392"/>
        <v>41.284020047848529</v>
      </c>
      <c r="AC23630">
        <f t="shared" si="7393"/>
        <v>32.536641646171439</v>
      </c>
      <c r="AI23630" s="19">
        <f t="shared" si="7394"/>
        <v>0.95563438661683209</v>
      </c>
      <c r="AJ23630">
        <f t="shared" si="7395"/>
        <v>2.1366316312093175E-4</v>
      </c>
      <c r="AO23630" s="3">
        <f t="shared" si="7383"/>
        <v>0.95565321719345364</v>
      </c>
      <c r="AQ23630">
        <f t="shared" si="7396"/>
        <v>2439.9500000004932</v>
      </c>
      <c r="AR23630">
        <f t="shared" si="7397"/>
        <v>35.579930142686493</v>
      </c>
      <c r="AS23630" s="5">
        <f t="shared" si="7398"/>
        <v>35.33316651736763</v>
      </c>
      <c r="AT23630">
        <f t="shared" si="7399"/>
        <v>6.0892286780508197E-2</v>
      </c>
    </row>
    <row r="23631" spans="1:46" x14ac:dyDescent="0.25">
      <c r="A23631" s="1">
        <v>2440.0500000004931</v>
      </c>
      <c r="B23631">
        <v>35.581006915771638</v>
      </c>
      <c r="D23631">
        <f t="shared" si="7384"/>
        <v>0.9410569915169853</v>
      </c>
      <c r="E23631">
        <f t="shared" si="7382"/>
        <v>0.96200047650002052</v>
      </c>
      <c r="G23631">
        <f t="shared" si="7400"/>
        <v>0.9410569915169853</v>
      </c>
      <c r="H23631" s="2">
        <f t="shared" si="7401"/>
        <v>0.96200047650002052</v>
      </c>
      <c r="L23631" s="16">
        <f t="shared" si="7385"/>
        <v>0.96201668847794508</v>
      </c>
      <c r="M23631">
        <f t="shared" si="7386"/>
        <v>4.3930889669526677E-4</v>
      </c>
      <c r="P23631" s="19">
        <f t="shared" si="7387"/>
        <v>0.96200039786372848</v>
      </c>
      <c r="Q23631">
        <f t="shared" si="7388"/>
        <v>4.3862626940480284E-4</v>
      </c>
      <c r="T23631" s="19"/>
      <c r="V23631" s="19">
        <f t="shared" si="7389"/>
        <v>-1.6067007187089411E-17</v>
      </c>
      <c r="Y23631" s="19">
        <f t="shared" si="7390"/>
        <v>1.1085172991793544</v>
      </c>
      <c r="Z23631" s="14">
        <f t="shared" si="7391"/>
        <v>2.8042954642375308E-2</v>
      </c>
      <c r="AB23631" s="17">
        <f t="shared" si="7392"/>
        <v>41.285102894942597</v>
      </c>
      <c r="AC23631">
        <f t="shared" si="7393"/>
        <v>32.536710939594293</v>
      </c>
      <c r="AI23631" s="19">
        <f t="shared" si="7394"/>
        <v>0.95566648932601062</v>
      </c>
      <c r="AJ23631">
        <f t="shared" si="7395"/>
        <v>2.1343742623191556E-4</v>
      </c>
      <c r="AO23631" s="3">
        <f t="shared" si="7383"/>
        <v>0.95568530654425909</v>
      </c>
      <c r="AQ23631">
        <f t="shared" si="7396"/>
        <v>2440.0500000004931</v>
      </c>
      <c r="AR23631">
        <f t="shared" si="7397"/>
        <v>35.581006915771638</v>
      </c>
      <c r="AS23631" s="5">
        <f t="shared" si="7398"/>
        <v>35.334416318796549</v>
      </c>
      <c r="AT23631">
        <f t="shared" si="7399"/>
        <v>6.0806922516530887E-2</v>
      </c>
    </row>
    <row r="23632" spans="1:46" x14ac:dyDescent="0.25">
      <c r="A23632" s="1">
        <v>2440.150000000493</v>
      </c>
      <c r="B23632">
        <v>35.582083592794618</v>
      </c>
      <c r="D23632">
        <f t="shared" si="7384"/>
        <v>0.94109681787406829</v>
      </c>
      <c r="E23632">
        <f t="shared" si="7382"/>
        <v>0.96202813229281126</v>
      </c>
      <c r="G23632">
        <f t="shared" si="7400"/>
        <v>0.94109681787406829</v>
      </c>
      <c r="H23632" s="2">
        <f t="shared" si="7401"/>
        <v>0.96202813229281126</v>
      </c>
      <c r="L23632" s="16">
        <f t="shared" si="7385"/>
        <v>0.96204433264004763</v>
      </c>
      <c r="M23632">
        <f t="shared" si="7386"/>
        <v>4.3879837487092229E-4</v>
      </c>
      <c r="P23632" s="19">
        <f t="shared" si="7387"/>
        <v>0.96202805351779397</v>
      </c>
      <c r="Q23632">
        <f t="shared" si="7388"/>
        <v>4.3811662557317221E-4</v>
      </c>
      <c r="T23632" s="19"/>
      <c r="V23632" s="19">
        <f t="shared" si="7389"/>
        <v>-1.6029636162348922E-17</v>
      </c>
      <c r="Y23632" s="19">
        <f t="shared" si="7390"/>
        <v>1.1085451109618443</v>
      </c>
      <c r="Z23632" s="14">
        <f t="shared" si="7391"/>
        <v>2.8038930858009726E-2</v>
      </c>
      <c r="AB23632" s="17">
        <f t="shared" si="7392"/>
        <v>41.286185644853312</v>
      </c>
      <c r="AC23632">
        <f t="shared" si="7393"/>
        <v>32.536780220300201</v>
      </c>
      <c r="AI23632" s="19">
        <f t="shared" si="7394"/>
        <v>0.95569858941284902</v>
      </c>
      <c r="AJ23632">
        <f t="shared" si="7395"/>
        <v>2.1321173207074689E-4</v>
      </c>
      <c r="AO23632" s="3">
        <f t="shared" si="7383"/>
        <v>0.9557173932728783</v>
      </c>
      <c r="AQ23632">
        <f t="shared" si="7396"/>
        <v>2440.150000000493</v>
      </c>
      <c r="AR23632">
        <f t="shared" si="7397"/>
        <v>35.582083592794618</v>
      </c>
      <c r="AS23632" s="5">
        <f t="shared" si="7398"/>
        <v>35.335666018134262</v>
      </c>
      <c r="AT23632">
        <f t="shared" si="7399"/>
        <v>6.0721621101492054E-2</v>
      </c>
    </row>
    <row r="23633" spans="1:46" x14ac:dyDescent="0.25">
      <c r="A23633" s="1">
        <v>2440.2500000004929</v>
      </c>
      <c r="B23633">
        <v>35.583160173740438</v>
      </c>
      <c r="D23633">
        <f t="shared" si="7384"/>
        <v>0.9411366442311514</v>
      </c>
      <c r="E23633">
        <f t="shared" si="7382"/>
        <v>0.96205578561774041</v>
      </c>
      <c r="G23633">
        <f t="shared" si="7400"/>
        <v>0.9411366442311514</v>
      </c>
      <c r="H23633" s="2">
        <f t="shared" si="7401"/>
        <v>0.96205578561774041</v>
      </c>
      <c r="L23633" s="16">
        <f t="shared" si="7385"/>
        <v>0.96207197433461289</v>
      </c>
      <c r="M23633">
        <f t="shared" si="7386"/>
        <v>4.3828804654090096E-4</v>
      </c>
      <c r="P23633" s="19">
        <f t="shared" si="7387"/>
        <v>0.96205570670399787</v>
      </c>
      <c r="Q23633">
        <f t="shared" si="7388"/>
        <v>4.3760717474285356E-4</v>
      </c>
      <c r="T23633" s="19"/>
      <c r="V23633" s="19">
        <f t="shared" si="7389"/>
        <v>-1.5992354160842781E-17</v>
      </c>
      <c r="Y23633" s="19">
        <f t="shared" si="7390"/>
        <v>1.1085729202476735</v>
      </c>
      <c r="Z23633" s="14">
        <f t="shared" si="7391"/>
        <v>2.8034906526280979E-2</v>
      </c>
      <c r="AB23633" s="17">
        <f t="shared" si="7392"/>
        <v>41.287268297565682</v>
      </c>
      <c r="AC23633">
        <f t="shared" si="7393"/>
        <v>32.536849488289135</v>
      </c>
      <c r="AI23633" s="19">
        <f t="shared" si="7394"/>
        <v>0.9557306868768306</v>
      </c>
      <c r="AJ23633">
        <f t="shared" si="7395"/>
        <v>2.1298608074390331E-4</v>
      </c>
      <c r="AO23633" s="3">
        <f t="shared" si="7383"/>
        <v>0.95574947737881277</v>
      </c>
      <c r="AQ23633">
        <f t="shared" si="7396"/>
        <v>2440.2500000004929</v>
      </c>
      <c r="AR23633">
        <f t="shared" si="7397"/>
        <v>35.583160173740438</v>
      </c>
      <c r="AS23633" s="5">
        <f t="shared" si="7398"/>
        <v>35.336915615360645</v>
      </c>
      <c r="AT23633">
        <f t="shared" si="7399"/>
        <v>6.0636382531659275E-2</v>
      </c>
    </row>
    <row r="23634" spans="1:46" x14ac:dyDescent="0.25">
      <c r="A23634" s="1">
        <v>2440.3500000004929</v>
      </c>
      <c r="B23634">
        <v>35.584236658594087</v>
      </c>
      <c r="D23634">
        <f t="shared" si="7384"/>
        <v>0.9411764705882345</v>
      </c>
      <c r="E23634">
        <f t="shared" si="7382"/>
        <v>0.96208343647442218</v>
      </c>
      <c r="G23634">
        <f t="shared" si="7400"/>
        <v>0.9411764705882345</v>
      </c>
      <c r="H23634" s="2">
        <f t="shared" si="7401"/>
        <v>0.96208343647442218</v>
      </c>
      <c r="L23634" s="16">
        <f t="shared" si="7385"/>
        <v>0.96209961356127138</v>
      </c>
      <c r="M23634">
        <f t="shared" si="7386"/>
        <v>4.3777791187014253E-4</v>
      </c>
      <c r="P23634" s="19">
        <f t="shared" si="7387"/>
        <v>0.96208335742195561</v>
      </c>
      <c r="Q23634">
        <f t="shared" si="7388"/>
        <v>4.370979170780209E-4</v>
      </c>
      <c r="T23634" s="19"/>
      <c r="V23634" s="19">
        <f t="shared" si="7389"/>
        <v>-1.5955160966583539E-17</v>
      </c>
      <c r="Y23634" s="19">
        <f t="shared" si="7390"/>
        <v>1.1086007270364568</v>
      </c>
      <c r="Z23634" s="14">
        <f t="shared" si="7391"/>
        <v>2.803088164724012E-2</v>
      </c>
      <c r="AB23634" s="17">
        <f t="shared" si="7392"/>
        <v>41.288350853064721</v>
      </c>
      <c r="AC23634">
        <f t="shared" si="7393"/>
        <v>32.536918743561372</v>
      </c>
      <c r="AI23634" s="19">
        <f t="shared" si="7394"/>
        <v>0.95576278171743856</v>
      </c>
      <c r="AJ23634">
        <f t="shared" si="7395"/>
        <v>2.1276047235794206E-4</v>
      </c>
      <c r="AO23634" s="3">
        <f t="shared" si="7383"/>
        <v>0.95578155886156402</v>
      </c>
      <c r="AQ23634">
        <f t="shared" si="7396"/>
        <v>2440.3500000004929</v>
      </c>
      <c r="AR23634">
        <f t="shared" si="7397"/>
        <v>35.584236658594087</v>
      </c>
      <c r="AS23634" s="5">
        <f t="shared" si="7398"/>
        <v>35.338165110455584</v>
      </c>
      <c r="AT23634">
        <f t="shared" si="7399"/>
        <v>6.0551206803279252E-2</v>
      </c>
    </row>
    <row r="23635" spans="1:46" x14ac:dyDescent="0.25">
      <c r="A23635" s="1">
        <v>2440.4500000004932</v>
      </c>
      <c r="B23635">
        <v>35.58531304734062</v>
      </c>
      <c r="D23635">
        <f t="shared" si="7384"/>
        <v>0.94121629694531772</v>
      </c>
      <c r="E23635">
        <f t="shared" si="7382"/>
        <v>0.96211108486247265</v>
      </c>
      <c r="G23635">
        <f t="shared" si="7400"/>
        <v>0.94121629694531772</v>
      </c>
      <c r="H23635" s="2">
        <f t="shared" si="7401"/>
        <v>0.96211108486247265</v>
      </c>
      <c r="L23635" s="16">
        <f t="shared" si="7385"/>
        <v>0.9621272503196252</v>
      </c>
      <c r="M23635">
        <f t="shared" si="7386"/>
        <v>4.3726797102246152E-4</v>
      </c>
      <c r="P23635" s="19">
        <f t="shared" si="7387"/>
        <v>0.96211100567128249</v>
      </c>
      <c r="Q23635">
        <f t="shared" si="7388"/>
        <v>4.3658885274290842E-4</v>
      </c>
      <c r="T23635" s="19"/>
      <c r="V23635" s="19">
        <f t="shared" si="7389"/>
        <v>-1.5918056364112893E-17</v>
      </c>
      <c r="Y23635" s="19">
        <f t="shared" si="7390"/>
        <v>1.1086285313278101</v>
      </c>
      <c r="Z23635" s="14">
        <f t="shared" si="7391"/>
        <v>2.8026856220938576E-2</v>
      </c>
      <c r="AB23635" s="17">
        <f t="shared" si="7392"/>
        <v>41.289433311335458</v>
      </c>
      <c r="AC23635">
        <f t="shared" si="7393"/>
        <v>32.536987986116543</v>
      </c>
      <c r="AI23635" s="19">
        <f t="shared" si="7394"/>
        <v>0.95579487393419305</v>
      </c>
      <c r="AJ23635">
        <f t="shared" si="7395"/>
        <v>2.1253490702056514E-4</v>
      </c>
      <c r="AO23635" s="3">
        <f t="shared" si="7383"/>
        <v>0.95581363772059691</v>
      </c>
      <c r="AQ23635">
        <f t="shared" si="7396"/>
        <v>2440.4500000004932</v>
      </c>
      <c r="AR23635">
        <f t="shared" si="7397"/>
        <v>35.58531304734062</v>
      </c>
      <c r="AS23635" s="5">
        <f t="shared" si="7398"/>
        <v>35.339414503400398</v>
      </c>
      <c r="AT23635">
        <f t="shared" si="7399"/>
        <v>6.0466093911920926E-2</v>
      </c>
    </row>
    <row r="23636" spans="1:46" x14ac:dyDescent="0.25">
      <c r="A23636" s="1">
        <v>2440.5500000004931</v>
      </c>
      <c r="B23636">
        <v>35.586389339965002</v>
      </c>
      <c r="D23636">
        <f t="shared" si="7384"/>
        <v>0.94125612330240083</v>
      </c>
      <c r="E23636">
        <f t="shared" si="7382"/>
        <v>0.96213873078150591</v>
      </c>
      <c r="G23636">
        <f t="shared" si="7400"/>
        <v>0.94125612330240083</v>
      </c>
      <c r="H23636" s="2">
        <f t="shared" si="7401"/>
        <v>0.96213873078150591</v>
      </c>
      <c r="L23636" s="16">
        <f t="shared" si="7385"/>
        <v>0.96215488460929777</v>
      </c>
      <c r="M23636">
        <f t="shared" si="7386"/>
        <v>4.3675822416265272E-4</v>
      </c>
      <c r="P23636" s="19">
        <f t="shared" si="7387"/>
        <v>0.96213865145159283</v>
      </c>
      <c r="Q23636">
        <f t="shared" si="7388"/>
        <v>4.3607998190179639E-4</v>
      </c>
      <c r="T23636" s="19"/>
      <c r="V23636" s="19">
        <f t="shared" si="7389"/>
        <v>-1.5881040138505088E-17</v>
      </c>
      <c r="Y23636" s="19">
        <f t="shared" si="7390"/>
        <v>1.1086563331213486</v>
      </c>
      <c r="Z23636" s="14">
        <f t="shared" si="7391"/>
        <v>2.8022830247427737E-2</v>
      </c>
      <c r="AB23636" s="17">
        <f t="shared" si="7392"/>
        <v>41.290515672362929</v>
      </c>
      <c r="AC23636">
        <f t="shared" si="7393"/>
        <v>32.537057215955421</v>
      </c>
      <c r="AI23636" s="19">
        <f t="shared" si="7394"/>
        <v>0.95582696352653995</v>
      </c>
      <c r="AJ23636">
        <f t="shared" si="7395"/>
        <v>2.1230938483739073E-4</v>
      </c>
      <c r="AO23636" s="3">
        <f t="shared" si="7383"/>
        <v>0.95584571395541296</v>
      </c>
      <c r="AQ23636">
        <f t="shared" si="7396"/>
        <v>2440.5500000004931</v>
      </c>
      <c r="AR23636">
        <f t="shared" si="7397"/>
        <v>35.586389339965002</v>
      </c>
      <c r="AS23636" s="5">
        <f t="shared" si="7398"/>
        <v>35.340663794173516</v>
      </c>
      <c r="AT23636">
        <f t="shared" si="7399"/>
        <v>6.0381043854524107E-2</v>
      </c>
    </row>
    <row r="23637" spans="1:46" x14ac:dyDescent="0.25">
      <c r="A23637" s="1">
        <v>2440.650000000493</v>
      </c>
      <c r="B23637">
        <v>35.587465536452243</v>
      </c>
      <c r="D23637">
        <f t="shared" si="7384"/>
        <v>0.94129594965948382</v>
      </c>
      <c r="E23637">
        <f t="shared" si="7382"/>
        <v>0.9621663742311366</v>
      </c>
      <c r="G23637">
        <f t="shared" si="7400"/>
        <v>0.94129594965948382</v>
      </c>
      <c r="H23637" s="2">
        <f t="shared" si="7401"/>
        <v>0.9621663742311366</v>
      </c>
      <c r="L23637" s="16">
        <f t="shared" si="7385"/>
        <v>0.96218251642989472</v>
      </c>
      <c r="M23637">
        <f t="shared" si="7386"/>
        <v>4.3624867145483268E-4</v>
      </c>
      <c r="P23637" s="19">
        <f t="shared" si="7387"/>
        <v>0.96216629476250159</v>
      </c>
      <c r="Q23637">
        <f t="shared" si="7388"/>
        <v>4.3557130471905798E-4</v>
      </c>
      <c r="T23637" s="19"/>
      <c r="V23637" s="19">
        <f t="shared" si="7389"/>
        <v>-1.5844112075362444E-17</v>
      </c>
      <c r="Y23637" s="19">
        <f t="shared" si="7390"/>
        <v>1.1086841324166861</v>
      </c>
      <c r="Z23637" s="14">
        <f t="shared" si="7391"/>
        <v>2.8018803726758537E-2</v>
      </c>
      <c r="AB23637" s="17">
        <f t="shared" si="7392"/>
        <v>41.291597936132085</v>
      </c>
      <c r="AC23637">
        <f t="shared" si="7393"/>
        <v>32.537126433077319</v>
      </c>
      <c r="AI23637" s="19">
        <f t="shared" si="7394"/>
        <v>0.95585905049399944</v>
      </c>
      <c r="AJ23637">
        <f t="shared" si="7395"/>
        <v>2.120839059162695E-4</v>
      </c>
      <c r="AO23637" s="3">
        <f t="shared" si="7383"/>
        <v>0.95587778756549513</v>
      </c>
      <c r="AQ23637">
        <f t="shared" si="7396"/>
        <v>2440.650000000493</v>
      </c>
      <c r="AR23637">
        <f t="shared" si="7397"/>
        <v>35.587465536452243</v>
      </c>
      <c r="AS23637" s="5">
        <f t="shared" si="7398"/>
        <v>35.341912982756249</v>
      </c>
      <c r="AT23637">
        <f t="shared" si="7399"/>
        <v>6.0296056626623983E-2</v>
      </c>
    </row>
    <row r="23638" spans="1:46" x14ac:dyDescent="0.25">
      <c r="A23638" s="1">
        <v>2440.7500000004929</v>
      </c>
      <c r="B23638">
        <v>35.588541636787291</v>
      </c>
      <c r="D23638">
        <f t="shared" si="7384"/>
        <v>0.94133577601656693</v>
      </c>
      <c r="E23638">
        <f t="shared" si="7382"/>
        <v>0.96219401521097836</v>
      </c>
      <c r="G23638">
        <f t="shared" si="7400"/>
        <v>0.94133577601656693</v>
      </c>
      <c r="H23638" s="2">
        <f t="shared" si="7401"/>
        <v>0.96219401521097836</v>
      </c>
      <c r="L23638" s="16">
        <f t="shared" si="7385"/>
        <v>0.96221014578103592</v>
      </c>
      <c r="M23638">
        <f t="shared" si="7386"/>
        <v>4.3573931306377725E-4</v>
      </c>
      <c r="P23638" s="19">
        <f t="shared" si="7387"/>
        <v>0.96219393560362176</v>
      </c>
      <c r="Q23638">
        <f t="shared" si="7388"/>
        <v>4.3506282135904756E-4</v>
      </c>
      <c r="T23638" s="19"/>
      <c r="V23638" s="19">
        <f t="shared" si="7389"/>
        <v>-1.5807271960816175E-17</v>
      </c>
      <c r="Y23638" s="19">
        <f t="shared" si="7390"/>
        <v>1.1087119292134362</v>
      </c>
      <c r="Z23638" s="14">
        <f t="shared" si="7391"/>
        <v>2.801477665898185E-2</v>
      </c>
      <c r="AB23638" s="17">
        <f t="shared" si="7392"/>
        <v>41.292680102627898</v>
      </c>
      <c r="AC23638">
        <f t="shared" si="7393"/>
        <v>32.537195637482441</v>
      </c>
      <c r="AI23638" s="19">
        <f t="shared" si="7394"/>
        <v>0.95589113483601773</v>
      </c>
      <c r="AJ23638">
        <f t="shared" si="7395"/>
        <v>2.1185847036296428E-4</v>
      </c>
      <c r="AO23638" s="3">
        <f t="shared" si="7383"/>
        <v>0.95590985855032662</v>
      </c>
      <c r="AQ23638">
        <f t="shared" si="7396"/>
        <v>2440.7500000004929</v>
      </c>
      <c r="AR23638">
        <f t="shared" si="7397"/>
        <v>35.588541636787291</v>
      </c>
      <c r="AS23638" s="5">
        <f t="shared" si="7398"/>
        <v>35.34316206912704</v>
      </c>
      <c r="AT23638">
        <f t="shared" si="7399"/>
        <v>6.0211132225131719E-2</v>
      </c>
    </row>
    <row r="23639" spans="1:46" x14ac:dyDescent="0.25">
      <c r="A23639" s="1">
        <v>2440.8500000004929</v>
      </c>
      <c r="B23639">
        <v>35.589617640955197</v>
      </c>
      <c r="D23639">
        <f t="shared" si="7384"/>
        <v>0.94137560237365003</v>
      </c>
      <c r="E23639">
        <f t="shared" si="7382"/>
        <v>0.96222165372064705</v>
      </c>
      <c r="G23639">
        <f t="shared" si="7400"/>
        <v>0.94137560237365003</v>
      </c>
      <c r="H23639" s="2">
        <f t="shared" si="7401"/>
        <v>0.96222165372064705</v>
      </c>
      <c r="L23639" s="16">
        <f t="shared" si="7385"/>
        <v>0.96223777266234478</v>
      </c>
      <c r="M23639">
        <f t="shared" si="7386"/>
        <v>4.3523014915449788E-4</v>
      </c>
      <c r="P23639" s="19">
        <f t="shared" si="7387"/>
        <v>0.96222157397456942</v>
      </c>
      <c r="Q23639">
        <f t="shared" si="7388"/>
        <v>4.3455453198633766E-4</v>
      </c>
      <c r="T23639" s="19"/>
      <c r="V23639" s="19">
        <f t="shared" si="7389"/>
        <v>-1.5770519581520593E-17</v>
      </c>
      <c r="Y23639" s="19">
        <f t="shared" si="7390"/>
        <v>1.1087397235112157</v>
      </c>
      <c r="Z23639" s="14">
        <f t="shared" si="7391"/>
        <v>2.8010749044149772E-2</v>
      </c>
      <c r="AB23639" s="17">
        <f t="shared" si="7392"/>
        <v>41.293762171835439</v>
      </c>
      <c r="AC23639">
        <f t="shared" si="7393"/>
        <v>32.537264829170979</v>
      </c>
      <c r="AI23639" s="19">
        <f t="shared" si="7394"/>
        <v>0.95592321655211498</v>
      </c>
      <c r="AJ23639">
        <f t="shared" si="7395"/>
        <v>2.1163307828547448E-4</v>
      </c>
      <c r="AO23639" s="3">
        <f t="shared" si="7383"/>
        <v>0.95594192690939073</v>
      </c>
      <c r="AQ23639">
        <f t="shared" si="7396"/>
        <v>2440.8500000004929</v>
      </c>
      <c r="AR23639">
        <f t="shared" si="7397"/>
        <v>35.589617640955197</v>
      </c>
      <c r="AS23639" s="5">
        <f t="shared" si="7398"/>
        <v>35.344411053267216</v>
      </c>
      <c r="AT23639">
        <f t="shared" si="7399"/>
        <v>6.0126270645583721E-2</v>
      </c>
    </row>
    <row r="23640" spans="1:46" x14ac:dyDescent="0.25">
      <c r="A23640" s="1">
        <v>2440.9500000004932</v>
      </c>
      <c r="B23640">
        <v>35.590693548940934</v>
      </c>
      <c r="D23640">
        <f t="shared" si="7384"/>
        <v>0.94141542873073325</v>
      </c>
      <c r="E23640">
        <f t="shared" si="7382"/>
        <v>0.96224928975975665</v>
      </c>
      <c r="G23640">
        <f t="shared" si="7400"/>
        <v>0.94141542873073325</v>
      </c>
      <c r="H23640" s="2">
        <f t="shared" si="7401"/>
        <v>0.96224928975975665</v>
      </c>
      <c r="L23640" s="16">
        <f t="shared" si="7385"/>
        <v>0.9622653970734163</v>
      </c>
      <c r="M23640">
        <f t="shared" si="7386"/>
        <v>4.3472117989088517E-4</v>
      </c>
      <c r="P23640" s="19">
        <f t="shared" si="7387"/>
        <v>0.96224920987495866</v>
      </c>
      <c r="Q23640">
        <f t="shared" si="7388"/>
        <v>4.3404643676548201E-4</v>
      </c>
      <c r="T23640" s="19"/>
      <c r="V23640" s="19">
        <f t="shared" si="7389"/>
        <v>-1.573385472465751E-17</v>
      </c>
      <c r="Y23640" s="19">
        <f t="shared" si="7390"/>
        <v>1.1087675153096392</v>
      </c>
      <c r="Z23640" s="14">
        <f t="shared" si="7391"/>
        <v>2.8006720882313645E-2</v>
      </c>
      <c r="AB23640" s="17">
        <f t="shared" si="7392"/>
        <v>41.294844143739709</v>
      </c>
      <c r="AC23640">
        <f t="shared" si="7393"/>
        <v>32.537334008143226</v>
      </c>
      <c r="AI23640" s="19">
        <f t="shared" si="7394"/>
        <v>0.95595529564177439</v>
      </c>
      <c r="AJ23640">
        <f t="shared" si="7395"/>
        <v>2.1140772979078912E-4</v>
      </c>
      <c r="AO23640" s="3">
        <f t="shared" si="7383"/>
        <v>0.95597399264218896</v>
      </c>
      <c r="AQ23640">
        <f t="shared" si="7396"/>
        <v>2440.9500000004932</v>
      </c>
      <c r="AR23640">
        <f t="shared" si="7397"/>
        <v>35.590693548940934</v>
      </c>
      <c r="AS23640" s="5">
        <f t="shared" si="7398"/>
        <v>35.345659935156647</v>
      </c>
      <c r="AT23640">
        <f t="shared" si="7399"/>
        <v>6.0041471884187021E-2</v>
      </c>
    </row>
    <row r="23641" spans="1:46" x14ac:dyDescent="0.25">
      <c r="A23641" s="1">
        <v>2441.0500000004931</v>
      </c>
      <c r="B23641">
        <v>35.591769360729458</v>
      </c>
      <c r="D23641">
        <f t="shared" si="7384"/>
        <v>0.94145525508781636</v>
      </c>
      <c r="E23641">
        <f t="shared" si="7382"/>
        <v>0.96227692332792081</v>
      </c>
      <c r="G23641">
        <f t="shared" si="7400"/>
        <v>0.94145525508781636</v>
      </c>
      <c r="H23641" s="2">
        <f t="shared" si="7401"/>
        <v>0.96227692332792081</v>
      </c>
      <c r="L23641" s="16">
        <f t="shared" si="7385"/>
        <v>0.96229301901388453</v>
      </c>
      <c r="M23641">
        <f t="shared" si="7386"/>
        <v>4.342124054385482E-4</v>
      </c>
      <c r="P23641" s="19">
        <f t="shared" si="7387"/>
        <v>0.962276843304403</v>
      </c>
      <c r="Q23641">
        <f t="shared" si="7388"/>
        <v>4.335385358610996E-4</v>
      </c>
      <c r="T23641" s="19"/>
      <c r="V23641" s="19">
        <f t="shared" si="7389"/>
        <v>-1.5697277177932589E-17</v>
      </c>
      <c r="Y23641" s="19">
        <f t="shared" si="7390"/>
        <v>1.1087953046083197</v>
      </c>
      <c r="Z23641" s="14">
        <f t="shared" si="7391"/>
        <v>2.8002692173524496E-2</v>
      </c>
      <c r="AB23641" s="17">
        <f t="shared" si="7392"/>
        <v>41.29592601832563</v>
      </c>
      <c r="AC23641">
        <f t="shared" si="7393"/>
        <v>32.53740317439874</v>
      </c>
      <c r="AI23641" s="19">
        <f t="shared" si="7394"/>
        <v>0.95598737210446039</v>
      </c>
      <c r="AJ23641">
        <f t="shared" si="7395"/>
        <v>2.11182424985435E-4</v>
      </c>
      <c r="AO23641" s="3">
        <f t="shared" si="7383"/>
        <v>0.95600605574818598</v>
      </c>
      <c r="AQ23641">
        <f t="shared" si="7396"/>
        <v>2441.0500000004931</v>
      </c>
      <c r="AR23641">
        <f t="shared" si="7397"/>
        <v>35.591769360729458</v>
      </c>
      <c r="AS23641" s="5">
        <f t="shared" si="7398"/>
        <v>35.346908714774493</v>
      </c>
      <c r="AT23641">
        <f t="shared" si="7399"/>
        <v>5.995673593748279E-2</v>
      </c>
    </row>
    <row r="23642" spans="1:46" x14ac:dyDescent="0.25">
      <c r="A23642" s="1">
        <v>2441.150000000493</v>
      </c>
      <c r="B23642">
        <v>35.592845076305757</v>
      </c>
      <c r="D23642">
        <f t="shared" si="7384"/>
        <v>0.94149508144489946</v>
      </c>
      <c r="E23642">
        <f t="shared" si="7382"/>
        <v>0.96230455442475404</v>
      </c>
      <c r="G23642">
        <f t="shared" si="7400"/>
        <v>0.94149508144489946</v>
      </c>
      <c r="H23642" s="2">
        <f t="shared" si="7401"/>
        <v>0.96230455442475404</v>
      </c>
      <c r="L23642" s="16">
        <f t="shared" si="7385"/>
        <v>0.96232063848335159</v>
      </c>
      <c r="M23642">
        <f t="shared" si="7386"/>
        <v>4.3370382596182283E-4</v>
      </c>
      <c r="P23642" s="19">
        <f t="shared" si="7387"/>
        <v>0.9623044742625172</v>
      </c>
      <c r="Q23642">
        <f t="shared" si="7388"/>
        <v>4.3303082943792052E-4</v>
      </c>
      <c r="T23642" s="19"/>
      <c r="V23642" s="19">
        <f t="shared" si="7389"/>
        <v>-1.566078672957268E-17</v>
      </c>
      <c r="Y23642" s="19">
        <f t="shared" si="7390"/>
        <v>1.108823091406872</v>
      </c>
      <c r="Z23642" s="14">
        <f t="shared" si="7391"/>
        <v>2.7998662917833969E-2</v>
      </c>
      <c r="AB23642" s="17">
        <f t="shared" si="7392"/>
        <v>41.297007795578217</v>
      </c>
      <c r="AC23642">
        <f t="shared" si="7393"/>
        <v>32.537472327937792</v>
      </c>
      <c r="AI23642" s="19">
        <f t="shared" si="7394"/>
        <v>0.95601944593967436</v>
      </c>
      <c r="AJ23642">
        <f t="shared" si="7395"/>
        <v>2.1095716397707772E-4</v>
      </c>
      <c r="AO23642" s="3">
        <f t="shared" si="7383"/>
        <v>0.95603811622688306</v>
      </c>
      <c r="AQ23642">
        <f t="shared" si="7396"/>
        <v>2441.150000000493</v>
      </c>
      <c r="AR23642">
        <f t="shared" si="7397"/>
        <v>35.592845076305757</v>
      </c>
      <c r="AS23642" s="5">
        <f t="shared" si="7398"/>
        <v>35.348157392101335</v>
      </c>
      <c r="AT23642">
        <f t="shared" si="7399"/>
        <v>5.9872062801322894E-2</v>
      </c>
    </row>
    <row r="23643" spans="1:46" x14ac:dyDescent="0.25">
      <c r="A23643" s="1">
        <v>2441.2500000004929</v>
      </c>
      <c r="B23643">
        <v>35.593920695654802</v>
      </c>
      <c r="D23643">
        <f t="shared" si="7384"/>
        <v>0.94153490780198246</v>
      </c>
      <c r="E23643">
        <f t="shared" si="7382"/>
        <v>0.96233218304987</v>
      </c>
      <c r="G23643">
        <f t="shared" si="7400"/>
        <v>0.94153490780198246</v>
      </c>
      <c r="H23643" s="2">
        <f t="shared" si="7401"/>
        <v>0.96233218304987</v>
      </c>
      <c r="L23643" s="16">
        <f t="shared" si="7385"/>
        <v>0.96234825548144443</v>
      </c>
      <c r="M23643">
        <f t="shared" si="7386"/>
        <v>4.3319544162616493E-4</v>
      </c>
      <c r="P23643" s="19">
        <f t="shared" si="7387"/>
        <v>0.9623321027489149</v>
      </c>
      <c r="Q23643">
        <f t="shared" si="7388"/>
        <v>4.3252331766071222E-4</v>
      </c>
      <c r="T23643" s="19"/>
      <c r="V23643" s="19">
        <f t="shared" si="7389"/>
        <v>-1.5624383168326661E-17</v>
      </c>
      <c r="Y23643" s="19">
        <f t="shared" si="7390"/>
        <v>1.1088508757049098</v>
      </c>
      <c r="Z23643" s="14">
        <f t="shared" si="7391"/>
        <v>2.7994633115293415E-2</v>
      </c>
      <c r="AB23643" s="17">
        <f t="shared" si="7392"/>
        <v>41.298089475482435</v>
      </c>
      <c r="AC23643">
        <f t="shared" si="7393"/>
        <v>32.537541468760267</v>
      </c>
      <c r="AI23643" s="19">
        <f t="shared" si="7394"/>
        <v>0.95605151714691838</v>
      </c>
      <c r="AJ23643">
        <f t="shared" si="7395"/>
        <v>2.1073194687348107E-4</v>
      </c>
      <c r="AO23643" s="3">
        <f t="shared" si="7383"/>
        <v>0.95607017407778228</v>
      </c>
      <c r="AQ23643">
        <f t="shared" si="7396"/>
        <v>2441.2500000004929</v>
      </c>
      <c r="AR23643">
        <f t="shared" si="7397"/>
        <v>35.593920695654802</v>
      </c>
      <c r="AS23643" s="5">
        <f t="shared" si="7398"/>
        <v>35.349405967117789</v>
      </c>
      <c r="AT23643">
        <f t="shared" si="7399"/>
        <v>5.9787452471528973E-2</v>
      </c>
    </row>
    <row r="23644" spans="1:46" x14ac:dyDescent="0.25">
      <c r="A23644" s="1">
        <v>2441.3500000004929</v>
      </c>
      <c r="B23644">
        <v>35.594996218761572</v>
      </c>
      <c r="D23644">
        <f t="shared" si="7384"/>
        <v>0.94157473415906556</v>
      </c>
      <c r="E23644">
        <f t="shared" si="7382"/>
        <v>0.96235980920288322</v>
      </c>
      <c r="G23644">
        <f t="shared" si="7400"/>
        <v>0.94157473415906556</v>
      </c>
      <c r="H23644" s="2">
        <f t="shared" si="7401"/>
        <v>0.96235980920288322</v>
      </c>
      <c r="L23644" s="16">
        <f t="shared" si="7385"/>
        <v>0.96237587000775804</v>
      </c>
      <c r="M23644">
        <f t="shared" si="7386"/>
        <v>4.3268725259575926E-4</v>
      </c>
      <c r="P23644" s="19">
        <f t="shared" si="7387"/>
        <v>0.9623597287632103</v>
      </c>
      <c r="Q23644">
        <f t="shared" si="7388"/>
        <v>4.3201600069432575E-4</v>
      </c>
      <c r="T23644" s="19"/>
      <c r="V23644" s="19">
        <f t="shared" si="7389"/>
        <v>-1.5588066283461903E-17</v>
      </c>
      <c r="Y23644" s="19">
        <f t="shared" si="7390"/>
        <v>1.1088786575020484</v>
      </c>
      <c r="Z23644" s="14">
        <f t="shared" si="7391"/>
        <v>2.7990602765954675E-2</v>
      </c>
      <c r="AB23644" s="17">
        <f t="shared" si="7392"/>
        <v>41.299171058023298</v>
      </c>
      <c r="AC23644">
        <f t="shared" si="7393"/>
        <v>32.537610596866529</v>
      </c>
      <c r="AI23644" s="19">
        <f t="shared" si="7394"/>
        <v>0.95608358572563834</v>
      </c>
      <c r="AJ23644">
        <f t="shared" si="7395"/>
        <v>2.1050677378084136E-4</v>
      </c>
      <c r="AO23644" s="3">
        <f t="shared" si="7383"/>
        <v>0.95610222930032962</v>
      </c>
      <c r="AQ23644">
        <f t="shared" si="7396"/>
        <v>2441.3500000004929</v>
      </c>
      <c r="AR23644">
        <f t="shared" si="7397"/>
        <v>35.594996218761572</v>
      </c>
      <c r="AS23644" s="5">
        <f t="shared" si="7398"/>
        <v>35.350654439802284</v>
      </c>
      <c r="AT23644">
        <f t="shared" si="7399"/>
        <v>5.9702904944989824E-2</v>
      </c>
    </row>
    <row r="23645" spans="1:46" x14ac:dyDescent="0.25">
      <c r="A23645" s="1">
        <v>2441.4500000004932</v>
      </c>
      <c r="B23645">
        <v>35.596071645611033</v>
      </c>
      <c r="D23645">
        <f t="shared" si="7384"/>
        <v>0.94161456051614878</v>
      </c>
      <c r="E23645">
        <f t="shared" si="7382"/>
        <v>0.96238743288340722</v>
      </c>
      <c r="G23645">
        <f t="shared" si="7400"/>
        <v>0.94161456051614878</v>
      </c>
      <c r="H23645" s="2">
        <f t="shared" si="7401"/>
        <v>0.96238743288340722</v>
      </c>
      <c r="L23645" s="16">
        <f t="shared" si="7385"/>
        <v>0.96240348206193005</v>
      </c>
      <c r="M23645">
        <f t="shared" si="7386"/>
        <v>4.3217925903664867E-4</v>
      </c>
      <c r="P23645" s="19">
        <f t="shared" si="7387"/>
        <v>0.96238735230501737</v>
      </c>
      <c r="Q23645">
        <f t="shared" si="7388"/>
        <v>4.3150887870368652E-4</v>
      </c>
      <c r="T23645" s="19"/>
      <c r="V23645" s="19">
        <f t="shared" si="7389"/>
        <v>-1.5551835864765435E-17</v>
      </c>
      <c r="Y23645" s="19">
        <f t="shared" si="7390"/>
        <v>1.1089064367979014</v>
      </c>
      <c r="Z23645" s="14">
        <f t="shared" si="7391"/>
        <v>2.798657186986921E-2</v>
      </c>
      <c r="AB23645" s="17">
        <f t="shared" si="7392"/>
        <v>41.300252543185763</v>
      </c>
      <c r="AC23645">
        <f t="shared" si="7393"/>
        <v>32.537679712256455</v>
      </c>
      <c r="AI23645" s="19">
        <f t="shared" si="7394"/>
        <v>0.95611565167533608</v>
      </c>
      <c r="AJ23645">
        <f t="shared" si="7395"/>
        <v>2.1028164480705995E-4</v>
      </c>
      <c r="AO23645" s="3">
        <f t="shared" si="7383"/>
        <v>0.95613428189404515</v>
      </c>
      <c r="AQ23645">
        <f t="shared" si="7396"/>
        <v>2441.4500000004932</v>
      </c>
      <c r="AR23645">
        <f t="shared" si="7397"/>
        <v>35.596071645611033</v>
      </c>
      <c r="AS23645" s="5">
        <f t="shared" si="7398"/>
        <v>35.351902810135428</v>
      </c>
      <c r="AT23645">
        <f t="shared" si="7399"/>
        <v>5.9618420217513214E-2</v>
      </c>
    </row>
    <row r="23646" spans="1:46" x14ac:dyDescent="0.25">
      <c r="A23646" s="1">
        <v>2441.5500000004931</v>
      </c>
      <c r="B23646">
        <v>35.597146976188121</v>
      </c>
      <c r="D23646">
        <f t="shared" si="7384"/>
        <v>0.94165438687323189</v>
      </c>
      <c r="E23646">
        <f t="shared" si="7382"/>
        <v>0.96241505409105521</v>
      </c>
      <c r="G23646">
        <f t="shared" si="7400"/>
        <v>0.94165438687323189</v>
      </c>
      <c r="H23646" s="2">
        <f t="shared" si="7401"/>
        <v>0.96241505409105521</v>
      </c>
      <c r="L23646" s="16">
        <f t="shared" si="7385"/>
        <v>0.96243109164355545</v>
      </c>
      <c r="M23646">
        <f t="shared" si="7386"/>
        <v>4.3167146111318584E-4</v>
      </c>
      <c r="P23646" s="19">
        <f t="shared" si="7387"/>
        <v>0.96241497337394877</v>
      </c>
      <c r="Q23646">
        <f t="shared" si="7388"/>
        <v>4.3100195185374803E-4</v>
      </c>
      <c r="T23646" s="19"/>
      <c r="V23646" s="19">
        <f t="shared" si="7389"/>
        <v>-1.5515691702541956E-17</v>
      </c>
      <c r="Y23646" s="19">
        <f t="shared" si="7390"/>
        <v>1.1089342135920821</v>
      </c>
      <c r="Z23646" s="14">
        <f t="shared" si="7391"/>
        <v>2.7982540427088556E-2</v>
      </c>
      <c r="AB23646" s="17">
        <f t="shared" si="7392"/>
        <v>41.301333930954776</v>
      </c>
      <c r="AC23646">
        <f t="shared" si="7393"/>
        <v>32.537748814930083</v>
      </c>
      <c r="AI23646" s="19">
        <f t="shared" si="7394"/>
        <v>0.95614771499551299</v>
      </c>
      <c r="AJ23646">
        <f t="shared" si="7395"/>
        <v>2.1005656006010425E-4</v>
      </c>
      <c r="AO23646" s="3">
        <f t="shared" si="7383"/>
        <v>0.95616633185837496</v>
      </c>
      <c r="AQ23646">
        <f t="shared" si="7396"/>
        <v>2441.5500000004931</v>
      </c>
      <c r="AR23646">
        <f t="shared" si="7397"/>
        <v>35.597146976188121</v>
      </c>
      <c r="AS23646" s="5">
        <f t="shared" si="7398"/>
        <v>35.35315107809781</v>
      </c>
      <c r="AT23646">
        <f t="shared" si="7399"/>
        <v>5.9533998284897631E-2</v>
      </c>
    </row>
    <row r="23647" spans="1:46" x14ac:dyDescent="0.25">
      <c r="A23647" s="1">
        <v>2441.650000000493</v>
      </c>
      <c r="B23647">
        <v>35.5982222104778</v>
      </c>
      <c r="D23647">
        <f t="shared" si="7384"/>
        <v>0.94169421323031499</v>
      </c>
      <c r="E23647">
        <f t="shared" si="7382"/>
        <v>0.96244267282544105</v>
      </c>
      <c r="G23647">
        <f t="shared" si="7400"/>
        <v>0.94169421323031499</v>
      </c>
      <c r="H23647" s="2">
        <f t="shared" si="7401"/>
        <v>0.96244267282544105</v>
      </c>
      <c r="L23647" s="16">
        <f t="shared" si="7385"/>
        <v>0.96245869875225409</v>
      </c>
      <c r="M23647">
        <f t="shared" si="7386"/>
        <v>4.3116385899081861E-4</v>
      </c>
      <c r="P23647" s="19">
        <f t="shared" si="7387"/>
        <v>0.96244259196961912</v>
      </c>
      <c r="Q23647">
        <f t="shared" si="7388"/>
        <v>4.3049522030960761E-4</v>
      </c>
      <c r="T23647" s="19"/>
      <c r="V23647" s="19">
        <f t="shared" si="7389"/>
        <v>-1.5479633587610818E-17</v>
      </c>
      <c r="Y23647" s="19">
        <f t="shared" si="7390"/>
        <v>1.1089619878842043</v>
      </c>
      <c r="Z23647" s="14">
        <f t="shared" si="7391"/>
        <v>2.7978508437664296E-2</v>
      </c>
      <c r="AB23647" s="17">
        <f t="shared" si="7392"/>
        <v>41.302415221315307</v>
      </c>
      <c r="AC23647">
        <f t="shared" si="7393"/>
        <v>32.537817904887461</v>
      </c>
      <c r="AI23647" s="19">
        <f t="shared" si="7394"/>
        <v>0.95617977568563373</v>
      </c>
      <c r="AJ23647">
        <f t="shared" si="7395"/>
        <v>2.0983151964693971E-4</v>
      </c>
      <c r="AO23647" s="3">
        <f t="shared" si="7383"/>
        <v>0.95619837919285777</v>
      </c>
      <c r="AQ23647">
        <f t="shared" si="7396"/>
        <v>2441.650000000493</v>
      </c>
      <c r="AR23647">
        <f t="shared" si="7397"/>
        <v>35.5982222104778</v>
      </c>
      <c r="AS23647" s="5">
        <f t="shared" si="7398"/>
        <v>35.354399243668581</v>
      </c>
      <c r="AT23647">
        <f t="shared" si="7399"/>
        <v>5.9449639143649563E-2</v>
      </c>
    </row>
    <row r="23648" spans="1:46" x14ac:dyDescent="0.25">
      <c r="A23648" s="1">
        <v>2441.7500000004929</v>
      </c>
      <c r="B23648">
        <v>35.599297348465043</v>
      </c>
      <c r="D23648">
        <f t="shared" si="7384"/>
        <v>0.94173403958739799</v>
      </c>
      <c r="E23648">
        <f t="shared" si="7382"/>
        <v>0.96247028908617849</v>
      </c>
      <c r="G23648">
        <f t="shared" si="7400"/>
        <v>0.94173403958739799</v>
      </c>
      <c r="H23648" s="2">
        <f t="shared" si="7401"/>
        <v>0.96247028908617849</v>
      </c>
      <c r="L23648" s="16">
        <f t="shared" si="7385"/>
        <v>0.96248630338763519</v>
      </c>
      <c r="M23648">
        <f t="shared" si="7386"/>
        <v>4.3065645283463542E-4</v>
      </c>
      <c r="P23648" s="19">
        <f t="shared" si="7387"/>
        <v>0.96247020809164119</v>
      </c>
      <c r="Q23648">
        <f t="shared" si="7388"/>
        <v>4.2998868423636778E-4</v>
      </c>
      <c r="T23648" s="19"/>
      <c r="V23648" s="19">
        <f t="shared" si="7389"/>
        <v>-1.5443661311305935E-17</v>
      </c>
      <c r="Y23648" s="19">
        <f t="shared" si="7390"/>
        <v>1.1089897596738822</v>
      </c>
      <c r="Z23648" s="14">
        <f t="shared" si="7391"/>
        <v>2.7974475901648376E-2</v>
      </c>
      <c r="AB23648" s="17">
        <f t="shared" si="7392"/>
        <v>41.303496414252329</v>
      </c>
      <c r="AC23648">
        <f t="shared" si="7393"/>
        <v>32.537886982128548</v>
      </c>
      <c r="AI23648" s="19">
        <f t="shared" si="7394"/>
        <v>0.95621183374518137</v>
      </c>
      <c r="AJ23648">
        <f t="shared" si="7395"/>
        <v>2.0960652367514674E-4</v>
      </c>
      <c r="AO23648" s="3">
        <f t="shared" si="7383"/>
        <v>0.95623042389692103</v>
      </c>
      <c r="AQ23648">
        <f t="shared" si="7396"/>
        <v>2441.7500000004929</v>
      </c>
      <c r="AR23648">
        <f t="shared" si="7397"/>
        <v>35.599297348465043</v>
      </c>
      <c r="AS23648" s="5">
        <f t="shared" si="7398"/>
        <v>35.35564730682762</v>
      </c>
      <c r="AT23648">
        <f t="shared" si="7399"/>
        <v>5.9365342789917952E-2</v>
      </c>
    </row>
    <row r="23649" spans="1:46" x14ac:dyDescent="0.25">
      <c r="A23649" s="1">
        <v>2441.8500000004929</v>
      </c>
      <c r="B23649">
        <v>35.600372390134751</v>
      </c>
      <c r="D23649">
        <f t="shared" si="7384"/>
        <v>0.94177386594448109</v>
      </c>
      <c r="E23649">
        <f t="shared" si="7382"/>
        <v>0.96249790287287995</v>
      </c>
      <c r="G23649">
        <f t="shared" si="7400"/>
        <v>0.94177386594448109</v>
      </c>
      <c r="H23649" s="2">
        <f t="shared" si="7401"/>
        <v>0.96249790287287995</v>
      </c>
      <c r="L23649" s="16">
        <f t="shared" si="7385"/>
        <v>0.9625139055493257</v>
      </c>
      <c r="M23649">
        <f t="shared" si="7386"/>
        <v>4.3014924281052283E-4</v>
      </c>
      <c r="P23649" s="19">
        <f t="shared" si="7387"/>
        <v>0.96249782173962861</v>
      </c>
      <c r="Q23649">
        <f t="shared" si="7388"/>
        <v>4.2948234379922847E-4</v>
      </c>
      <c r="T23649" s="19"/>
      <c r="V23649" s="19">
        <f t="shared" si="7389"/>
        <v>-1.5407774665476705E-17</v>
      </c>
      <c r="Y23649" s="19">
        <f t="shared" si="7390"/>
        <v>1.1090175289607282</v>
      </c>
      <c r="Z23649" s="14">
        <f t="shared" si="7391"/>
        <v>2.7970442819092039E-2</v>
      </c>
      <c r="AB23649" s="17">
        <f t="shared" si="7392"/>
        <v>41.304577509750764</v>
      </c>
      <c r="AC23649">
        <f t="shared" si="7393"/>
        <v>32.537956046653534</v>
      </c>
      <c r="AI23649" s="19">
        <f t="shared" si="7394"/>
        <v>0.95624388917365744</v>
      </c>
      <c r="AJ23649">
        <f t="shared" si="7395"/>
        <v>2.0938157225290296E-4</v>
      </c>
      <c r="AO23649" s="3">
        <f t="shared" si="7383"/>
        <v>0.95626246597010356</v>
      </c>
      <c r="AQ23649">
        <f t="shared" si="7396"/>
        <v>2441.8500000004929</v>
      </c>
      <c r="AR23649">
        <f t="shared" si="7397"/>
        <v>35.600372390134751</v>
      </c>
      <c r="AS23649" s="5">
        <f t="shared" si="7398"/>
        <v>35.356895267555522</v>
      </c>
      <c r="AT23649">
        <f t="shared" si="7399"/>
        <v>5.9281109219460872E-2</v>
      </c>
    </row>
    <row r="23650" spans="1:46" x14ac:dyDescent="0.25">
      <c r="A23650" s="1">
        <v>2441.9500000004932</v>
      </c>
      <c r="B23650">
        <v>35.601447335471917</v>
      </c>
      <c r="D23650">
        <f t="shared" si="7384"/>
        <v>0.94181369230156431</v>
      </c>
      <c r="E23650">
        <f t="shared" si="7382"/>
        <v>0.96252551418515986</v>
      </c>
      <c r="G23650">
        <f t="shared" si="7400"/>
        <v>0.94181369230156431</v>
      </c>
      <c r="H23650" s="2">
        <f t="shared" si="7401"/>
        <v>0.96252551418515986</v>
      </c>
      <c r="L23650" s="16">
        <f t="shared" si="7385"/>
        <v>0.96254150523692772</v>
      </c>
      <c r="M23650">
        <f t="shared" si="7386"/>
        <v>4.2964222908341867E-4</v>
      </c>
      <c r="P23650" s="19">
        <f t="shared" si="7387"/>
        <v>0.96252543291319481</v>
      </c>
      <c r="Q23650">
        <f t="shared" si="7388"/>
        <v>4.2897619916346428E-4</v>
      </c>
      <c r="T23650" s="19"/>
      <c r="V23650" s="19">
        <f t="shared" si="7389"/>
        <v>-1.5371973442481234E-17</v>
      </c>
      <c r="Y23650" s="19">
        <f t="shared" si="7390"/>
        <v>1.1090452957443577</v>
      </c>
      <c r="Z23650" s="14">
        <f t="shared" si="7391"/>
        <v>2.7966409190047715E-2</v>
      </c>
      <c r="AB23650" s="17">
        <f t="shared" si="7392"/>
        <v>41.30565850779562</v>
      </c>
      <c r="AC23650">
        <f t="shared" si="7393"/>
        <v>32.538025098462555</v>
      </c>
      <c r="AI23650" s="19">
        <f t="shared" si="7394"/>
        <v>0.95627594197054544</v>
      </c>
      <c r="AJ23650">
        <f t="shared" si="7395"/>
        <v>2.0915666548794484E-4</v>
      </c>
      <c r="AO23650" s="3">
        <f t="shared" si="7383"/>
        <v>0.95629450541185146</v>
      </c>
      <c r="AQ23650">
        <f t="shared" si="7396"/>
        <v>2441.9500000004932</v>
      </c>
      <c r="AR23650">
        <f t="shared" si="7397"/>
        <v>35.601447335471917</v>
      </c>
      <c r="AS23650" s="5">
        <f t="shared" si="7398"/>
        <v>35.358143125832179</v>
      </c>
      <c r="AT23650">
        <f t="shared" si="7399"/>
        <v>5.9196938428417889E-2</v>
      </c>
    </row>
    <row r="23651" spans="1:46" x14ac:dyDescent="0.25">
      <c r="A23651" s="1">
        <v>2442.0500000004931</v>
      </c>
      <c r="B23651">
        <v>35.602522184461449</v>
      </c>
      <c r="D23651">
        <f t="shared" si="7384"/>
        <v>0.94185351865864742</v>
      </c>
      <c r="E23651">
        <f t="shared" si="7382"/>
        <v>0.96255312302263063</v>
      </c>
      <c r="G23651">
        <f t="shared" si="7400"/>
        <v>0.94185351865864742</v>
      </c>
      <c r="H23651" s="2">
        <f t="shared" si="7401"/>
        <v>0.96255312302263063</v>
      </c>
      <c r="L23651" s="16">
        <f t="shared" si="7385"/>
        <v>0.96256910245006466</v>
      </c>
      <c r="M23651">
        <f t="shared" si="7386"/>
        <v>4.2913541181922898E-4</v>
      </c>
      <c r="P23651" s="19">
        <f t="shared" si="7387"/>
        <v>0.96255304161195276</v>
      </c>
      <c r="Q23651">
        <f t="shared" si="7388"/>
        <v>4.28470250494415E-4</v>
      </c>
      <c r="T23651" s="19"/>
      <c r="V23651" s="19">
        <f t="shared" si="7389"/>
        <v>-1.5336257435191335E-17</v>
      </c>
      <c r="Y23651" s="19">
        <f t="shared" si="7390"/>
        <v>1.1090730600243828</v>
      </c>
      <c r="Z23651" s="14">
        <f t="shared" si="7391"/>
        <v>2.796237501456688E-2</v>
      </c>
      <c r="AB23651" s="17">
        <f t="shared" si="7392"/>
        <v>41.306739408371811</v>
      </c>
      <c r="AC23651">
        <f t="shared" si="7393"/>
        <v>32.538094137555639</v>
      </c>
      <c r="AI23651" s="19">
        <f t="shared" si="7394"/>
        <v>0.95630799213532824</v>
      </c>
      <c r="AJ23651">
        <f t="shared" si="7395"/>
        <v>2.0893180348806957E-4</v>
      </c>
      <c r="AO23651" s="3">
        <f t="shared" si="7383"/>
        <v>0.95632654222168467</v>
      </c>
      <c r="AQ23651">
        <f t="shared" si="7396"/>
        <v>2442.0500000004931</v>
      </c>
      <c r="AR23651">
        <f t="shared" si="7397"/>
        <v>35.602522184461449</v>
      </c>
      <c r="AS23651" s="5">
        <f t="shared" si="7398"/>
        <v>35.359390881637459</v>
      </c>
      <c r="AT23651">
        <f t="shared" si="7399"/>
        <v>5.9112830412890664E-2</v>
      </c>
    </row>
    <row r="23652" spans="1:46" x14ac:dyDescent="0.25">
      <c r="A23652" s="1">
        <v>2442.150000000493</v>
      </c>
      <c r="B23652">
        <v>35.603596937088291</v>
      </c>
      <c r="D23652">
        <f t="shared" si="7384"/>
        <v>0.94189334501573052</v>
      </c>
      <c r="E23652">
        <f t="shared" si="7382"/>
        <v>0.96258072938490546</v>
      </c>
      <c r="G23652">
        <f t="shared" si="7400"/>
        <v>0.94189334501573052</v>
      </c>
      <c r="H23652" s="2">
        <f t="shared" si="7401"/>
        <v>0.96258072938490546</v>
      </c>
      <c r="L23652" s="16">
        <f t="shared" si="7385"/>
        <v>0.96259669718833507</v>
      </c>
      <c r="M23652">
        <f t="shared" si="7386"/>
        <v>4.2862879118288957E-4</v>
      </c>
      <c r="P23652" s="19">
        <f t="shared" si="7387"/>
        <v>0.96258064783551534</v>
      </c>
      <c r="Q23652">
        <f t="shared" si="7388"/>
        <v>4.2796449795747671E-4</v>
      </c>
      <c r="T23652" s="19"/>
      <c r="V23652" s="19">
        <f t="shared" si="7389"/>
        <v>-1.5300626436986971E-17</v>
      </c>
      <c r="Y23652" s="19">
        <f t="shared" si="7390"/>
        <v>1.1091008218004164</v>
      </c>
      <c r="Z23652" s="14">
        <f t="shared" si="7391"/>
        <v>2.7958340292701254E-2</v>
      </c>
      <c r="AB23652" s="17">
        <f t="shared" si="7392"/>
        <v>41.307820211464261</v>
      </c>
      <c r="AC23652">
        <f t="shared" si="7393"/>
        <v>32.538163163932509</v>
      </c>
      <c r="AI23652" s="19">
        <f t="shared" si="7394"/>
        <v>0.95634003966747061</v>
      </c>
      <c r="AJ23652">
        <f t="shared" si="7395"/>
        <v>2.0870698636061568E-4</v>
      </c>
      <c r="AO23652" s="3">
        <f t="shared" si="7383"/>
        <v>0.95635857639904942</v>
      </c>
      <c r="AQ23652">
        <f t="shared" si="7396"/>
        <v>2442.150000000493</v>
      </c>
      <c r="AR23652">
        <f t="shared" si="7397"/>
        <v>35.603596937088291</v>
      </c>
      <c r="AS23652" s="5">
        <f t="shared" si="7398"/>
        <v>35.360638534950525</v>
      </c>
      <c r="AT23652">
        <f t="shared" si="7399"/>
        <v>5.9028785169336628E-2</v>
      </c>
    </row>
    <row r="23653" spans="1:46" x14ac:dyDescent="0.25">
      <c r="A23653" s="1">
        <v>2442.2500000004929</v>
      </c>
      <c r="B23653">
        <v>35.604671593337379</v>
      </c>
      <c r="D23653">
        <f t="shared" si="7384"/>
        <v>0.94193317137281363</v>
      </c>
      <c r="E23653">
        <f t="shared" si="7382"/>
        <v>0.96260833327159734</v>
      </c>
      <c r="G23653">
        <f t="shared" si="7400"/>
        <v>0.94193317137281363</v>
      </c>
      <c r="H23653" s="2">
        <f t="shared" si="7401"/>
        <v>0.96260833327159734</v>
      </c>
      <c r="L23653" s="16">
        <f t="shared" si="7385"/>
        <v>0.96262428945135881</v>
      </c>
      <c r="M23653">
        <f t="shared" si="7386"/>
        <v>4.2812236734029915E-4</v>
      </c>
      <c r="P23653" s="19">
        <f t="shared" si="7387"/>
        <v>0.96260825158349572</v>
      </c>
      <c r="Q23653">
        <f t="shared" si="7388"/>
        <v>4.2745894171813839E-4</v>
      </c>
      <c r="T23653" s="19"/>
      <c r="V23653" s="19">
        <f t="shared" si="7389"/>
        <v>-1.5265080241756625E-17</v>
      </c>
      <c r="Y23653" s="19">
        <f t="shared" si="7390"/>
        <v>1.1091285810720728</v>
      </c>
      <c r="Z23653" s="14">
        <f t="shared" si="7391"/>
        <v>2.7954305024503127E-2</v>
      </c>
      <c r="AB23653" s="17">
        <f t="shared" si="7392"/>
        <v>41.308900917057954</v>
      </c>
      <c r="AC23653">
        <f t="shared" si="7393"/>
        <v>32.538232177593692</v>
      </c>
      <c r="AI23653" s="19">
        <f t="shared" si="7394"/>
        <v>0.95637208456647382</v>
      </c>
      <c r="AJ23653">
        <f t="shared" si="7395"/>
        <v>2.0848221421405449E-4</v>
      </c>
      <c r="AO23653" s="3">
        <f t="shared" si="7383"/>
        <v>0.95639060794344743</v>
      </c>
      <c r="AQ23653">
        <f t="shared" si="7396"/>
        <v>2442.2500000004929</v>
      </c>
      <c r="AR23653">
        <f t="shared" si="7397"/>
        <v>35.604671593337379</v>
      </c>
      <c r="AS23653" s="5">
        <f t="shared" si="7398"/>
        <v>35.361886085751962</v>
      </c>
      <c r="AT23653">
        <f t="shared" si="7399"/>
        <v>5.8944802693508498E-2</v>
      </c>
    </row>
    <row r="23654" spans="1:46" x14ac:dyDescent="0.25">
      <c r="A23654" s="1">
        <v>2442.3500000004929</v>
      </c>
      <c r="B23654">
        <v>35.605746153193628</v>
      </c>
      <c r="D23654">
        <f t="shared" si="7384"/>
        <v>0.94197299772989662</v>
      </c>
      <c r="E23654">
        <f t="shared" si="7382"/>
        <v>0.96263593468231889</v>
      </c>
      <c r="G23654">
        <f t="shared" si="7400"/>
        <v>0.94197299772989662</v>
      </c>
      <c r="H23654" s="2">
        <f t="shared" si="7401"/>
        <v>0.96263593468231889</v>
      </c>
      <c r="L23654" s="16">
        <f t="shared" si="7385"/>
        <v>0.96265187923875573</v>
      </c>
      <c r="M23654">
        <f t="shared" si="7386"/>
        <v>4.2761614045743498E-4</v>
      </c>
      <c r="P23654" s="19">
        <f t="shared" si="7387"/>
        <v>0.96263585285550657</v>
      </c>
      <c r="Q23654">
        <f t="shared" si="7388"/>
        <v>4.2695358194194525E-4</v>
      </c>
      <c r="T23654" s="19"/>
      <c r="V23654" s="19">
        <f t="shared" si="7389"/>
        <v>-1.5229618643895932E-17</v>
      </c>
      <c r="Y23654" s="19">
        <f t="shared" si="7390"/>
        <v>1.1091563378389635</v>
      </c>
      <c r="Z23654" s="14">
        <f t="shared" si="7391"/>
        <v>2.7950269210023932E-2</v>
      </c>
      <c r="AB23654" s="17">
        <f t="shared" si="7392"/>
        <v>41.309981525137772</v>
      </c>
      <c r="AC23654">
        <f t="shared" si="7393"/>
        <v>32.538301178538745</v>
      </c>
      <c r="AI23654" s="19">
        <f t="shared" si="7394"/>
        <v>0.95640412683182152</v>
      </c>
      <c r="AJ23654">
        <f t="shared" si="7395"/>
        <v>2.0825748715642376E-4</v>
      </c>
      <c r="AO23654" s="3">
        <f t="shared" si="7383"/>
        <v>0.95642263685438</v>
      </c>
      <c r="AQ23654">
        <f t="shared" si="7396"/>
        <v>2442.3500000004929</v>
      </c>
      <c r="AR23654">
        <f t="shared" si="7397"/>
        <v>35.605746153193628</v>
      </c>
      <c r="AS23654" s="5">
        <f t="shared" si="7398"/>
        <v>35.363133534021657</v>
      </c>
      <c r="AT23654">
        <f t="shared" si="7399"/>
        <v>5.8860882981484189E-2</v>
      </c>
    </row>
    <row r="23655" spans="1:46" x14ac:dyDescent="0.25">
      <c r="A23655" s="1">
        <v>2442.4500000004932</v>
      </c>
      <c r="B23655">
        <v>35.60682061664194</v>
      </c>
      <c r="D23655">
        <f t="shared" si="7384"/>
        <v>0.94201282408697995</v>
      </c>
      <c r="E23655">
        <f t="shared" si="7382"/>
        <v>0.96266353361668233</v>
      </c>
      <c r="G23655">
        <f t="shared" si="7400"/>
        <v>0.94201282408697995</v>
      </c>
      <c r="H23655" s="2">
        <f t="shared" si="7401"/>
        <v>0.96266353361668233</v>
      </c>
      <c r="L23655" s="16">
        <f t="shared" si="7385"/>
        <v>0.96267946655013148</v>
      </c>
      <c r="M23655">
        <f t="shared" si="7386"/>
        <v>4.2711011069973792E-4</v>
      </c>
      <c r="P23655" s="19">
        <f t="shared" si="7387"/>
        <v>0.96266345165115963</v>
      </c>
      <c r="Q23655">
        <f t="shared" si="7388"/>
        <v>4.2644841879445756E-4</v>
      </c>
      <c r="T23655" s="19"/>
      <c r="V23655" s="19">
        <f t="shared" si="7389"/>
        <v>-1.5194241438306947E-17</v>
      </c>
      <c r="Y23655" s="19">
        <f t="shared" si="7390"/>
        <v>1.1091840921007021</v>
      </c>
      <c r="Z23655" s="14">
        <f t="shared" si="7391"/>
        <v>2.794623284931573E-2</v>
      </c>
      <c r="AB23655" s="17">
        <f t="shared" si="7392"/>
        <v>41.311062035688664</v>
      </c>
      <c r="AC23655">
        <f t="shared" si="7393"/>
        <v>32.538370166768182</v>
      </c>
      <c r="AI23655" s="19">
        <f t="shared" si="7394"/>
        <v>0.95643616646299623</v>
      </c>
      <c r="AJ23655">
        <f t="shared" si="7395"/>
        <v>2.0803280529578693E-4</v>
      </c>
      <c r="AO23655" s="3">
        <f t="shared" si="7383"/>
        <v>0.95645466313129379</v>
      </c>
      <c r="AQ23655">
        <f t="shared" si="7396"/>
        <v>2442.4500000004932</v>
      </c>
      <c r="AR23655">
        <f t="shared" si="7397"/>
        <v>35.60682061664194</v>
      </c>
      <c r="AS23655" s="5">
        <f t="shared" si="7398"/>
        <v>35.364380879739478</v>
      </c>
      <c r="AT23655">
        <f t="shared" si="7399"/>
        <v>5.8777026029334892E-2</v>
      </c>
    </row>
    <row r="23656" spans="1:46" x14ac:dyDescent="0.25">
      <c r="A23656" s="1">
        <v>2442.550000000494</v>
      </c>
      <c r="B23656">
        <v>35.607894983667272</v>
      </c>
      <c r="D23656">
        <f t="shared" si="7384"/>
        <v>0.94205265044406339</v>
      </c>
      <c r="E23656">
        <f t="shared" si="7382"/>
        <v>0.96269113007430118</v>
      </c>
      <c r="G23656">
        <f t="shared" si="7400"/>
        <v>0.94205265044406339</v>
      </c>
      <c r="H23656" s="2">
        <f t="shared" si="7401"/>
        <v>0.96269113007430118</v>
      </c>
      <c r="L23656" s="16">
        <f t="shared" si="7385"/>
        <v>0.96270705138510237</v>
      </c>
      <c r="M23656">
        <f t="shared" si="7386"/>
        <v>4.2660427823319215E-4</v>
      </c>
      <c r="P23656" s="19">
        <f t="shared" si="7387"/>
        <v>0.96269104797006932</v>
      </c>
      <c r="Q23656">
        <f t="shared" si="7388"/>
        <v>4.2594345244144794E-4</v>
      </c>
      <c r="T23656" s="19"/>
      <c r="V23656" s="19">
        <f t="shared" si="7389"/>
        <v>-1.5158948420393999E-17</v>
      </c>
      <c r="Y23656" s="19">
        <f t="shared" si="7390"/>
        <v>1.1092118438569019</v>
      </c>
      <c r="Z23656" s="14">
        <f t="shared" si="7391"/>
        <v>2.7942195942430741E-2</v>
      </c>
      <c r="AB23656" s="17">
        <f t="shared" si="7392"/>
        <v>41.312142448695575</v>
      </c>
      <c r="AC23656">
        <f t="shared" si="7393"/>
        <v>32.538439142281817</v>
      </c>
      <c r="AI23656" s="19">
        <f t="shared" si="7394"/>
        <v>0.95646820345948169</v>
      </c>
      <c r="AJ23656">
        <f t="shared" si="7395"/>
        <v>2.0780816874033572E-4</v>
      </c>
      <c r="AO23656" s="3">
        <f t="shared" si="7383"/>
        <v>0.95648668677370841</v>
      </c>
      <c r="AQ23656">
        <f t="shared" si="7396"/>
        <v>2442.550000000494</v>
      </c>
      <c r="AR23656">
        <f t="shared" si="7397"/>
        <v>35.607894983667272</v>
      </c>
      <c r="AS23656" s="5">
        <f t="shared" si="7398"/>
        <v>35.365628122885326</v>
      </c>
      <c r="AT23656">
        <f t="shared" si="7399"/>
        <v>5.869323183313882E-2</v>
      </c>
    </row>
    <row r="23657" spans="1:46" x14ac:dyDescent="0.25">
      <c r="A23657" s="1">
        <v>2442.650000000493</v>
      </c>
      <c r="B23657">
        <v>35.608969254254532</v>
      </c>
      <c r="D23657">
        <f t="shared" si="7384"/>
        <v>0.94209247680114605</v>
      </c>
      <c r="E23657">
        <f t="shared" si="7382"/>
        <v>0.96271872405478787</v>
      </c>
      <c r="G23657">
        <f t="shared" si="7400"/>
        <v>0.94209247680114605</v>
      </c>
      <c r="H23657" s="2">
        <f t="shared" si="7401"/>
        <v>0.96271872405478787</v>
      </c>
      <c r="L23657" s="16">
        <f t="shared" si="7385"/>
        <v>0.96273463374328117</v>
      </c>
      <c r="M23657">
        <f t="shared" si="7386"/>
        <v>4.2609864322373689E-4</v>
      </c>
      <c r="P23657" s="19">
        <f t="shared" si="7387"/>
        <v>0.9627186418118473</v>
      </c>
      <c r="Q23657">
        <f t="shared" si="7388"/>
        <v>4.2543868304867636E-4</v>
      </c>
      <c r="T23657" s="19"/>
      <c r="V23657" s="19">
        <f t="shared" si="7389"/>
        <v>-1.5123739386066389E-17</v>
      </c>
      <c r="Y23657" s="19">
        <f t="shared" si="7390"/>
        <v>1.1092395931071759</v>
      </c>
      <c r="Z23657" s="14">
        <f t="shared" si="7391"/>
        <v>2.793815848942147E-2</v>
      </c>
      <c r="AB23657" s="17">
        <f t="shared" si="7392"/>
        <v>41.31322276414344</v>
      </c>
      <c r="AC23657">
        <f t="shared" si="7393"/>
        <v>32.53850810507992</v>
      </c>
      <c r="AI23657" s="19">
        <f t="shared" si="7394"/>
        <v>0.95650023782076043</v>
      </c>
      <c r="AJ23657">
        <f t="shared" si="7395"/>
        <v>2.0758357759831974E-4</v>
      </c>
      <c r="AO23657" s="3">
        <f t="shared" si="7383"/>
        <v>0.95651870778110726</v>
      </c>
      <c r="AQ23657">
        <f t="shared" si="7396"/>
        <v>2442.650000000493</v>
      </c>
      <c r="AR23657">
        <f t="shared" si="7397"/>
        <v>35.608969254254532</v>
      </c>
      <c r="AS23657" s="5">
        <f t="shared" si="7398"/>
        <v>35.366875263439042</v>
      </c>
      <c r="AT23657">
        <f t="shared" si="7399"/>
        <v>5.8609500388970871E-2</v>
      </c>
    </row>
    <row r="23658" spans="1:46" x14ac:dyDescent="0.25">
      <c r="A23658" s="1">
        <v>2442.7500000004929</v>
      </c>
      <c r="B23658">
        <v>35.610043428388593</v>
      </c>
      <c r="D23658">
        <f t="shared" si="7384"/>
        <v>0.94213230315822916</v>
      </c>
      <c r="E23658">
        <f t="shared" si="7382"/>
        <v>0.9627463155577537</v>
      </c>
      <c r="G23658">
        <f t="shared" si="7400"/>
        <v>0.94213230315822916</v>
      </c>
      <c r="H23658" s="2">
        <f t="shared" si="7401"/>
        <v>0.9627463155577537</v>
      </c>
      <c r="L23658" s="16">
        <f t="shared" si="7385"/>
        <v>0.96276221362428416</v>
      </c>
      <c r="M23658">
        <f t="shared" si="7386"/>
        <v>4.2559320583744571E-4</v>
      </c>
      <c r="P23658" s="19">
        <f t="shared" si="7387"/>
        <v>0.9627462331761053</v>
      </c>
      <c r="Q23658">
        <f t="shared" si="7388"/>
        <v>4.2493411078189529E-4</v>
      </c>
      <c r="T23658" s="19"/>
      <c r="V23658" s="19">
        <f t="shared" si="7389"/>
        <v>-1.5088614131736191E-17</v>
      </c>
      <c r="Y23658" s="19">
        <f t="shared" si="7390"/>
        <v>1.1092673398511355</v>
      </c>
      <c r="Z23658" s="14">
        <f t="shared" si="7391"/>
        <v>2.7934120490339137E-2</v>
      </c>
      <c r="AB23658" s="17">
        <f t="shared" si="7392"/>
        <v>41.314302982017132</v>
      </c>
      <c r="AC23658">
        <f t="shared" si="7393"/>
        <v>32.538577055162456</v>
      </c>
      <c r="AI23658" s="19">
        <f t="shared" si="7394"/>
        <v>0.95653226954631587</v>
      </c>
      <c r="AJ23658">
        <f t="shared" si="7395"/>
        <v>2.0735903197802716E-4</v>
      </c>
      <c r="AO23658" s="3">
        <f t="shared" si="7383"/>
        <v>0.95655072615295478</v>
      </c>
      <c r="AQ23658">
        <f t="shared" si="7396"/>
        <v>2442.7500000004929</v>
      </c>
      <c r="AR23658">
        <f t="shared" si="7397"/>
        <v>35.610043428388593</v>
      </c>
      <c r="AS23658" s="5">
        <f t="shared" si="7398"/>
        <v>35.368122301380524</v>
      </c>
      <c r="AT23658">
        <f t="shared" si="7399"/>
        <v>5.8525831692854469E-2</v>
      </c>
    </row>
    <row r="23659" spans="1:46" x14ac:dyDescent="0.25">
      <c r="A23659" s="1">
        <v>2442.8500000004929</v>
      </c>
      <c r="B23659">
        <v>35.611117506054391</v>
      </c>
      <c r="D23659">
        <f t="shared" si="7384"/>
        <v>0.94217212951531215</v>
      </c>
      <c r="E23659">
        <f t="shared" si="7382"/>
        <v>0.96277390458281187</v>
      </c>
      <c r="G23659">
        <f t="shared" si="7400"/>
        <v>0.94217212951531215</v>
      </c>
      <c r="H23659" s="2">
        <f t="shared" si="7401"/>
        <v>0.96277390458281187</v>
      </c>
      <c r="L23659" s="16">
        <f t="shared" si="7385"/>
        <v>0.96278979102771345</v>
      </c>
      <c r="M23659">
        <f t="shared" si="7386"/>
        <v>4.2508796623995376E-4</v>
      </c>
      <c r="P23659" s="19">
        <f t="shared" si="7387"/>
        <v>0.96277382206245599</v>
      </c>
      <c r="Q23659">
        <f t="shared" si="7388"/>
        <v>4.2442973580704185E-4</v>
      </c>
      <c r="T23659" s="19"/>
      <c r="V23659" s="19">
        <f t="shared" si="7389"/>
        <v>-1.5053572454314002E-17</v>
      </c>
      <c r="Y23659" s="19">
        <f t="shared" si="7390"/>
        <v>1.1092950840883935</v>
      </c>
      <c r="Z23659" s="14">
        <f t="shared" si="7391"/>
        <v>2.7930081945236211E-2</v>
      </c>
      <c r="AB23659" s="17">
        <f t="shared" si="7392"/>
        <v>41.315383102301581</v>
      </c>
      <c r="AC23659">
        <f t="shared" si="7393"/>
        <v>32.538645992529304</v>
      </c>
      <c r="AI23659" s="19">
        <f t="shared" si="7394"/>
        <v>0.9565642986356313</v>
      </c>
      <c r="AJ23659">
        <f t="shared" si="7395"/>
        <v>2.0713453198786821E-4</v>
      </c>
      <c r="AO23659" s="3">
        <f t="shared" si="7383"/>
        <v>0.95658274188873427</v>
      </c>
      <c r="AQ23659">
        <f t="shared" si="7396"/>
        <v>2442.8500000004929</v>
      </c>
      <c r="AR23659">
        <f t="shared" si="7397"/>
        <v>35.611117506054391</v>
      </c>
      <c r="AS23659" s="5">
        <f t="shared" si="7398"/>
        <v>35.369369236689657</v>
      </c>
      <c r="AT23659">
        <f t="shared" si="7399"/>
        <v>5.8442225740844164E-2</v>
      </c>
    </row>
    <row r="23660" spans="1:46" x14ac:dyDescent="0.25">
      <c r="A23660" s="1">
        <v>2442.9500000004932</v>
      </c>
      <c r="B23660">
        <v>35.612191487236807</v>
      </c>
      <c r="D23660">
        <f t="shared" si="7384"/>
        <v>0.94221195587239548</v>
      </c>
      <c r="E23660">
        <f t="shared" si="7382"/>
        <v>0.96280149112957403</v>
      </c>
      <c r="G23660">
        <f t="shared" si="7400"/>
        <v>0.94221195587239548</v>
      </c>
      <c r="H23660" s="2">
        <f t="shared" si="7401"/>
        <v>0.96280149112957403</v>
      </c>
      <c r="L23660" s="16">
        <f t="shared" si="7385"/>
        <v>0.96281736595318534</v>
      </c>
      <c r="M23660">
        <f t="shared" si="7386"/>
        <v>4.2458292459751661E-4</v>
      </c>
      <c r="P23660" s="19">
        <f t="shared" si="7387"/>
        <v>0.96280140847051188</v>
      </c>
      <c r="Q23660">
        <f t="shared" si="7388"/>
        <v>4.239255582900821E-4</v>
      </c>
      <c r="T23660" s="19"/>
      <c r="V23660" s="19">
        <f t="shared" si="7389"/>
        <v>-1.5018614151211632E-17</v>
      </c>
      <c r="Y23660" s="19">
        <f t="shared" si="7390"/>
        <v>1.1093228258185621</v>
      </c>
      <c r="Z23660" s="14">
        <f t="shared" si="7391"/>
        <v>2.7926042854164619E-2</v>
      </c>
      <c r="AB23660" s="17">
        <f t="shared" si="7392"/>
        <v>41.316463124981681</v>
      </c>
      <c r="AC23660">
        <f t="shared" si="7393"/>
        <v>32.538714917180592</v>
      </c>
      <c r="AI23660" s="19">
        <f t="shared" si="7394"/>
        <v>0.95659632508817105</v>
      </c>
      <c r="AJ23660">
        <f t="shared" si="7395"/>
        <v>2.0691007773575195E-4</v>
      </c>
      <c r="AO23660" s="3">
        <f t="shared" si="7383"/>
        <v>0.95661475498792869</v>
      </c>
      <c r="AQ23660">
        <f t="shared" si="7396"/>
        <v>2442.9500000004932</v>
      </c>
      <c r="AR23660">
        <f t="shared" si="7397"/>
        <v>35.612191487236807</v>
      </c>
      <c r="AS23660" s="5">
        <f t="shared" si="7398"/>
        <v>35.37061606934558</v>
      </c>
      <c r="AT23660">
        <f t="shared" si="7399"/>
        <v>5.835868252932077E-2</v>
      </c>
    </row>
    <row r="23661" spans="1:46" x14ac:dyDescent="0.25">
      <c r="A23661" s="1">
        <v>2443.050000000494</v>
      </c>
      <c r="B23661">
        <v>35.613265371920761</v>
      </c>
      <c r="D23661">
        <f t="shared" si="7384"/>
        <v>0.94225178222947892</v>
      </c>
      <c r="E23661">
        <f t="shared" si="7382"/>
        <v>0.96282907519765271</v>
      </c>
      <c r="G23661">
        <f t="shared" si="7400"/>
        <v>0.94225178222947892</v>
      </c>
      <c r="H23661" s="2">
        <f t="shared" si="7401"/>
        <v>0.96282907519765271</v>
      </c>
      <c r="L23661" s="16">
        <f t="shared" si="7385"/>
        <v>0.96284493840031615</v>
      </c>
      <c r="M23661">
        <f t="shared" si="7386"/>
        <v>4.240780810764917E-4</v>
      </c>
      <c r="P23661" s="19">
        <f t="shared" si="7387"/>
        <v>0.96282899239988473</v>
      </c>
      <c r="Q23661">
        <f t="shared" si="7388"/>
        <v>4.2342157839705242E-4</v>
      </c>
      <c r="T23661" s="19"/>
      <c r="V23661" s="19">
        <f t="shared" si="7389"/>
        <v>-1.4983739020337693E-17</v>
      </c>
      <c r="Y23661" s="19">
        <f t="shared" si="7390"/>
        <v>1.1093505650412547</v>
      </c>
      <c r="Z23661" s="14">
        <f t="shared" si="7391"/>
        <v>2.7922003217177024E-2</v>
      </c>
      <c r="AB23661" s="17">
        <f t="shared" si="7392"/>
        <v>41.317543050042389</v>
      </c>
      <c r="AC23661">
        <f t="shared" si="7393"/>
        <v>32.538783829116667</v>
      </c>
      <c r="AI23661" s="19">
        <f t="shared" si="7394"/>
        <v>0.95662834890345538</v>
      </c>
      <c r="AJ23661">
        <f t="shared" si="7395"/>
        <v>2.0668566933129071E-4</v>
      </c>
      <c r="AO23661" s="3">
        <f t="shared" si="7383"/>
        <v>0.9566467654500399</v>
      </c>
      <c r="AQ23661">
        <f t="shared" si="7396"/>
        <v>2443.050000000494</v>
      </c>
      <c r="AR23661">
        <f t="shared" si="7397"/>
        <v>35.613265371920761</v>
      </c>
      <c r="AS23661" s="5">
        <f t="shared" si="7398"/>
        <v>35.371862799329627</v>
      </c>
      <c r="AT23661">
        <f t="shared" si="7399"/>
        <v>5.8275202053617914E-2</v>
      </c>
    </row>
    <row r="23662" spans="1:46" x14ac:dyDescent="0.25">
      <c r="A23662" s="1">
        <v>2443.150000000493</v>
      </c>
      <c r="B23662">
        <v>35.614339160091141</v>
      </c>
      <c r="D23662">
        <f t="shared" si="7384"/>
        <v>0.94229160858656158</v>
      </c>
      <c r="E23662">
        <f t="shared" si="7382"/>
        <v>0.96285665678665988</v>
      </c>
      <c r="G23662">
        <f t="shared" si="7400"/>
        <v>0.94229160858656158</v>
      </c>
      <c r="H23662" s="2">
        <f t="shared" si="7401"/>
        <v>0.96285665678665988</v>
      </c>
      <c r="L23662" s="16">
        <f t="shared" si="7385"/>
        <v>0.96287250836871863</v>
      </c>
      <c r="M23662">
        <f t="shared" si="7386"/>
        <v>4.23573435843192E-4</v>
      </c>
      <c r="P23662" s="19">
        <f t="shared" si="7387"/>
        <v>0.96285657385018719</v>
      </c>
      <c r="Q23662">
        <f t="shared" si="7388"/>
        <v>4.2291779629412805E-4</v>
      </c>
      <c r="T23662" s="19"/>
      <c r="V23662" s="19">
        <f t="shared" si="7389"/>
        <v>-1.4948946860098784E-17</v>
      </c>
      <c r="Y23662" s="19">
        <f t="shared" si="7390"/>
        <v>1.1093783017560825</v>
      </c>
      <c r="Z23662" s="14">
        <f t="shared" si="7391"/>
        <v>2.7917963034325644E-2</v>
      </c>
      <c r="AB23662" s="17">
        <f t="shared" si="7392"/>
        <v>41.318622877468556</v>
      </c>
      <c r="AC23662">
        <f t="shared" si="7393"/>
        <v>32.538852728337098</v>
      </c>
      <c r="AI23662" s="19">
        <f t="shared" si="7394"/>
        <v>0.95666037008096749</v>
      </c>
      <c r="AJ23662">
        <f t="shared" si="7395"/>
        <v>2.0646130688312204E-4</v>
      </c>
      <c r="AO23662" s="3">
        <f t="shared" si="7383"/>
        <v>0.95667877327453221</v>
      </c>
      <c r="AQ23662">
        <f t="shared" si="7396"/>
        <v>2443.150000000493</v>
      </c>
      <c r="AR23662">
        <f t="shared" si="7397"/>
        <v>35.614339160091141</v>
      </c>
      <c r="AS23662" s="5">
        <f t="shared" si="7398"/>
        <v>35.373109426621667</v>
      </c>
      <c r="AT23662">
        <f t="shared" si="7399"/>
        <v>5.8191784309753553E-2</v>
      </c>
    </row>
    <row r="23663" spans="1:46" x14ac:dyDescent="0.25">
      <c r="A23663" s="1">
        <v>2443.2500000004929</v>
      </c>
      <c r="B23663">
        <v>35.615412851732799</v>
      </c>
      <c r="D23663">
        <f t="shared" si="7384"/>
        <v>0.94233143494364469</v>
      </c>
      <c r="E23663">
        <f t="shared" si="7382"/>
        <v>0.96288423589620631</v>
      </c>
      <c r="G23663">
        <f t="shared" si="7400"/>
        <v>0.94233143494364469</v>
      </c>
      <c r="H23663" s="2">
        <f t="shared" si="7401"/>
        <v>0.96288423589620631</v>
      </c>
      <c r="L23663" s="16">
        <f t="shared" si="7385"/>
        <v>0.96290007585800197</v>
      </c>
      <c r="M23663">
        <f t="shared" si="7386"/>
        <v>4.2306898906377242E-4</v>
      </c>
      <c r="P23663" s="19">
        <f t="shared" si="7387"/>
        <v>0.96288415282102946</v>
      </c>
      <c r="Q23663">
        <f t="shared" si="7388"/>
        <v>4.2241421214737169E-4</v>
      </c>
      <c r="T23663" s="19"/>
      <c r="V23663" s="19">
        <f t="shared" si="7389"/>
        <v>-1.4914237469398267E-17</v>
      </c>
      <c r="Y23663" s="19">
        <f t="shared" si="7390"/>
        <v>1.1094060359626574</v>
      </c>
      <c r="Z23663" s="14">
        <f t="shared" si="7391"/>
        <v>2.7913922305662288E-2</v>
      </c>
      <c r="AB23663" s="17">
        <f t="shared" si="7392"/>
        <v>41.319702607245091</v>
      </c>
      <c r="AC23663">
        <f t="shared" si="7393"/>
        <v>32.538921614842486</v>
      </c>
      <c r="AI23663" s="19">
        <f t="shared" si="7394"/>
        <v>0.95669238862015327</v>
      </c>
      <c r="AJ23663">
        <f t="shared" si="7395"/>
        <v>2.0623699049882534E-4</v>
      </c>
      <c r="AO23663" s="3">
        <f t="shared" si="7383"/>
        <v>0.95671077846090746</v>
      </c>
      <c r="AQ23663">
        <f t="shared" si="7396"/>
        <v>2443.2500000004929</v>
      </c>
      <c r="AR23663">
        <f t="shared" si="7397"/>
        <v>35.615412851732799</v>
      </c>
      <c r="AS23663" s="5">
        <f t="shared" si="7398"/>
        <v>35.37435595120013</v>
      </c>
      <c r="AT23663">
        <f t="shared" si="7399"/>
        <v>5.8108429294417202E-2</v>
      </c>
    </row>
    <row r="23664" spans="1:46" x14ac:dyDescent="0.25">
      <c r="A23664" s="1">
        <v>2443.3500000004942</v>
      </c>
      <c r="B23664">
        <v>35.61648644683067</v>
      </c>
      <c r="D23664">
        <f t="shared" si="7384"/>
        <v>0.94237126130072824</v>
      </c>
      <c r="E23664">
        <f t="shared" si="7382"/>
        <v>0.96291181252590508</v>
      </c>
      <c r="G23664">
        <f t="shared" si="7400"/>
        <v>0.94237126130072824</v>
      </c>
      <c r="H23664" s="2">
        <f t="shared" si="7401"/>
        <v>0.96291181252590508</v>
      </c>
      <c r="L23664" s="16">
        <f t="shared" si="7385"/>
        <v>0.96292764086777893</v>
      </c>
      <c r="M23664">
        <f t="shared" si="7386"/>
        <v>4.225647409046594E-4</v>
      </c>
      <c r="P23664" s="19">
        <f t="shared" si="7387"/>
        <v>0.96291172931202473</v>
      </c>
      <c r="Q23664">
        <f t="shared" si="7388"/>
        <v>4.2191082612309469E-4</v>
      </c>
      <c r="T23664" s="19"/>
      <c r="V23664" s="19">
        <f t="shared" si="7389"/>
        <v>-1.4879610647631095E-17</v>
      </c>
      <c r="Y23664" s="19">
        <f t="shared" si="7390"/>
        <v>1.1094337676605921</v>
      </c>
      <c r="Z23664" s="14">
        <f t="shared" si="7391"/>
        <v>2.7909881031239554E-2</v>
      </c>
      <c r="AB23664" s="17">
        <f t="shared" si="7392"/>
        <v>41.320782239356895</v>
      </c>
      <c r="AC23664">
        <f t="shared" si="7393"/>
        <v>32.538990488632386</v>
      </c>
      <c r="AI23664" s="19">
        <f t="shared" si="7394"/>
        <v>0.95672440452051444</v>
      </c>
      <c r="AJ23664">
        <f t="shared" si="7395"/>
        <v>2.0601272028769461E-4</v>
      </c>
      <c r="AO23664" s="3">
        <f t="shared" si="7383"/>
        <v>0.95674278100863042</v>
      </c>
      <c r="AQ23664">
        <f t="shared" si="7396"/>
        <v>2443.3500000004942</v>
      </c>
      <c r="AR23664">
        <f t="shared" si="7397"/>
        <v>35.61648644683067</v>
      </c>
      <c r="AS23664" s="5">
        <f t="shared" si="7398"/>
        <v>35.375602373045623</v>
      </c>
      <c r="AT23664">
        <f t="shared" si="7399"/>
        <v>5.8025137003279888E-2</v>
      </c>
    </row>
    <row r="23665" spans="1:46" x14ac:dyDescent="0.25">
      <c r="A23665" s="1">
        <v>2443.4500000004941</v>
      </c>
      <c r="B23665">
        <v>35.617559945369592</v>
      </c>
      <c r="D23665">
        <f t="shared" si="7384"/>
        <v>0.94241108765781134</v>
      </c>
      <c r="E23665">
        <f t="shared" si="7382"/>
        <v>0.96293938667536683</v>
      </c>
      <c r="G23665">
        <f t="shared" si="7400"/>
        <v>0.94241108765781134</v>
      </c>
      <c r="H23665" s="2">
        <f t="shared" si="7401"/>
        <v>0.96293938667536683</v>
      </c>
      <c r="L23665" s="16">
        <f t="shared" si="7385"/>
        <v>0.96295520339765872</v>
      </c>
      <c r="M23665">
        <f t="shared" si="7386"/>
        <v>4.2206069153224486E-4</v>
      </c>
      <c r="P23665" s="19">
        <f t="shared" si="7387"/>
        <v>0.96293930332278366</v>
      </c>
      <c r="Q23665">
        <f t="shared" si="7388"/>
        <v>4.214076383876148E-4</v>
      </c>
      <c r="T23665" s="19"/>
      <c r="V23665" s="19">
        <f t="shared" si="7389"/>
        <v>-1.4845066194688538E-17</v>
      </c>
      <c r="Y23665" s="19">
        <f t="shared" si="7390"/>
        <v>1.109461496849498</v>
      </c>
      <c r="Z23665" s="14">
        <f t="shared" si="7391"/>
        <v>2.7905839211109958E-2</v>
      </c>
      <c r="AB23665" s="17">
        <f t="shared" si="7392"/>
        <v>41.321861773788861</v>
      </c>
      <c r="AC23665">
        <f t="shared" si="7393"/>
        <v>32.539059349707408</v>
      </c>
      <c r="AI23665" s="19">
        <f t="shared" si="7394"/>
        <v>0.9567564177815342</v>
      </c>
      <c r="AJ23665">
        <f t="shared" si="7395"/>
        <v>2.0578849635859037E-4</v>
      </c>
      <c r="AO23665" s="3">
        <f t="shared" si="7383"/>
        <v>0.95677478091720225</v>
      </c>
      <c r="AQ23665">
        <f t="shared" si="7396"/>
        <v>2443.4500000004941</v>
      </c>
      <c r="AR23665">
        <f t="shared" si="7397"/>
        <v>35.617559945369592</v>
      </c>
      <c r="AS23665" s="5">
        <f t="shared" si="7398"/>
        <v>35.376848692138026</v>
      </c>
      <c r="AT23665">
        <f t="shared" si="7399"/>
        <v>5.7941907432311333E-2</v>
      </c>
    </row>
    <row r="23666" spans="1:46" x14ac:dyDescent="0.25">
      <c r="A23666" s="1">
        <v>2443.550000000494</v>
      </c>
      <c r="B23666">
        <v>35.618633347334459</v>
      </c>
      <c r="D23666">
        <f t="shared" si="7384"/>
        <v>0.94245091401489445</v>
      </c>
      <c r="E23666">
        <f t="shared" si="7382"/>
        <v>0.96296695834420354</v>
      </c>
      <c r="G23666">
        <f t="shared" si="7400"/>
        <v>0.94245091401489445</v>
      </c>
      <c r="H23666" s="2">
        <f t="shared" si="7401"/>
        <v>0.96296695834420354</v>
      </c>
      <c r="L23666" s="16">
        <f t="shared" si="7385"/>
        <v>0.96298276344725764</v>
      </c>
      <c r="M23666">
        <f t="shared" si="7386"/>
        <v>4.2155684111323273E-4</v>
      </c>
      <c r="P23666" s="19">
        <f t="shared" si="7387"/>
        <v>0.96296687485291854</v>
      </c>
      <c r="Q23666">
        <f t="shared" si="7388"/>
        <v>4.2090464910733829E-4</v>
      </c>
      <c r="T23666" s="19"/>
      <c r="V23666" s="19">
        <f t="shared" si="7389"/>
        <v>-1.4810603910951962E-17</v>
      </c>
      <c r="Y23666" s="19">
        <f t="shared" si="7390"/>
        <v>1.1094892235289868</v>
      </c>
      <c r="Z23666" s="14">
        <f t="shared" si="7391"/>
        <v>2.7901796845325722E-2</v>
      </c>
      <c r="AB23666" s="17">
        <f t="shared" si="7392"/>
        <v>41.322941210525855</v>
      </c>
      <c r="AC23666">
        <f t="shared" si="7393"/>
        <v>32.539128198067189</v>
      </c>
      <c r="AI23666" s="19">
        <f t="shared" si="7394"/>
        <v>0.95678842840267719</v>
      </c>
      <c r="AJ23666">
        <f t="shared" si="7395"/>
        <v>2.0556431881987725E-4</v>
      </c>
      <c r="AO23666" s="3">
        <f t="shared" si="7383"/>
        <v>0.95680677818608784</v>
      </c>
      <c r="AQ23666">
        <f t="shared" si="7396"/>
        <v>2443.550000000494</v>
      </c>
      <c r="AR23666">
        <f t="shared" si="7397"/>
        <v>35.618633347334459</v>
      </c>
      <c r="AS23666" s="5">
        <f t="shared" si="7398"/>
        <v>35.37809490845649</v>
      </c>
      <c r="AT23666">
        <f t="shared" si="7399"/>
        <v>5.7858740577850641E-2</v>
      </c>
    </row>
    <row r="23667" spans="1:46" x14ac:dyDescent="0.25">
      <c r="A23667" s="1">
        <v>2443.650000000493</v>
      </c>
      <c r="B23667">
        <v>35.619706652710143</v>
      </c>
      <c r="D23667">
        <f t="shared" si="7384"/>
        <v>0.94249074037197711</v>
      </c>
      <c r="E23667">
        <f t="shared" si="7382"/>
        <v>0.96299452753202641</v>
      </c>
      <c r="G23667">
        <f t="shared" si="7400"/>
        <v>0.94249074037197711</v>
      </c>
      <c r="H23667" s="2">
        <f t="shared" si="7401"/>
        <v>0.96299452753202641</v>
      </c>
      <c r="L23667" s="16">
        <f t="shared" si="7385"/>
        <v>0.96301032101618844</v>
      </c>
      <c r="M23667">
        <f t="shared" si="7386"/>
        <v>4.2105318981429239E-4</v>
      </c>
      <c r="P23667" s="19">
        <f t="shared" si="7387"/>
        <v>0.96299444390204036</v>
      </c>
      <c r="Q23667">
        <f t="shared" si="7388"/>
        <v>4.2040185844872838E-4</v>
      </c>
      <c r="T23667" s="19"/>
      <c r="V23667" s="19">
        <f t="shared" si="7389"/>
        <v>-1.4776223597294564E-17</v>
      </c>
      <c r="Y23667" s="19">
        <f t="shared" si="7390"/>
        <v>1.1095169476986702</v>
      </c>
      <c r="Z23667" s="14">
        <f t="shared" si="7391"/>
        <v>2.7897753933939447E-2</v>
      </c>
      <c r="AB23667" s="17">
        <f t="shared" si="7392"/>
        <v>41.324020549552763</v>
      </c>
      <c r="AC23667">
        <f t="shared" si="7393"/>
        <v>32.539197033711844</v>
      </c>
      <c r="AI23667" s="19">
        <f t="shared" si="7394"/>
        <v>0.95682043638346326</v>
      </c>
      <c r="AJ23667">
        <f t="shared" si="7395"/>
        <v>2.0534018778160202E-4</v>
      </c>
      <c r="AO23667" s="3">
        <f t="shared" si="7383"/>
        <v>0.95683877281478902</v>
      </c>
      <c r="AQ23667">
        <f t="shared" si="7396"/>
        <v>2443.650000000493</v>
      </c>
      <c r="AR23667">
        <f t="shared" si="7397"/>
        <v>35.619706652710143</v>
      </c>
      <c r="AS23667" s="5">
        <f t="shared" si="7398"/>
        <v>35.37934102198232</v>
      </c>
      <c r="AT23667">
        <f t="shared" si="7399"/>
        <v>5.7775636435183964E-2</v>
      </c>
    </row>
    <row r="23668" spans="1:46" x14ac:dyDescent="0.25">
      <c r="A23668" s="1">
        <v>2443.7500000004929</v>
      </c>
      <c r="B23668">
        <v>35.620779861481488</v>
      </c>
      <c r="D23668">
        <f t="shared" si="7384"/>
        <v>0.94253056672906022</v>
      </c>
      <c r="E23668">
        <f t="shared" si="7382"/>
        <v>0.96302209423844642</v>
      </c>
      <c r="G23668">
        <f t="shared" si="7400"/>
        <v>0.94253056672906022</v>
      </c>
      <c r="H23668" s="2">
        <f t="shared" si="7401"/>
        <v>0.96302209423844642</v>
      </c>
      <c r="L23668" s="16">
        <f t="shared" si="7385"/>
        <v>0.96303787610406033</v>
      </c>
      <c r="M23668">
        <f t="shared" si="7386"/>
        <v>4.2054973780196762E-4</v>
      </c>
      <c r="P23668" s="19">
        <f t="shared" si="7387"/>
        <v>0.96302201046975977</v>
      </c>
      <c r="Q23668">
        <f t="shared" si="7388"/>
        <v>4.1989926657825497E-4</v>
      </c>
      <c r="T23668" s="19"/>
      <c r="V23668" s="19">
        <f t="shared" si="7389"/>
        <v>-1.4741925055079321E-17</v>
      </c>
      <c r="Y23668" s="19">
        <f t="shared" si="7390"/>
        <v>1.1095446693581597</v>
      </c>
      <c r="Z23668" s="14">
        <f t="shared" si="7391"/>
        <v>2.7893710477003359E-2</v>
      </c>
      <c r="AB23668" s="17">
        <f t="shared" si="7392"/>
        <v>41.325099790854466</v>
      </c>
      <c r="AC23668">
        <f t="shared" si="7393"/>
        <v>32.539265856641741</v>
      </c>
      <c r="AI23668" s="19">
        <f t="shared" si="7394"/>
        <v>0.95685244172335748</v>
      </c>
      <c r="AJ23668">
        <f t="shared" si="7395"/>
        <v>2.0511610335227737E-4</v>
      </c>
      <c r="AO23668" s="3">
        <f t="shared" si="7383"/>
        <v>0.95687076480277</v>
      </c>
      <c r="AQ23668">
        <f t="shared" si="7396"/>
        <v>2443.7500000004929</v>
      </c>
      <c r="AR23668">
        <f t="shared" si="7397"/>
        <v>35.620779861481488</v>
      </c>
      <c r="AS23668" s="5">
        <f t="shared" si="7398"/>
        <v>35.380587032694706</v>
      </c>
      <c r="AT23668">
        <f t="shared" si="7399"/>
        <v>5.7692595000596293E-2</v>
      </c>
    </row>
    <row r="23669" spans="1:46" x14ac:dyDescent="0.25">
      <c r="A23669" s="1">
        <v>2443.8500000004942</v>
      </c>
      <c r="B23669">
        <v>35.621852973633402</v>
      </c>
      <c r="D23669">
        <f t="shared" si="7384"/>
        <v>0.94257039308614388</v>
      </c>
      <c r="E23669">
        <f t="shared" si="7382"/>
        <v>0.96304965846307566</v>
      </c>
      <c r="G23669">
        <f t="shared" si="7400"/>
        <v>0.94257039308614388</v>
      </c>
      <c r="H23669" s="2">
        <f t="shared" si="7401"/>
        <v>0.96304965846307566</v>
      </c>
      <c r="L23669" s="16">
        <f t="shared" si="7385"/>
        <v>0.96306542871048251</v>
      </c>
      <c r="M23669">
        <f t="shared" si="7386"/>
        <v>4.2004648524290958E-4</v>
      </c>
      <c r="P23669" s="19">
        <f t="shared" si="7387"/>
        <v>0.96304957455568985</v>
      </c>
      <c r="Q23669">
        <f t="shared" si="7388"/>
        <v>4.1939687366259506E-4</v>
      </c>
      <c r="T23669" s="19"/>
      <c r="V23669" s="19">
        <f t="shared" si="7389"/>
        <v>-1.470770808615598E-17</v>
      </c>
      <c r="Y23669" s="19">
        <f t="shared" si="7390"/>
        <v>1.1095723885070674</v>
      </c>
      <c r="Z23669" s="14">
        <f t="shared" si="7391"/>
        <v>2.7889666474570165E-2</v>
      </c>
      <c r="AB23669" s="17">
        <f t="shared" si="7392"/>
        <v>41.326178934415864</v>
      </c>
      <c r="AC23669">
        <f t="shared" si="7393"/>
        <v>32.53933466685676</v>
      </c>
      <c r="AI23669" s="19">
        <f t="shared" si="7394"/>
        <v>0.95688444442182408</v>
      </c>
      <c r="AJ23669">
        <f t="shared" si="7395"/>
        <v>2.0489206564048811E-4</v>
      </c>
      <c r="AO23669" s="3">
        <f t="shared" si="7383"/>
        <v>0.95690275414953263</v>
      </c>
      <c r="AQ23669">
        <f t="shared" si="7396"/>
        <v>2443.8500000004942</v>
      </c>
      <c r="AR23669">
        <f t="shared" si="7397"/>
        <v>35.621852973633402</v>
      </c>
      <c r="AS23669" s="5">
        <f t="shared" si="7398"/>
        <v>35.381832940572778</v>
      </c>
      <c r="AT23669">
        <f t="shared" si="7399"/>
        <v>5.7609616270422999E-2</v>
      </c>
    </row>
    <row r="23670" spans="1:46" x14ac:dyDescent="0.25">
      <c r="A23670" s="1">
        <v>2443.9500000004941</v>
      </c>
      <c r="B23670">
        <v>35.622925989150687</v>
      </c>
      <c r="D23670">
        <f t="shared" si="7384"/>
        <v>0.94261021944322687</v>
      </c>
      <c r="E23670">
        <f t="shared" si="7382"/>
        <v>0.963077220205524</v>
      </c>
      <c r="G23670">
        <f t="shared" si="7400"/>
        <v>0.94261021944322687</v>
      </c>
      <c r="H23670" s="2">
        <f t="shared" si="7401"/>
        <v>0.963077220205524</v>
      </c>
      <c r="L23670" s="16">
        <f t="shared" si="7385"/>
        <v>0.96309297883506773</v>
      </c>
      <c r="M23670">
        <f t="shared" si="7386"/>
        <v>4.1954343230404475E-4</v>
      </c>
      <c r="P23670" s="19">
        <f t="shared" si="7387"/>
        <v>0.96307713615943913</v>
      </c>
      <c r="Q23670">
        <f t="shared" si="7388"/>
        <v>4.1889467986836875E-4</v>
      </c>
      <c r="T23670" s="19"/>
      <c r="V23670" s="19">
        <f t="shared" si="7389"/>
        <v>-1.4673572492864245E-17</v>
      </c>
      <c r="Y23670" s="19">
        <f t="shared" si="7390"/>
        <v>1.1096001051450033</v>
      </c>
      <c r="Z23670" s="14">
        <f t="shared" si="7391"/>
        <v>2.7885621926692354E-2</v>
      </c>
      <c r="AB23670" s="17">
        <f t="shared" si="7392"/>
        <v>41.327257980221766</v>
      </c>
      <c r="AC23670">
        <f t="shared" si="7393"/>
        <v>32.539403464356944</v>
      </c>
      <c r="AI23670" s="19">
        <f t="shared" si="7394"/>
        <v>0.95691644447836499</v>
      </c>
      <c r="AJ23670">
        <f t="shared" si="7395"/>
        <v>2.0466807475601271E-4</v>
      </c>
      <c r="AO23670" s="3">
        <f t="shared" si="7383"/>
        <v>0.95693474085454155</v>
      </c>
      <c r="AQ23670">
        <f t="shared" si="7396"/>
        <v>2443.9500000004941</v>
      </c>
      <c r="AR23670">
        <f t="shared" si="7397"/>
        <v>35.622925989150687</v>
      </c>
      <c r="AS23670" s="5">
        <f t="shared" si="7398"/>
        <v>35.383078745597146</v>
      </c>
      <c r="AT23670">
        <f t="shared" si="7399"/>
        <v>5.7526700240231633E-2</v>
      </c>
    </row>
    <row r="23671" spans="1:46" x14ac:dyDescent="0.25">
      <c r="A23671" s="1">
        <v>2444.050000000494</v>
      </c>
      <c r="B23671">
        <v>35.623998908018251</v>
      </c>
      <c r="D23671">
        <f t="shared" si="7384"/>
        <v>0.94265004580030998</v>
      </c>
      <c r="E23671">
        <f t="shared" si="7382"/>
        <v>0.96310477946540363</v>
      </c>
      <c r="G23671">
        <f t="shared" si="7400"/>
        <v>0.94265004580030998</v>
      </c>
      <c r="H23671" s="2">
        <f t="shared" si="7401"/>
        <v>0.96310477946540363</v>
      </c>
      <c r="L23671" s="16">
        <f t="shared" si="7385"/>
        <v>0.96312052647742874</v>
      </c>
      <c r="M23671">
        <f t="shared" si="7386"/>
        <v>4.1904057915229266E-4</v>
      </c>
      <c r="P23671" s="19">
        <f t="shared" si="7387"/>
        <v>0.96310469528062104</v>
      </c>
      <c r="Q23671">
        <f t="shared" si="7388"/>
        <v>4.1839268536238952E-4</v>
      </c>
      <c r="T23671" s="19"/>
      <c r="V23671" s="19">
        <f t="shared" si="7389"/>
        <v>-1.4639518078026599E-17</v>
      </c>
      <c r="Y23671" s="19">
        <f t="shared" si="7390"/>
        <v>1.1096278192715796</v>
      </c>
      <c r="Z23671" s="14">
        <f t="shared" si="7391"/>
        <v>2.7881576833422635E-2</v>
      </c>
      <c r="AB23671" s="17">
        <f t="shared" si="7392"/>
        <v>41.32833692825708</v>
      </c>
      <c r="AC23671">
        <f t="shared" si="7393"/>
        <v>32.539472249142243</v>
      </c>
      <c r="AI23671" s="19">
        <f t="shared" si="7394"/>
        <v>0.95694844189246309</v>
      </c>
      <c r="AJ23671">
        <f t="shared" si="7395"/>
        <v>2.0444413080809932E-4</v>
      </c>
      <c r="AO23671" s="3">
        <f t="shared" si="7383"/>
        <v>0.95696672491727997</v>
      </c>
      <c r="AQ23671">
        <f t="shared" si="7396"/>
        <v>2444.050000000494</v>
      </c>
      <c r="AR23671">
        <f t="shared" si="7397"/>
        <v>35.623998908018251</v>
      </c>
      <c r="AS23671" s="5">
        <f t="shared" si="7398"/>
        <v>35.384324447747673</v>
      </c>
      <c r="AT23671">
        <f t="shared" si="7399"/>
        <v>5.7443846905992892E-2</v>
      </c>
    </row>
    <row r="23672" spans="1:46" x14ac:dyDescent="0.25">
      <c r="A23672" s="1">
        <v>2444.1500000004939</v>
      </c>
      <c r="B23672">
        <v>35.625071730220903</v>
      </c>
      <c r="D23672">
        <f t="shared" si="7384"/>
        <v>0.94268987215739308</v>
      </c>
      <c r="E23672">
        <f t="shared" si="7382"/>
        <v>0.96313233624232431</v>
      </c>
      <c r="G23672">
        <f t="shared" si="7400"/>
        <v>0.94268987215739308</v>
      </c>
      <c r="H23672" s="2">
        <f t="shared" si="7401"/>
        <v>0.96313233624232431</v>
      </c>
      <c r="L23672" s="16">
        <f t="shared" si="7385"/>
        <v>0.9631480716371783</v>
      </c>
      <c r="M23672">
        <f t="shared" si="7386"/>
        <v>4.1853792595468431E-4</v>
      </c>
      <c r="P23672" s="19">
        <f t="shared" si="7387"/>
        <v>0.96313225191884433</v>
      </c>
      <c r="Q23672">
        <f t="shared" si="7388"/>
        <v>4.1789089031139148E-4</v>
      </c>
      <c r="T23672" s="19"/>
      <c r="V23672" s="19">
        <f t="shared" si="7389"/>
        <v>-1.4605544644953261E-17</v>
      </c>
      <c r="Y23672" s="19">
        <f t="shared" si="7390"/>
        <v>1.1096555308864069</v>
      </c>
      <c r="Z23672" s="14">
        <f t="shared" si="7391"/>
        <v>2.7877531194813506E-2</v>
      </c>
      <c r="AB23672" s="17">
        <f t="shared" si="7392"/>
        <v>41.329415778506643</v>
      </c>
      <c r="AC23672">
        <f t="shared" si="7393"/>
        <v>32.539541021212955</v>
      </c>
      <c r="AI23672" s="19">
        <f t="shared" si="7394"/>
        <v>0.95698043666358312</v>
      </c>
      <c r="AJ23672">
        <f t="shared" si="7395"/>
        <v>2.0422023390557857E-4</v>
      </c>
      <c r="AO23672" s="3">
        <f t="shared" si="7383"/>
        <v>0.95699870633723061</v>
      </c>
      <c r="AQ23672">
        <f t="shared" si="7396"/>
        <v>2444.1500000004939</v>
      </c>
      <c r="AR23672">
        <f t="shared" si="7397"/>
        <v>35.625071730220903</v>
      </c>
      <c r="AS23672" s="5">
        <f t="shared" si="7398"/>
        <v>35.385570047003533</v>
      </c>
      <c r="AT23672">
        <f t="shared" si="7399"/>
        <v>5.7361056263953228E-2</v>
      </c>
    </row>
    <row r="23673" spans="1:46" x14ac:dyDescent="0.25">
      <c r="A23673" s="1">
        <v>2444.2500000004939</v>
      </c>
      <c r="B23673">
        <v>35.626144455743493</v>
      </c>
      <c r="D23673">
        <f t="shared" si="7384"/>
        <v>0.94272969851447608</v>
      </c>
      <c r="E23673">
        <f t="shared" si="7382"/>
        <v>0.96315989053589701</v>
      </c>
      <c r="G23673">
        <f t="shared" si="7400"/>
        <v>0.94272969851447608</v>
      </c>
      <c r="H23673" s="2">
        <f t="shared" si="7401"/>
        <v>0.96315989053589701</v>
      </c>
      <c r="L23673" s="16">
        <f t="shared" si="7385"/>
        <v>0.96317561431391852</v>
      </c>
      <c r="M23673">
        <f t="shared" si="7386"/>
        <v>4.1803547287788993E-4</v>
      </c>
      <c r="P23673" s="19">
        <f t="shared" si="7387"/>
        <v>0.96315980607372054</v>
      </c>
      <c r="Q23673">
        <f t="shared" si="7388"/>
        <v>4.1738929488229761E-4</v>
      </c>
      <c r="T23673" s="19"/>
      <c r="V23673" s="19">
        <f t="shared" si="7389"/>
        <v>-1.4571651997436605E-17</v>
      </c>
      <c r="Y23673" s="19">
        <f t="shared" si="7390"/>
        <v>1.1096832399890966</v>
      </c>
      <c r="Z23673" s="14">
        <f t="shared" si="7391"/>
        <v>2.7873485010917826E-2</v>
      </c>
      <c r="AB23673" s="17">
        <f t="shared" si="7392"/>
        <v>41.330494530955328</v>
      </c>
      <c r="AC23673">
        <f t="shared" si="7393"/>
        <v>32.539609780569265</v>
      </c>
      <c r="AI23673" s="19">
        <f t="shared" si="7394"/>
        <v>0.95701242879122672</v>
      </c>
      <c r="AJ23673">
        <f t="shared" si="7395"/>
        <v>2.0399638415840953E-4</v>
      </c>
      <c r="AO23673" s="3">
        <f t="shared" si="7383"/>
        <v>0.95703068511389555</v>
      </c>
      <c r="AQ23673">
        <f t="shared" si="7396"/>
        <v>2444.2500000004939</v>
      </c>
      <c r="AR23673">
        <f t="shared" si="7397"/>
        <v>35.626144455743493</v>
      </c>
      <c r="AS23673" s="5">
        <f t="shared" si="7398"/>
        <v>35.386815543345321</v>
      </c>
      <c r="AT23673">
        <f t="shared" si="7399"/>
        <v>5.7278328309691727E-2</v>
      </c>
    </row>
    <row r="23674" spans="1:46" x14ac:dyDescent="0.25">
      <c r="A23674" s="1">
        <v>2444.3500000004942</v>
      </c>
      <c r="B23674">
        <v>35.627217084570887</v>
      </c>
      <c r="D23674">
        <f t="shared" si="7384"/>
        <v>0.94276952487155941</v>
      </c>
      <c r="E23674">
        <f t="shared" si="7382"/>
        <v>0.96318744234573295</v>
      </c>
      <c r="G23674">
        <f t="shared" si="7400"/>
        <v>0.94276952487155941</v>
      </c>
      <c r="H23674" s="2">
        <f t="shared" si="7401"/>
        <v>0.96318744234573295</v>
      </c>
      <c r="L23674" s="16">
        <f t="shared" si="7385"/>
        <v>0.96320315450727279</v>
      </c>
      <c r="M23674">
        <f t="shared" si="7386"/>
        <v>4.1753322008950412E-4</v>
      </c>
      <c r="P23674" s="19">
        <f t="shared" si="7387"/>
        <v>0.96318735774486097</v>
      </c>
      <c r="Q23674">
        <f t="shared" si="7388"/>
        <v>4.168878992420741E-4</v>
      </c>
      <c r="T23674" s="19"/>
      <c r="V23674" s="19">
        <f t="shared" si="7389"/>
        <v>-1.4537839939750575E-17</v>
      </c>
      <c r="Y23674" s="19">
        <f t="shared" si="7390"/>
        <v>1.1097109465792592</v>
      </c>
      <c r="Z23674" s="14">
        <f t="shared" si="7391"/>
        <v>2.7869438281788051E-2</v>
      </c>
      <c r="AB23674" s="17">
        <f t="shared" si="7392"/>
        <v>41.331573185587963</v>
      </c>
      <c r="AC23674">
        <f t="shared" si="7393"/>
        <v>32.539678527210739</v>
      </c>
      <c r="AI23674" s="19">
        <f t="shared" si="7394"/>
        <v>0.95704441827485842</v>
      </c>
      <c r="AJ23674">
        <f t="shared" si="7395"/>
        <v>2.0377258167554975E-4</v>
      </c>
      <c r="AO23674" s="3">
        <f t="shared" si="7383"/>
        <v>0.95706266124672046</v>
      </c>
      <c r="AQ23674">
        <f t="shared" si="7396"/>
        <v>2444.3500000004942</v>
      </c>
      <c r="AR23674">
        <f t="shared" si="7397"/>
        <v>35.627217084570887</v>
      </c>
      <c r="AS23674" s="5">
        <f t="shared" si="7398"/>
        <v>35.388060936752183</v>
      </c>
      <c r="AT23674">
        <f t="shared" si="7399"/>
        <v>5.7195663039481946E-2</v>
      </c>
    </row>
    <row r="23675" spans="1:46" x14ac:dyDescent="0.25">
      <c r="A23675" s="1">
        <v>2444.4500000004941</v>
      </c>
      <c r="B23675">
        <v>35.628289616687908</v>
      </c>
      <c r="D23675">
        <f t="shared" si="7384"/>
        <v>0.9428093512286424</v>
      </c>
      <c r="E23675">
        <f t="shared" si="7382"/>
        <v>0.96321499167144231</v>
      </c>
      <c r="G23675">
        <f t="shared" si="7400"/>
        <v>0.9428093512286424</v>
      </c>
      <c r="H23675" s="2">
        <f t="shared" si="7401"/>
        <v>0.96321499167144231</v>
      </c>
      <c r="L23675" s="16">
        <f t="shared" si="7385"/>
        <v>0.96323069221684321</v>
      </c>
      <c r="M23675">
        <f t="shared" si="7386"/>
        <v>4.1703116775637037E-4</v>
      </c>
      <c r="P23675" s="19">
        <f t="shared" si="7387"/>
        <v>0.96321490693187539</v>
      </c>
      <c r="Q23675">
        <f t="shared" si="7388"/>
        <v>4.1638670355774449E-4</v>
      </c>
      <c r="T23675" s="19"/>
      <c r="V23675" s="19">
        <f t="shared" si="7389"/>
        <v>-1.450410827665178E-17</v>
      </c>
      <c r="Y23675" s="19">
        <f t="shared" si="7390"/>
        <v>1.1097386506565059</v>
      </c>
      <c r="Z23675" s="14">
        <f t="shared" si="7391"/>
        <v>2.786539100747731E-2</v>
      </c>
      <c r="AB23675" s="17">
        <f t="shared" si="7392"/>
        <v>41.33265174238943</v>
      </c>
      <c r="AC23675">
        <f t="shared" si="7393"/>
        <v>32.539747261137983</v>
      </c>
      <c r="AI23675" s="19">
        <f t="shared" si="7394"/>
        <v>0.95707640511396153</v>
      </c>
      <c r="AJ23675">
        <f t="shared" si="7395"/>
        <v>2.0354882656659955E-4</v>
      </c>
      <c r="AO23675" s="3">
        <f t="shared" si="7383"/>
        <v>0.95709463473522605</v>
      </c>
      <c r="AQ23675">
        <f t="shared" si="7396"/>
        <v>2444.4500000004941</v>
      </c>
      <c r="AR23675">
        <f t="shared" si="7397"/>
        <v>35.628289616687908</v>
      </c>
      <c r="AS23675" s="5">
        <f t="shared" si="7398"/>
        <v>35.38930622720401</v>
      </c>
      <c r="AT23675">
        <f t="shared" si="7399"/>
        <v>5.7113060449212792E-2</v>
      </c>
    </row>
    <row r="23676" spans="1:46" x14ac:dyDescent="0.25">
      <c r="A23676" s="1">
        <v>2444.550000000494</v>
      </c>
      <c r="B23676">
        <v>35.629362052079372</v>
      </c>
      <c r="D23676">
        <f t="shared" si="7384"/>
        <v>0.94284917758572551</v>
      </c>
      <c r="E23676">
        <f t="shared" si="7382"/>
        <v>0.96324253851263497</v>
      </c>
      <c r="G23676">
        <f t="shared" si="7400"/>
        <v>0.94284917758572551</v>
      </c>
      <c r="H23676" s="2">
        <f t="shared" si="7401"/>
        <v>0.96324253851263497</v>
      </c>
      <c r="L23676" s="16">
        <f t="shared" si="7385"/>
        <v>0.9632582274422461</v>
      </c>
      <c r="M23676">
        <f t="shared" si="7386"/>
        <v>4.1652931604594306E-4</v>
      </c>
      <c r="P23676" s="19">
        <f t="shared" si="7387"/>
        <v>0.96324245363437422</v>
      </c>
      <c r="Q23676">
        <f t="shared" si="7388"/>
        <v>4.1588570799638922E-4</v>
      </c>
      <c r="T23676" s="19"/>
      <c r="V23676" s="19">
        <f t="shared" si="7389"/>
        <v>-1.4470456813376622E-17</v>
      </c>
      <c r="Y23676" s="19">
        <f t="shared" si="7390"/>
        <v>1.1097663522204466</v>
      </c>
      <c r="Z23676" s="14">
        <f t="shared" si="7391"/>
        <v>2.7861343188037985E-2</v>
      </c>
      <c r="AB23676" s="17">
        <f t="shared" si="7392"/>
        <v>41.33373020134453</v>
      </c>
      <c r="AC23676">
        <f t="shared" si="7393"/>
        <v>32.539815982350795</v>
      </c>
      <c r="AI23676" s="19">
        <f t="shared" si="7394"/>
        <v>0.95710838930803743</v>
      </c>
      <c r="AJ23676">
        <f t="shared" si="7395"/>
        <v>2.0332511894171785E-4</v>
      </c>
      <c r="AO23676" s="3">
        <f t="shared" si="7383"/>
        <v>0.95712660557887652</v>
      </c>
      <c r="AQ23676">
        <f t="shared" si="7396"/>
        <v>2444.550000000494</v>
      </c>
      <c r="AR23676">
        <f t="shared" si="7397"/>
        <v>35.629362052079372</v>
      </c>
      <c r="AS23676" s="5">
        <f t="shared" si="7398"/>
        <v>35.390551414681383</v>
      </c>
      <c r="AT23676">
        <f t="shared" si="7399"/>
        <v>5.7030520534434005E-2</v>
      </c>
    </row>
    <row r="23677" spans="1:46" x14ac:dyDescent="0.25">
      <c r="A23677" s="1">
        <v>2444.6500000004939</v>
      </c>
      <c r="B23677">
        <v>35.630434390730123</v>
      </c>
      <c r="D23677">
        <f t="shared" si="7384"/>
        <v>0.94288900394280861</v>
      </c>
      <c r="E23677">
        <f t="shared" si="7382"/>
        <v>0.9632700828689218</v>
      </c>
      <c r="G23677">
        <f t="shared" si="7400"/>
        <v>0.94288900394280861</v>
      </c>
      <c r="H23677" s="2">
        <f t="shared" si="7401"/>
        <v>0.9632700828689218</v>
      </c>
      <c r="L23677" s="16">
        <f t="shared" si="7385"/>
        <v>0.96328576018308709</v>
      </c>
      <c r="M23677">
        <f t="shared" si="7386"/>
        <v>4.160276651253391E-4</v>
      </c>
      <c r="P23677" s="19">
        <f t="shared" si="7387"/>
        <v>0.96326999785196787</v>
      </c>
      <c r="Q23677">
        <f t="shared" si="7388"/>
        <v>4.1538491272518691E-4</v>
      </c>
      <c r="T23677" s="19"/>
      <c r="V23677" s="19">
        <f t="shared" si="7389"/>
        <v>-1.4436885355639395E-17</v>
      </c>
      <c r="Y23677" s="19">
        <f t="shared" si="7390"/>
        <v>1.1097940512706923</v>
      </c>
      <c r="Z23677" s="14">
        <f t="shared" si="7391"/>
        <v>2.7857294823523095E-2</v>
      </c>
      <c r="AB23677" s="17">
        <f t="shared" si="7392"/>
        <v>41.334808562438113</v>
      </c>
      <c r="AC23677">
        <f t="shared" si="7393"/>
        <v>32.539884690849213</v>
      </c>
      <c r="AI23677" s="19">
        <f t="shared" si="7394"/>
        <v>0.95714037085653236</v>
      </c>
      <c r="AJ23677">
        <f t="shared" si="7395"/>
        <v>2.0310145890958003E-4</v>
      </c>
      <c r="AO23677" s="3">
        <f t="shared" si="7383"/>
        <v>0.95715857377713665</v>
      </c>
      <c r="AQ23677">
        <f t="shared" si="7396"/>
        <v>2444.6500000004939</v>
      </c>
      <c r="AR23677">
        <f t="shared" si="7397"/>
        <v>35.630434390730123</v>
      </c>
      <c r="AS23677" s="5">
        <f t="shared" si="7398"/>
        <v>35.391796499162751</v>
      </c>
      <c r="AT23677">
        <f t="shared" si="7399"/>
        <v>5.6948043291720651E-2</v>
      </c>
    </row>
    <row r="23678" spans="1:46" x14ac:dyDescent="0.25">
      <c r="A23678" s="1">
        <v>2444.7500000004939</v>
      </c>
      <c r="B23678">
        <v>35.631506632624991</v>
      </c>
      <c r="D23678">
        <f t="shared" si="7384"/>
        <v>0.94292883029989172</v>
      </c>
      <c r="E23678">
        <f t="shared" si="7382"/>
        <v>0.96329762473991298</v>
      </c>
      <c r="G23678">
        <f t="shared" si="7400"/>
        <v>0.94292883029989172</v>
      </c>
      <c r="H23678" s="2">
        <f t="shared" si="7401"/>
        <v>0.96329762473991298</v>
      </c>
      <c r="L23678" s="16">
        <f t="shared" si="7385"/>
        <v>0.96331329043898606</v>
      </c>
      <c r="M23678">
        <f t="shared" si="7386"/>
        <v>4.1552621516232604E-4</v>
      </c>
      <c r="P23678" s="19">
        <f t="shared" si="7387"/>
        <v>0.96329753958426678</v>
      </c>
      <c r="Q23678">
        <f t="shared" si="7388"/>
        <v>4.1488431791138691E-4</v>
      </c>
      <c r="T23678" s="19"/>
      <c r="V23678" s="19">
        <f t="shared" si="7389"/>
        <v>-1.4403393709632329E-17</v>
      </c>
      <c r="Y23678" s="19">
        <f t="shared" si="7390"/>
        <v>1.1098217478068539</v>
      </c>
      <c r="Z23678" s="14">
        <f t="shared" si="7391"/>
        <v>2.7853245913985698E-2</v>
      </c>
      <c r="AB23678" s="17">
        <f t="shared" si="7392"/>
        <v>41.335886825655045</v>
      </c>
      <c r="AC23678">
        <f t="shared" si="7393"/>
        <v>32.539953386633606</v>
      </c>
      <c r="AI23678" s="19">
        <f t="shared" si="7394"/>
        <v>0.95717234975894805</v>
      </c>
      <c r="AJ23678">
        <f t="shared" si="7395"/>
        <v>2.0287784658051634E-4</v>
      </c>
      <c r="AO23678" s="3">
        <f t="shared" si="7383"/>
        <v>0.95719053932950793</v>
      </c>
      <c r="AQ23678">
        <f t="shared" si="7396"/>
        <v>2444.7500000004939</v>
      </c>
      <c r="AR23678">
        <f t="shared" si="7397"/>
        <v>35.631506632624991</v>
      </c>
      <c r="AS23678" s="5">
        <f t="shared" si="7398"/>
        <v>35.393041480628717</v>
      </c>
      <c r="AT23678">
        <f t="shared" si="7399"/>
        <v>5.686562871660561E-2</v>
      </c>
    </row>
    <row r="23679" spans="1:46" x14ac:dyDescent="0.25">
      <c r="A23679" s="1">
        <v>2444.8500000004942</v>
      </c>
      <c r="B23679">
        <v>35.63257877774879</v>
      </c>
      <c r="D23679">
        <f t="shared" si="7384"/>
        <v>0.94296865665697494</v>
      </c>
      <c r="E23679">
        <f t="shared" si="7382"/>
        <v>0.96332516412521851</v>
      </c>
      <c r="G23679">
        <f t="shared" si="7400"/>
        <v>0.94296865665697494</v>
      </c>
      <c r="H23679" s="2">
        <f t="shared" si="7401"/>
        <v>0.96332516412521851</v>
      </c>
      <c r="L23679" s="16">
        <f t="shared" si="7385"/>
        <v>0.96334081820954154</v>
      </c>
      <c r="M23679">
        <f t="shared" si="7386"/>
        <v>4.1502496632387292E-4</v>
      </c>
      <c r="P23679" s="19">
        <f t="shared" si="7387"/>
        <v>0.96332507883088092</v>
      </c>
      <c r="Q23679">
        <f t="shared" si="7388"/>
        <v>4.143839237222913E-4</v>
      </c>
      <c r="T23679" s="19"/>
      <c r="V23679" s="19">
        <f t="shared" si="7389"/>
        <v>-1.4369981682024402E-17</v>
      </c>
      <c r="Y23679" s="19">
        <f t="shared" si="7390"/>
        <v>1.1098494418285414</v>
      </c>
      <c r="Z23679" s="14">
        <f t="shared" si="7391"/>
        <v>2.7849196459478517E-2</v>
      </c>
      <c r="AB23679" s="17">
        <f t="shared" si="7392"/>
        <v>41.336964990980128</v>
      </c>
      <c r="AC23679">
        <f t="shared" si="7393"/>
        <v>32.54002206970376</v>
      </c>
      <c r="AI23679" s="19">
        <f t="shared" si="7394"/>
        <v>0.95720432601476735</v>
      </c>
      <c r="AJ23679">
        <f t="shared" si="7395"/>
        <v>2.0265428206438986E-4</v>
      </c>
      <c r="AO23679" s="3">
        <f t="shared" si="7383"/>
        <v>0.95722250223547389</v>
      </c>
      <c r="AQ23679">
        <f t="shared" si="7396"/>
        <v>2444.8500000004942</v>
      </c>
      <c r="AR23679">
        <f t="shared" si="7397"/>
        <v>35.63257877774879</v>
      </c>
      <c r="AS23679" s="5">
        <f t="shared" si="7398"/>
        <v>35.394286359059144</v>
      </c>
      <c r="AT23679">
        <f t="shared" si="7399"/>
        <v>5.6783276804961556E-2</v>
      </c>
    </row>
    <row r="23680" spans="1:46" x14ac:dyDescent="0.25">
      <c r="A23680" s="1">
        <v>2444.9500000004941</v>
      </c>
      <c r="B23680">
        <v>35.633650826086331</v>
      </c>
      <c r="D23680">
        <f t="shared" si="7384"/>
        <v>0.94300848301405804</v>
      </c>
      <c r="E23680">
        <f t="shared" si="7382"/>
        <v>0.96335270102444825</v>
      </c>
      <c r="G23680">
        <f t="shared" si="7400"/>
        <v>0.94300848301405804</v>
      </c>
      <c r="H23680" s="2">
        <f t="shared" si="7401"/>
        <v>0.96335270102444825</v>
      </c>
      <c r="L23680" s="16">
        <f t="shared" si="7385"/>
        <v>0.96336834349436273</v>
      </c>
      <c r="M23680">
        <f t="shared" si="7386"/>
        <v>4.1452391877747281E-4</v>
      </c>
      <c r="P23680" s="19">
        <f t="shared" si="7387"/>
        <v>0.96335261559141971</v>
      </c>
      <c r="Q23680">
        <f t="shared" si="7388"/>
        <v>4.138837303252685E-4</v>
      </c>
      <c r="T23680" s="19"/>
      <c r="V23680" s="19">
        <f t="shared" si="7389"/>
        <v>-1.4336649079959422E-17</v>
      </c>
      <c r="Y23680" s="19">
        <f t="shared" si="7390"/>
        <v>1.1098771333353648</v>
      </c>
      <c r="Z23680" s="14">
        <f t="shared" si="7391"/>
        <v>2.7845146460054534E-2</v>
      </c>
      <c r="AB23680" s="17">
        <f t="shared" si="7392"/>
        <v>41.338043058398192</v>
      </c>
      <c r="AC23680">
        <f t="shared" si="7393"/>
        <v>32.540090740059895</v>
      </c>
      <c r="AI23680" s="19">
        <f t="shared" si="7394"/>
        <v>0.95723629962347356</v>
      </c>
      <c r="AJ23680">
        <f t="shared" si="7395"/>
        <v>2.024307654711602E-4</v>
      </c>
      <c r="AO23680" s="3">
        <f t="shared" si="7383"/>
        <v>0.95725446249449841</v>
      </c>
      <c r="AQ23680">
        <f t="shared" si="7396"/>
        <v>2444.9500000004941</v>
      </c>
      <c r="AR23680">
        <f t="shared" si="7397"/>
        <v>35.633650826086331</v>
      </c>
      <c r="AS23680" s="5">
        <f t="shared" si="7398"/>
        <v>35.395531134433909</v>
      </c>
      <c r="AT23680">
        <f t="shared" si="7399"/>
        <v>5.6700987552644411E-2</v>
      </c>
    </row>
    <row r="23681" spans="1:46" x14ac:dyDescent="0.25">
      <c r="A23681" s="1">
        <v>2445.050000000494</v>
      </c>
      <c r="B23681">
        <v>35.634722777622407</v>
      </c>
      <c r="D23681">
        <f t="shared" si="7384"/>
        <v>0.94304830937114104</v>
      </c>
      <c r="E23681">
        <f t="shared" si="7382"/>
        <v>0.96338023543721152</v>
      </c>
      <c r="G23681">
        <f t="shared" si="7400"/>
        <v>0.94304830937114104</v>
      </c>
      <c r="H23681" s="2">
        <f t="shared" si="7401"/>
        <v>0.96338023543721152</v>
      </c>
      <c r="L23681" s="16">
        <f t="shared" si="7385"/>
        <v>0.96339586629307306</v>
      </c>
      <c r="M23681">
        <f t="shared" si="7386"/>
        <v>4.1402307269126367E-4</v>
      </c>
      <c r="P23681" s="19">
        <f t="shared" si="7387"/>
        <v>0.96338014986549325</v>
      </c>
      <c r="Q23681">
        <f t="shared" si="7388"/>
        <v>4.1338373788778058E-4</v>
      </c>
      <c r="T23681" s="19"/>
      <c r="V23681" s="19">
        <f t="shared" si="7389"/>
        <v>-1.4303395711056514E-17</v>
      </c>
      <c r="Y23681" s="19">
        <f t="shared" si="7390"/>
        <v>1.1099048223269341</v>
      </c>
      <c r="Z23681" s="14">
        <f t="shared" si="7391"/>
        <v>2.784109591576674E-2</v>
      </c>
      <c r="AB23681" s="17">
        <f t="shared" si="7392"/>
        <v>41.339121027894045</v>
      </c>
      <c r="AC23681">
        <f t="shared" si="7393"/>
        <v>32.540159397702119</v>
      </c>
      <c r="AI23681" s="19">
        <f t="shared" si="7394"/>
        <v>0.95726827058455011</v>
      </c>
      <c r="AJ23681">
        <f t="shared" si="7395"/>
        <v>2.0220729691085838E-4</v>
      </c>
      <c r="AO23681" s="3">
        <f t="shared" si="7383"/>
        <v>0.95728642010608378</v>
      </c>
      <c r="AQ23681">
        <f t="shared" si="7396"/>
        <v>2445.050000000494</v>
      </c>
      <c r="AR23681">
        <f t="shared" si="7397"/>
        <v>35.634722777622407</v>
      </c>
      <c r="AS23681" s="5">
        <f t="shared" si="7398"/>
        <v>35.396775806732911</v>
      </c>
      <c r="AT23681">
        <f t="shared" si="7399"/>
        <v>5.6618760955486611E-2</v>
      </c>
    </row>
    <row r="23682" spans="1:46" x14ac:dyDescent="0.25">
      <c r="A23682" s="1">
        <v>2445.1500000004939</v>
      </c>
      <c r="B23682">
        <v>35.635794632341877</v>
      </c>
      <c r="D23682">
        <f t="shared" si="7384"/>
        <v>0.94308813572822414</v>
      </c>
      <c r="E23682">
        <f t="shared" ref="E23682:E23745" si="7402">(B23682-$B$2)/($B$25111-$B$2)</f>
        <v>0.9634077673631195</v>
      </c>
      <c r="G23682">
        <f t="shared" si="7400"/>
        <v>0.94308813572822414</v>
      </c>
      <c r="H23682" s="2">
        <f t="shared" si="7401"/>
        <v>0.9634077673631195</v>
      </c>
      <c r="L23682" s="16">
        <f t="shared" si="7385"/>
        <v>0.9634233866052746</v>
      </c>
      <c r="M23682">
        <f t="shared" si="7386"/>
        <v>4.1352242823258149E-4</v>
      </c>
      <c r="P23682" s="19">
        <f t="shared" si="7387"/>
        <v>0.96340768165271262</v>
      </c>
      <c r="Q23682">
        <f t="shared" si="7388"/>
        <v>4.1288394657739639E-4</v>
      </c>
      <c r="T23682" s="19"/>
      <c r="V23682" s="19">
        <f t="shared" si="7389"/>
        <v>-1.4270221383404526E-17</v>
      </c>
      <c r="Y23682" s="19">
        <f t="shared" si="7390"/>
        <v>1.1099325088028604</v>
      </c>
      <c r="Z23682" s="14">
        <f t="shared" si="7391"/>
        <v>2.783704482666842E-2</v>
      </c>
      <c r="AB23682" s="17">
        <f t="shared" si="7392"/>
        <v>41.340198899452552</v>
      </c>
      <c r="AC23682">
        <f t="shared" si="7393"/>
        <v>32.540228042630481</v>
      </c>
      <c r="AI23682" s="19">
        <f t="shared" si="7394"/>
        <v>0.95730023889744253</v>
      </c>
      <c r="AJ23682">
        <f t="shared" si="7395"/>
        <v>2.0198387649250749E-4</v>
      </c>
      <c r="AO23682" s="3">
        <f t="shared" ref="AO23682:AO23745" si="7403">$AH$6*LOG(((1+L23682)*$AH$2)^$AH$5+$AH$4)/LOG($AH$7)+$AH$3</f>
        <v>0.95731837506969419</v>
      </c>
      <c r="AQ23682">
        <f t="shared" si="7396"/>
        <v>2445.1500000004939</v>
      </c>
      <c r="AR23682">
        <f t="shared" si="7397"/>
        <v>35.635794632341877</v>
      </c>
      <c r="AS23682" s="5">
        <f t="shared" si="7398"/>
        <v>35.398020375934564</v>
      </c>
      <c r="AT23682">
        <f t="shared" si="7399"/>
        <v>5.653659701005067E-2</v>
      </c>
    </row>
    <row r="23683" spans="1:46" x14ac:dyDescent="0.25">
      <c r="A23683" s="1">
        <v>2445.2500000004939</v>
      </c>
      <c r="B23683">
        <v>35.6368663902295</v>
      </c>
      <c r="D23683">
        <f t="shared" ref="D23683:D23746" si="7404">(A23683-$A$2)/($A$25111-$A$2)</f>
        <v>0.94312796208530725</v>
      </c>
      <c r="E23683">
        <f t="shared" si="7402"/>
        <v>0.96343529680178075</v>
      </c>
      <c r="G23683">
        <f t="shared" si="7400"/>
        <v>0.94312796208530725</v>
      </c>
      <c r="H23683" s="2">
        <f t="shared" si="7401"/>
        <v>0.96343529680178075</v>
      </c>
      <c r="L23683" s="16">
        <f t="shared" ref="L23683:L23746" si="7405">$K$4*_xlfn.ERF.PRECISE($K$2*H23683+$K$3)+$K$5</f>
        <v>0.96345090443058368</v>
      </c>
      <c r="M23683">
        <f t="shared" ref="M23683:M23746" si="7406">(G23683-L23683)^2</f>
        <v>4.1302198556942979E-4</v>
      </c>
      <c r="P23683" s="19">
        <f t="shared" ref="P23683:P23746" si="7407">$O$4*TANH($O$2*H23683+$O$3)+$O$5</f>
        <v>0.96343521095268558</v>
      </c>
      <c r="Q23683">
        <f t="shared" ref="Q23683:Q23746" si="7408">(G23683-P23683)^2</f>
        <v>4.1238435656163868E-4</v>
      </c>
      <c r="T23683" s="19"/>
      <c r="V23683" s="19">
        <f t="shared" ref="V23683:V23746" si="7409">($X$11*EXP(-((E23683-$X$13)^2)/(2*$X$12*$X$12))/SQRT(2*PI()*$X$12*$X$12))</f>
        <v>-1.4237125905567275E-17</v>
      </c>
      <c r="Y23683" s="19">
        <f t="shared" ref="Y23683:Y23746" si="7410">($X$4*TANH($X$2*H23683+$X$3))+($X$9*LOG(((1+H23683)*$X$5)^$X$8+$X$7,$X$10)+$X$6) +($X$11*EXP(-((H23683-$X$13)^2)/(2*$X$12*$X$12))/SQRT(2*PI()*$X$12*$X$12))+($X$14*EXP(-((H23683-$X$16)^2)/(2*$X$15*$X$15))/SQRT(2*PI()*$X$15*$X$15))</f>
        <v>1.1099601927627523</v>
      </c>
      <c r="Z23683" s="14">
        <f t="shared" ref="Z23683:Z23746" si="7411">(G23683-Y23683)^2</f>
        <v>2.7832993192812225E-2</v>
      </c>
      <c r="AB23683" s="17">
        <f t="shared" ref="AB23683:AB23746" si="7412">( Y23683-$J$2)*($B$25111-$B$2)/($I$2-$J$2)+$B$2</f>
        <v>41.341276673058466</v>
      </c>
      <c r="AC23683">
        <f t="shared" ref="AC23683:AC23746" si="7413">(B23683-AB23683)^2</f>
        <v>32.540296674844853</v>
      </c>
      <c r="AI23683" s="19">
        <f t="shared" ref="AI23683:AI23746" si="7414">$AH$6*LOG(((1+H23683)*$AH$2)^$AH$5+$AH$4,$AH$7)+$AH$3</f>
        <v>0.95733220456167145</v>
      </c>
      <c r="AJ23683">
        <f t="shared" ref="AJ23683:AJ23746" si="7415">(G23683-AI23683)^2</f>
        <v>2.0176050432734908E-4</v>
      </c>
      <c r="AO23683" s="3">
        <f t="shared" si="7403"/>
        <v>0.95735032738483172</v>
      </c>
      <c r="AQ23683">
        <f t="shared" ref="AQ23683:AQ23746" si="7416">( G23683-$J$2)*($A$25111-$A$2)/($I$2-$J$2)+$A$2</f>
        <v>2445.2500000004939</v>
      </c>
      <c r="AR23683">
        <f t="shared" ref="AR23683:AR23746" si="7417">( H23683-$J$2)*($B$25111-$B$2)/($I$2-$J$2)+$B$2</f>
        <v>35.6368663902295</v>
      </c>
      <c r="AS23683" s="5">
        <f t="shared" ref="AS23683:AS23746" si="7418">( AI23683-$J$2)*($B$25111-$B$2)/($I$2-$J$2)+$B$2</f>
        <v>35.399264842020202</v>
      </c>
      <c r="AT23683">
        <f t="shared" ref="AT23683:AT23746" si="7419">(AR23683-AS23683)^2</f>
        <v>5.6454495711455423E-2</v>
      </c>
    </row>
    <row r="23684" spans="1:46" x14ac:dyDescent="0.25">
      <c r="A23684" s="1">
        <v>2445.3500000004942</v>
      </c>
      <c r="B23684">
        <v>35.637938051270083</v>
      </c>
      <c r="D23684">
        <f t="shared" si="7404"/>
        <v>0.94316778844239046</v>
      </c>
      <c r="E23684">
        <f t="shared" si="7402"/>
        <v>0.96346282375280479</v>
      </c>
      <c r="G23684">
        <f t="shared" si="7400"/>
        <v>0.94316778844239046</v>
      </c>
      <c r="H23684" s="2">
        <f t="shared" si="7401"/>
        <v>0.96346282375280479</v>
      </c>
      <c r="L23684" s="16">
        <f t="shared" si="7405"/>
        <v>0.96347841976859527</v>
      </c>
      <c r="M23684">
        <f t="shared" si="7406"/>
        <v>4.1252174486901212E-4</v>
      </c>
      <c r="P23684" s="19">
        <f t="shared" si="7407"/>
        <v>0.96346273776502234</v>
      </c>
      <c r="Q23684">
        <f t="shared" si="7408"/>
        <v>4.118849680081959E-4</v>
      </c>
      <c r="T23684" s="19"/>
      <c r="V23684" s="19">
        <f t="shared" si="7409"/>
        <v>-1.4204109086578014E-17</v>
      </c>
      <c r="Y23684" s="19">
        <f t="shared" si="7410"/>
        <v>1.1099878742062204</v>
      </c>
      <c r="Z23684" s="14">
        <f t="shared" si="7411"/>
        <v>2.7828941014251561E-2</v>
      </c>
      <c r="AB23684" s="17">
        <f t="shared" si="7412"/>
        <v>41.342354348696638</v>
      </c>
      <c r="AC23684">
        <f t="shared" si="7413"/>
        <v>32.540365294345683</v>
      </c>
      <c r="AI23684" s="19">
        <f t="shared" si="7414"/>
        <v>0.95736416757670117</v>
      </c>
      <c r="AJ23684">
        <f t="shared" si="7415"/>
        <v>2.0153718052509252E-4</v>
      </c>
      <c r="AO23684" s="3">
        <f t="shared" si="7403"/>
        <v>0.95738227705094214</v>
      </c>
      <c r="AQ23684">
        <f t="shared" si="7416"/>
        <v>2445.3500000004942</v>
      </c>
      <c r="AR23684">
        <f t="shared" si="7417"/>
        <v>35.637938051270083</v>
      </c>
      <c r="AS23684" s="5">
        <f t="shared" si="7418"/>
        <v>35.400509204968969</v>
      </c>
      <c r="AT23684">
        <f t="shared" si="7419"/>
        <v>5.6372457055878039E-2</v>
      </c>
    </row>
    <row r="23685" spans="1:46" x14ac:dyDescent="0.25">
      <c r="A23685" s="1">
        <v>2445.4500000004941</v>
      </c>
      <c r="B23685">
        <v>35.63900961544843</v>
      </c>
      <c r="D23685">
        <f t="shared" si="7404"/>
        <v>0.94320761479947357</v>
      </c>
      <c r="E23685">
        <f t="shared" si="7402"/>
        <v>0.96349034821580148</v>
      </c>
      <c r="G23685">
        <f t="shared" si="7400"/>
        <v>0.94320761479947357</v>
      </c>
      <c r="H23685" s="2">
        <f t="shared" si="7401"/>
        <v>0.96349034821580148</v>
      </c>
      <c r="L23685" s="16">
        <f t="shared" si="7405"/>
        <v>0.9635059326189328</v>
      </c>
      <c r="M23685">
        <f t="shared" si="7406"/>
        <v>4.1202170629977625E-4</v>
      </c>
      <c r="P23685" s="19">
        <f t="shared" si="7407"/>
        <v>0.96349026208933275</v>
      </c>
      <c r="Q23685">
        <f t="shared" si="7408"/>
        <v>4.1138578108483191E-4</v>
      </c>
      <c r="T23685" s="19"/>
      <c r="V23685" s="19">
        <f t="shared" si="7409"/>
        <v>-1.4171170735938556E-17</v>
      </c>
      <c r="Y23685" s="19">
        <f t="shared" si="7410"/>
        <v>1.1100155531328739</v>
      </c>
      <c r="Z23685" s="14">
        <f t="shared" si="7411"/>
        <v>2.7824888291039494E-2</v>
      </c>
      <c r="AB23685" s="17">
        <f t="shared" si="7412"/>
        <v>41.343431926351855</v>
      </c>
      <c r="AC23685">
        <f t="shared" si="7413"/>
        <v>32.540433901132772</v>
      </c>
      <c r="AI23685" s="19">
        <f t="shared" si="7414"/>
        <v>0.95739612794201501</v>
      </c>
      <c r="AJ23685">
        <f t="shared" si="7415"/>
        <v>2.0131390519607107E-4</v>
      </c>
      <c r="AO23685" s="3">
        <f t="shared" si="7403"/>
        <v>0.95741422406750876</v>
      </c>
      <c r="AQ23685">
        <f t="shared" si="7416"/>
        <v>2445.4500000004941</v>
      </c>
      <c r="AR23685">
        <f t="shared" si="7417"/>
        <v>35.63900961544843</v>
      </c>
      <c r="AS23685" s="5">
        <f t="shared" si="7418"/>
        <v>35.401753464760752</v>
      </c>
      <c r="AT23685">
        <f t="shared" si="7419"/>
        <v>5.6290481039134074E-2</v>
      </c>
    </row>
    <row r="23686" spans="1:46" x14ac:dyDescent="0.25">
      <c r="A23686" s="1">
        <v>2445.550000000494</v>
      </c>
      <c r="B23686">
        <v>35.640081082749333</v>
      </c>
      <c r="D23686">
        <f t="shared" si="7404"/>
        <v>0.94324744115655657</v>
      </c>
      <c r="E23686">
        <f t="shared" si="7402"/>
        <v>0.96351787019038027</v>
      </c>
      <c r="G23686">
        <f t="shared" ref="G23686:G23749" si="7420">($I$2-$J$2)*D23686+$J$2</f>
        <v>0.94324744115655657</v>
      </c>
      <c r="H23686" s="2">
        <f t="shared" si="7401"/>
        <v>0.96351787019038027</v>
      </c>
      <c r="L23686" s="16">
        <f t="shared" si="7405"/>
        <v>0.96353344298120192</v>
      </c>
      <c r="M23686">
        <f t="shared" si="7406"/>
        <v>4.1152187002951445E-4</v>
      </c>
      <c r="P23686" s="19">
        <f t="shared" si="7407"/>
        <v>0.9635177839252258</v>
      </c>
      <c r="Q23686">
        <f t="shared" si="7408"/>
        <v>4.108867959593412E-4</v>
      </c>
      <c r="T23686" s="19"/>
      <c r="V23686" s="19">
        <f t="shared" si="7409"/>
        <v>-1.413831066361923E-17</v>
      </c>
      <c r="Y23686" s="19">
        <f t="shared" si="7410"/>
        <v>1.1100432295423235</v>
      </c>
      <c r="Z23686" s="14">
        <f t="shared" si="7411"/>
        <v>2.7820835023229538E-2</v>
      </c>
      <c r="AB23686" s="17">
        <f t="shared" si="7412"/>
        <v>41.344509406008953</v>
      </c>
      <c r="AC23686">
        <f t="shared" si="7413"/>
        <v>32.54050249520656</v>
      </c>
      <c r="AI23686" s="19">
        <f t="shared" si="7414"/>
        <v>0.95742808565707738</v>
      </c>
      <c r="AJ23686">
        <f t="shared" si="7415"/>
        <v>2.0109067845015114E-4</v>
      </c>
      <c r="AO23686" s="3">
        <f t="shared" si="7403"/>
        <v>0.95744616843405161</v>
      </c>
      <c r="AQ23686">
        <f t="shared" si="7416"/>
        <v>2445.550000000494</v>
      </c>
      <c r="AR23686">
        <f t="shared" si="7417"/>
        <v>35.640081082749333</v>
      </c>
      <c r="AS23686" s="5">
        <f t="shared" si="7418"/>
        <v>35.402997621374695</v>
      </c>
      <c r="AT23686">
        <f t="shared" si="7419"/>
        <v>5.6208567657379568E-2</v>
      </c>
    </row>
    <row r="23687" spans="1:46" x14ac:dyDescent="0.25">
      <c r="A23687" s="1">
        <v>2445.6500000004939</v>
      </c>
      <c r="B23687">
        <v>35.641152453157567</v>
      </c>
      <c r="D23687">
        <f t="shared" si="7404"/>
        <v>0.94328726751363967</v>
      </c>
      <c r="E23687">
        <f t="shared" si="7402"/>
        <v>0.96354538967614978</v>
      </c>
      <c r="G23687">
        <f t="shared" si="7420"/>
        <v>0.94328726751363967</v>
      </c>
      <c r="H23687" s="2">
        <f t="shared" ref="H23687:H23750" si="7421">($I$2-$J$2)*E23687+$J$2</f>
        <v>0.96354538967614978</v>
      </c>
      <c r="L23687" s="16">
        <f t="shared" si="7405"/>
        <v>0.96356095085501181</v>
      </c>
      <c r="M23687">
        <f t="shared" si="7406"/>
        <v>4.1102223622623018E-4</v>
      </c>
      <c r="P23687" s="19">
        <f t="shared" si="7407"/>
        <v>0.9635453032723108</v>
      </c>
      <c r="Q23687">
        <f t="shared" si="7408"/>
        <v>4.1038801279959832E-4</v>
      </c>
      <c r="T23687" s="19"/>
      <c r="V23687" s="19">
        <f t="shared" si="7409"/>
        <v>-1.4105528680058412E-17</v>
      </c>
      <c r="Y23687" s="19">
        <f t="shared" si="7410"/>
        <v>1.1100709034341769</v>
      </c>
      <c r="Z23687" s="14">
        <f t="shared" si="7411"/>
        <v>2.781678121087432E-2</v>
      </c>
      <c r="AB23687" s="17">
        <f t="shared" si="7412"/>
        <v>41.345586787652657</v>
      </c>
      <c r="AC23687">
        <f t="shared" si="7413"/>
        <v>32.540571076566444</v>
      </c>
      <c r="AI23687" s="19">
        <f t="shared" si="7414"/>
        <v>0.95746004072139013</v>
      </c>
      <c r="AJ23687">
        <f t="shared" si="7415"/>
        <v>2.0086750039832914E-4</v>
      </c>
      <c r="AO23687" s="3">
        <f t="shared" si="7403"/>
        <v>0.95747811015001671</v>
      </c>
      <c r="AQ23687">
        <f t="shared" si="7416"/>
        <v>2445.6500000004939</v>
      </c>
      <c r="AR23687">
        <f t="shared" si="7417"/>
        <v>35.641152453157567</v>
      </c>
      <c r="AS23687" s="5">
        <f t="shared" si="7418"/>
        <v>35.404241674791415</v>
      </c>
      <c r="AT23687">
        <f t="shared" si="7419"/>
        <v>5.612671690605596E-2</v>
      </c>
    </row>
    <row r="23688" spans="1:46" x14ac:dyDescent="0.25">
      <c r="A23688" s="1">
        <v>2445.7500000004939</v>
      </c>
      <c r="B23688">
        <v>35.64222372665791</v>
      </c>
      <c r="D23688">
        <f t="shared" si="7404"/>
        <v>0.94332709387072278</v>
      </c>
      <c r="E23688">
        <f t="shared" si="7402"/>
        <v>0.96357290667271933</v>
      </c>
      <c r="G23688">
        <f t="shared" si="7420"/>
        <v>0.94332709387072278</v>
      </c>
      <c r="H23688" s="2">
        <f t="shared" si="7421"/>
        <v>0.96357290667271933</v>
      </c>
      <c r="L23688" s="16">
        <f t="shared" si="7405"/>
        <v>0.96358845623997169</v>
      </c>
      <c r="M23688">
        <f t="shared" si="7406"/>
        <v>4.1052280505801599E-4</v>
      </c>
      <c r="P23688" s="19">
        <f t="shared" si="7407"/>
        <v>0.96357282013019652</v>
      </c>
      <c r="Q23688">
        <f t="shared" si="7408"/>
        <v>4.0988943177354452E-4</v>
      </c>
      <c r="T23688" s="19"/>
      <c r="V23688" s="19">
        <f t="shared" si="7409"/>
        <v>-1.4072824596159148E-17</v>
      </c>
      <c r="Y23688" s="19">
        <f t="shared" si="7410"/>
        <v>1.1100985748080452</v>
      </c>
      <c r="Z23688" s="14">
        <f t="shared" si="7411"/>
        <v>2.7812726854027692E-2</v>
      </c>
      <c r="AB23688" s="17">
        <f t="shared" si="7412"/>
        <v>41.346664071267838</v>
      </c>
      <c r="AC23688">
        <f t="shared" si="7413"/>
        <v>32.540639645213439</v>
      </c>
      <c r="AI23688" s="19">
        <f t="shared" si="7414"/>
        <v>0.9574919931344178</v>
      </c>
      <c r="AJ23688">
        <f t="shared" si="7415"/>
        <v>2.0064437115062769E-4</v>
      </c>
      <c r="AO23688" s="3">
        <f t="shared" si="7403"/>
        <v>0.95751004921490601</v>
      </c>
      <c r="AQ23688">
        <f t="shared" si="7416"/>
        <v>2445.7500000004939</v>
      </c>
      <c r="AR23688">
        <f t="shared" si="7417"/>
        <v>35.64222372665791</v>
      </c>
      <c r="AS23688" s="5">
        <f t="shared" si="7418"/>
        <v>35.40548562499005</v>
      </c>
      <c r="AT23688">
        <f t="shared" si="7419"/>
        <v>5.6044928781302343E-2</v>
      </c>
    </row>
    <row r="23689" spans="1:46" x14ac:dyDescent="0.25">
      <c r="A23689" s="1">
        <v>2445.8500000004942</v>
      </c>
      <c r="B23689">
        <v>35.643294903235152</v>
      </c>
      <c r="D23689">
        <f t="shared" si="7404"/>
        <v>0.94336692022780599</v>
      </c>
      <c r="E23689">
        <f t="shared" si="7402"/>
        <v>0.96360042117969791</v>
      </c>
      <c r="G23689">
        <f t="shared" si="7420"/>
        <v>0.94336692022780599</v>
      </c>
      <c r="H23689" s="2">
        <f t="shared" si="7421"/>
        <v>0.96360042117969791</v>
      </c>
      <c r="L23689" s="16">
        <f t="shared" si="7405"/>
        <v>0.96361595913569431</v>
      </c>
      <c r="M23689">
        <f t="shared" si="7406"/>
        <v>4.100235766931749E-4</v>
      </c>
      <c r="P23689" s="19">
        <f t="shared" si="7407"/>
        <v>0.96360033449849214</v>
      </c>
      <c r="Q23689">
        <f t="shared" si="7408"/>
        <v>4.0939105304920576E-4</v>
      </c>
      <c r="T23689" s="19"/>
      <c r="V23689" s="19">
        <f t="shared" si="7409"/>
        <v>-1.4040198223289623E-17</v>
      </c>
      <c r="Y23689" s="19">
        <f t="shared" si="7410"/>
        <v>1.1101262436635364</v>
      </c>
      <c r="Z23689" s="14">
        <f t="shared" si="7411"/>
        <v>2.7808671952742545E-2</v>
      </c>
      <c r="AB23689" s="17">
        <f t="shared" si="7412"/>
        <v>41.347741256839221</v>
      </c>
      <c r="AC23689">
        <f t="shared" si="7413"/>
        <v>32.540708201146764</v>
      </c>
      <c r="AI23689" s="19">
        <f t="shared" si="7414"/>
        <v>0.95752394289564347</v>
      </c>
      <c r="AJ23689">
        <f t="shared" si="7415"/>
        <v>2.0042129081766397E-4</v>
      </c>
      <c r="AO23689" s="3">
        <f t="shared" si="7403"/>
        <v>0.95754198562818371</v>
      </c>
      <c r="AQ23689">
        <f t="shared" si="7416"/>
        <v>2445.8500000004942</v>
      </c>
      <c r="AR23689">
        <f t="shared" si="7417"/>
        <v>35.643294903235152</v>
      </c>
      <c r="AS23689" s="5">
        <f t="shared" si="7418"/>
        <v>35.406729471950491</v>
      </c>
      <c r="AT23689">
        <f t="shared" si="7419"/>
        <v>5.5963203278897249E-2</v>
      </c>
    </row>
    <row r="23690" spans="1:46" x14ac:dyDescent="0.25">
      <c r="A23690" s="1">
        <v>2445.9500000004941</v>
      </c>
      <c r="B23690">
        <v>35.644365982874049</v>
      </c>
      <c r="D23690">
        <f t="shared" si="7404"/>
        <v>0.9434067465848891</v>
      </c>
      <c r="E23690">
        <f t="shared" si="7402"/>
        <v>0.96362793319669438</v>
      </c>
      <c r="G23690">
        <f t="shared" si="7420"/>
        <v>0.9434067465848891</v>
      </c>
      <c r="H23690" s="2">
        <f t="shared" si="7421"/>
        <v>0.96362793319669438</v>
      </c>
      <c r="L23690" s="16">
        <f t="shared" si="7405"/>
        <v>0.96364345954178177</v>
      </c>
      <c r="M23690">
        <f t="shared" si="7406"/>
        <v>4.0952455129966752E-4</v>
      </c>
      <c r="P23690" s="19">
        <f t="shared" si="7407"/>
        <v>0.96362784637680687</v>
      </c>
      <c r="Q23690">
        <f t="shared" si="7408"/>
        <v>4.0889287679469701E-4</v>
      </c>
      <c r="T23690" s="19"/>
      <c r="V23690" s="19">
        <f t="shared" si="7409"/>
        <v>-1.4007649373281583E-17</v>
      </c>
      <c r="Y23690" s="19">
        <f t="shared" si="7410"/>
        <v>1.11015391000026</v>
      </c>
      <c r="Z23690" s="14">
        <f t="shared" si="7411"/>
        <v>2.7804616507072402E-2</v>
      </c>
      <c r="AB23690" s="17">
        <f t="shared" si="7412"/>
        <v>41.348818344351614</v>
      </c>
      <c r="AC23690">
        <f t="shared" si="7413"/>
        <v>32.540776744366958</v>
      </c>
      <c r="AI23690" s="19">
        <f t="shared" si="7414"/>
        <v>0.95755589000455033</v>
      </c>
      <c r="AJ23690">
        <f t="shared" si="7415"/>
        <v>2.0019825951014255E-4</v>
      </c>
      <c r="AO23690" s="3">
        <f t="shared" si="7403"/>
        <v>0.9575739193893148</v>
      </c>
      <c r="AQ23690">
        <f t="shared" si="7416"/>
        <v>2445.9500000004941</v>
      </c>
      <c r="AR23690">
        <f t="shared" si="7417"/>
        <v>35.644365982874049</v>
      </c>
      <c r="AS23690" s="5">
        <f t="shared" si="7418"/>
        <v>35.407973215652611</v>
      </c>
      <c r="AT23690">
        <f t="shared" si="7419"/>
        <v>5.5881540394609332E-2</v>
      </c>
    </row>
    <row r="23691" spans="1:46" x14ac:dyDescent="0.25">
      <c r="A23691" s="1">
        <v>2446.050000000494</v>
      </c>
      <c r="B23691">
        <v>35.645436965559398</v>
      </c>
      <c r="D23691">
        <f t="shared" si="7404"/>
        <v>0.94344657294197221</v>
      </c>
      <c r="E23691">
        <f t="shared" si="7402"/>
        <v>0.96365544272331782</v>
      </c>
      <c r="G23691">
        <f t="shared" si="7420"/>
        <v>0.94344657294197221</v>
      </c>
      <c r="H23691" s="2">
        <f t="shared" si="7421"/>
        <v>0.96365544272331782</v>
      </c>
      <c r="L23691" s="16">
        <f t="shared" si="7405"/>
        <v>0.96367095745784326</v>
      </c>
      <c r="M23691">
        <f t="shared" si="7406"/>
        <v>4.0902572904580477E-4</v>
      </c>
      <c r="P23691" s="19">
        <f t="shared" si="7407"/>
        <v>0.96365535576474903</v>
      </c>
      <c r="Q23691">
        <f t="shared" si="7408"/>
        <v>4.0839490317815978E-4</v>
      </c>
      <c r="T23691" s="19"/>
      <c r="V23691" s="19">
        <f t="shared" si="7409"/>
        <v>-1.3975177858428391E-17</v>
      </c>
      <c r="Y23691" s="19">
        <f t="shared" si="7410"/>
        <v>1.110181573817826</v>
      </c>
      <c r="Z23691" s="14">
        <f t="shared" si="7411"/>
        <v>2.7800560517070968E-2</v>
      </c>
      <c r="AB23691" s="17">
        <f t="shared" si="7412"/>
        <v>41.349895333789831</v>
      </c>
      <c r="AC23691">
        <f t="shared" si="7413"/>
        <v>32.540845274874222</v>
      </c>
      <c r="AI23691" s="19">
        <f t="shared" si="7414"/>
        <v>0.95758783446062157</v>
      </c>
      <c r="AJ23691">
        <f t="shared" si="7415"/>
        <v>1.9997527733883326E-4</v>
      </c>
      <c r="AO23691" s="3">
        <f t="shared" si="7403"/>
        <v>0.95760585049780089</v>
      </c>
      <c r="AQ23691">
        <f t="shared" si="7416"/>
        <v>2446.050000000494</v>
      </c>
      <c r="AR23691">
        <f t="shared" si="7417"/>
        <v>35.645436965559398</v>
      </c>
      <c r="AS23691" s="5">
        <f t="shared" si="7418"/>
        <v>35.409216856076284</v>
      </c>
      <c r="AT23691">
        <f t="shared" si="7419"/>
        <v>5.5799940124214159E-2</v>
      </c>
    </row>
    <row r="23692" spans="1:46" x14ac:dyDescent="0.25">
      <c r="A23692" s="1">
        <v>2446.1500000004939</v>
      </c>
      <c r="B23692">
        <v>35.646507851275928</v>
      </c>
      <c r="D23692">
        <f t="shared" si="7404"/>
        <v>0.9434863992990552</v>
      </c>
      <c r="E23692">
        <f t="shared" si="7402"/>
        <v>0.96368294975917612</v>
      </c>
      <c r="G23692">
        <f t="shared" si="7420"/>
        <v>0.9434863992990552</v>
      </c>
      <c r="H23692" s="2">
        <f t="shared" si="7421"/>
        <v>0.96368294975917612</v>
      </c>
      <c r="L23692" s="16">
        <f t="shared" si="7405"/>
        <v>0.96369845288350575</v>
      </c>
      <c r="M23692">
        <f t="shared" si="7406"/>
        <v>4.0852711010070037E-4</v>
      </c>
      <c r="P23692" s="19">
        <f t="shared" si="7407"/>
        <v>0.96368286266192726</v>
      </c>
      <c r="Q23692">
        <f t="shared" si="7408"/>
        <v>4.0789713236783355E-4</v>
      </c>
      <c r="T23692" s="19"/>
      <c r="V23692" s="19">
        <f t="shared" si="7409"/>
        <v>-1.3942783491486481E-17</v>
      </c>
      <c r="Y23692" s="19">
        <f t="shared" si="7410"/>
        <v>1.1102092351158417</v>
      </c>
      <c r="Z23692" s="14">
        <f t="shared" si="7411"/>
        <v>2.7796503982791144E-2</v>
      </c>
      <c r="AB23692" s="17">
        <f t="shared" si="7412"/>
        <v>41.350972225138584</v>
      </c>
      <c r="AC23692">
        <f t="shared" si="7413"/>
        <v>32.540913792668263</v>
      </c>
      <c r="AI23692" s="19">
        <f t="shared" si="7414"/>
        <v>0.95761977626332184</v>
      </c>
      <c r="AJ23692">
        <f t="shared" si="7415"/>
        <v>1.9975234441406295E-4</v>
      </c>
      <c r="AO23692" s="3">
        <f t="shared" si="7403"/>
        <v>0.95763777895314339</v>
      </c>
      <c r="AQ23692">
        <f t="shared" si="7416"/>
        <v>2446.1500000004939</v>
      </c>
      <c r="AR23692">
        <f t="shared" si="7417"/>
        <v>35.646507851275928</v>
      </c>
      <c r="AS23692" s="5">
        <f t="shared" si="7418"/>
        <v>35.41046039320068</v>
      </c>
      <c r="AT23692">
        <f t="shared" si="7419"/>
        <v>5.5718402463785996E-2</v>
      </c>
    </row>
    <row r="23693" spans="1:46" x14ac:dyDescent="0.25">
      <c r="A23693" s="1">
        <v>2446.2500000004939</v>
      </c>
      <c r="B23693">
        <v>35.647578640008447</v>
      </c>
      <c r="D23693">
        <f t="shared" si="7404"/>
        <v>0.94352622565613831</v>
      </c>
      <c r="E23693">
        <f t="shared" si="7402"/>
        <v>0.96371045430387925</v>
      </c>
      <c r="G23693">
        <f t="shared" si="7420"/>
        <v>0.94352622565613831</v>
      </c>
      <c r="H23693" s="2">
        <f t="shared" si="7421"/>
        <v>0.96371045430387925</v>
      </c>
      <c r="L23693" s="16">
        <f t="shared" si="7405"/>
        <v>0.96372594581835713</v>
      </c>
      <c r="M23693">
        <f t="shared" si="7406"/>
        <v>4.0802869463194973E-4</v>
      </c>
      <c r="P23693" s="19">
        <f t="shared" si="7407"/>
        <v>0.9637103670679511</v>
      </c>
      <c r="Q23693">
        <f t="shared" si="7408"/>
        <v>4.0739956453205621E-4</v>
      </c>
      <c r="T23693" s="19"/>
      <c r="V23693" s="19">
        <f t="shared" si="7409"/>
        <v>-1.391046608566942E-17</v>
      </c>
      <c r="Y23693" s="19">
        <f t="shared" si="7410"/>
        <v>1.110236893893918</v>
      </c>
      <c r="Z23693" s="14">
        <f t="shared" si="7411"/>
        <v>2.7792446904287046E-2</v>
      </c>
      <c r="AB23693" s="17">
        <f t="shared" si="7412"/>
        <v>41.352049018382722</v>
      </c>
      <c r="AC23693">
        <f t="shared" si="7413"/>
        <v>32.540982297749544</v>
      </c>
      <c r="AI23693" s="19">
        <f t="shared" si="7414"/>
        <v>0.95765171541213412</v>
      </c>
      <c r="AJ23693">
        <f t="shared" si="7415"/>
        <v>1.9952946084674265E-4</v>
      </c>
      <c r="AO23693" s="3">
        <f t="shared" si="7403"/>
        <v>0.95766970475476998</v>
      </c>
      <c r="AQ23693">
        <f t="shared" si="7416"/>
        <v>2446.2500000004939</v>
      </c>
      <c r="AR23693">
        <f t="shared" si="7417"/>
        <v>35.647578640008447</v>
      </c>
      <c r="AS23693" s="5">
        <f t="shared" si="7418"/>
        <v>35.411703827005667</v>
      </c>
      <c r="AT23693">
        <f t="shared" si="7419"/>
        <v>5.5636927409096704E-2</v>
      </c>
    </row>
    <row r="23694" spans="1:46" x14ac:dyDescent="0.25">
      <c r="A23694" s="1">
        <v>2446.3500000004942</v>
      </c>
      <c r="B23694">
        <v>35.648649331741652</v>
      </c>
      <c r="D23694">
        <f t="shared" si="7404"/>
        <v>0.94356605201322152</v>
      </c>
      <c r="E23694">
        <f t="shared" si="7402"/>
        <v>0.96373795635703385</v>
      </c>
      <c r="G23694">
        <f t="shared" si="7420"/>
        <v>0.94356605201322152</v>
      </c>
      <c r="H23694" s="2">
        <f t="shared" si="7421"/>
        <v>0.96373795635703385</v>
      </c>
      <c r="L23694" s="16">
        <f t="shared" si="7405"/>
        <v>0.96375343626201015</v>
      </c>
      <c r="M23694">
        <f t="shared" si="7406"/>
        <v>4.0753048280823932E-4</v>
      </c>
      <c r="P23694" s="19">
        <f t="shared" si="7407"/>
        <v>0.9637378689824273</v>
      </c>
      <c r="Q23694">
        <f t="shared" si="7408"/>
        <v>4.0690219983913829E-4</v>
      </c>
      <c r="T23694" s="19"/>
      <c r="V23694" s="19">
        <f t="shared" si="7409"/>
        <v>-1.3878225454653616E-17</v>
      </c>
      <c r="Y23694" s="19">
        <f t="shared" si="7410"/>
        <v>1.1102645501516615</v>
      </c>
      <c r="Z23694" s="14">
        <f t="shared" si="7411"/>
        <v>2.778838928161147E-2</v>
      </c>
      <c r="AB23694" s="17">
        <f t="shared" si="7412"/>
        <v>41.353125713506934</v>
      </c>
      <c r="AC23694">
        <f t="shared" si="7413"/>
        <v>32.541050790117929</v>
      </c>
      <c r="AI23694" s="19">
        <f t="shared" si="7414"/>
        <v>0.95768365190654148</v>
      </c>
      <c r="AJ23694">
        <f t="shared" si="7415"/>
        <v>1.9930662674786759E-4</v>
      </c>
      <c r="AO23694" s="3">
        <f t="shared" si="7403"/>
        <v>0.95770162790220081</v>
      </c>
      <c r="AQ23694">
        <f t="shared" si="7416"/>
        <v>2446.3500000004942</v>
      </c>
      <c r="AR23694">
        <f t="shared" si="7417"/>
        <v>35.648649331741652</v>
      </c>
      <c r="AS23694" s="5">
        <f t="shared" si="7418"/>
        <v>35.412947157471109</v>
      </c>
      <c r="AT23694">
        <f t="shared" si="7419"/>
        <v>5.55555149558613E-2</v>
      </c>
    </row>
    <row r="23695" spans="1:46" x14ac:dyDescent="0.25">
      <c r="A23695" s="1">
        <v>2446.4500000004941</v>
      </c>
      <c r="B23695">
        <v>35.649719926460342</v>
      </c>
      <c r="D23695">
        <f t="shared" si="7404"/>
        <v>0.94360587837030463</v>
      </c>
      <c r="E23695">
        <f t="shared" si="7402"/>
        <v>0.96376545591824958</v>
      </c>
      <c r="G23695">
        <f t="shared" si="7420"/>
        <v>0.94360587837030463</v>
      </c>
      <c r="H23695" s="2">
        <f t="shared" si="7421"/>
        <v>0.96376545591824958</v>
      </c>
      <c r="L23695" s="16">
        <f t="shared" si="7405"/>
        <v>0.96378092421408113</v>
      </c>
      <c r="M23695">
        <f t="shared" si="7406"/>
        <v>4.0703247479848323E-4</v>
      </c>
      <c r="P23695" s="19">
        <f t="shared" si="7407"/>
        <v>0.96376536840496518</v>
      </c>
      <c r="Q23695">
        <f t="shared" si="7408"/>
        <v>4.064050384575782E-4</v>
      </c>
      <c r="T23695" s="19"/>
      <c r="V23695" s="19">
        <f t="shared" si="7409"/>
        <v>-1.3846061412569654E-17</v>
      </c>
      <c r="Y23695" s="19">
        <f t="shared" si="7410"/>
        <v>1.1102922038886822</v>
      </c>
      <c r="Z23695" s="14">
        <f t="shared" si="7411"/>
        <v>2.7784331114818536E-2</v>
      </c>
      <c r="AB23695" s="17">
        <f t="shared" si="7412"/>
        <v>41.354202310496035</v>
      </c>
      <c r="AC23695">
        <f t="shared" si="7413"/>
        <v>32.541119269773539</v>
      </c>
      <c r="AI23695" s="19">
        <f t="shared" si="7414"/>
        <v>0.95771558574602722</v>
      </c>
      <c r="AJ23695">
        <f t="shared" si="7415"/>
        <v>1.9908384222852048E-4</v>
      </c>
      <c r="AO23695" s="3">
        <f t="shared" si="7403"/>
        <v>0.95773354839488201</v>
      </c>
      <c r="AQ23695">
        <f t="shared" si="7416"/>
        <v>2446.4500000004941</v>
      </c>
      <c r="AR23695">
        <f t="shared" si="7417"/>
        <v>35.649719926460342</v>
      </c>
      <c r="AS23695" s="5">
        <f t="shared" si="7418"/>
        <v>35.414190384576905</v>
      </c>
      <c r="AT23695">
        <f t="shared" si="7419"/>
        <v>5.5474165099821858E-2</v>
      </c>
    </row>
    <row r="23696" spans="1:46" x14ac:dyDescent="0.25">
      <c r="A23696" s="1">
        <v>2446.550000000494</v>
      </c>
      <c r="B23696">
        <v>35.650790424149243</v>
      </c>
      <c r="D23696">
        <f t="shared" si="7404"/>
        <v>0.94364570472738774</v>
      </c>
      <c r="E23696">
        <f t="shared" si="7402"/>
        <v>0.96379295298713408</v>
      </c>
      <c r="G23696">
        <f t="shared" si="7420"/>
        <v>0.94364570472738774</v>
      </c>
      <c r="H23696" s="2">
        <f t="shared" si="7421"/>
        <v>0.96379295298713408</v>
      </c>
      <c r="L23696" s="16">
        <f t="shared" si="7405"/>
        <v>0.96380840967417214</v>
      </c>
      <c r="M23696">
        <f t="shared" si="7406"/>
        <v>4.065346707710843E-4</v>
      </c>
      <c r="P23696" s="19">
        <f t="shared" si="7407"/>
        <v>0.96379286533517328</v>
      </c>
      <c r="Q23696">
        <f t="shared" si="7408"/>
        <v>4.0590808055590544E-4</v>
      </c>
      <c r="T23696" s="19"/>
      <c r="V23696" s="19">
        <f t="shared" si="7409"/>
        <v>-1.3813973774006896E-17</v>
      </c>
      <c r="Y23696" s="19">
        <f t="shared" si="7410"/>
        <v>1.1103198551045883</v>
      </c>
      <c r="Z23696" s="14">
        <f t="shared" si="7411"/>
        <v>2.7780272403961668E-2</v>
      </c>
      <c r="AB23696" s="17">
        <f t="shared" si="7412"/>
        <v>41.355278809334763</v>
      </c>
      <c r="AC23696">
        <f t="shared" si="7413"/>
        <v>32.541187736716509</v>
      </c>
      <c r="AI23696" s="19">
        <f t="shared" si="7414"/>
        <v>0.95774751693005589</v>
      </c>
      <c r="AJ23696">
        <f t="shared" si="7415"/>
        <v>1.9886110739932039E-4</v>
      </c>
      <c r="AO23696" s="3">
        <f t="shared" si="7403"/>
        <v>0.9577654662323154</v>
      </c>
      <c r="AQ23696">
        <f t="shared" si="7416"/>
        <v>2446.550000000494</v>
      </c>
      <c r="AR23696">
        <f t="shared" si="7417"/>
        <v>35.650790424149243</v>
      </c>
      <c r="AS23696" s="5">
        <f t="shared" si="7418"/>
        <v>35.415433508302208</v>
      </c>
      <c r="AT23696">
        <f t="shared" si="7419"/>
        <v>5.5392877837028315E-2</v>
      </c>
    </row>
    <row r="23697" spans="1:46" x14ac:dyDescent="0.25">
      <c r="A23697" s="1">
        <v>2446.6500000004939</v>
      </c>
      <c r="B23697">
        <v>35.651860824793097</v>
      </c>
      <c r="D23697">
        <f t="shared" si="7404"/>
        <v>0.94368553108447073</v>
      </c>
      <c r="E23697">
        <f t="shared" si="7402"/>
        <v>0.96382044756329555</v>
      </c>
      <c r="G23697">
        <f t="shared" si="7420"/>
        <v>0.94368553108447073</v>
      </c>
      <c r="H23697" s="2">
        <f t="shared" si="7421"/>
        <v>0.96382044756329555</v>
      </c>
      <c r="L23697" s="16">
        <f t="shared" si="7405"/>
        <v>0.96383589264188885</v>
      </c>
      <c r="M23697">
        <f t="shared" si="7406"/>
        <v>4.0603707089467391E-4</v>
      </c>
      <c r="P23697" s="19">
        <f t="shared" si="7407"/>
        <v>0.96382035977265901</v>
      </c>
      <c r="Q23697">
        <f t="shared" si="7408"/>
        <v>4.0541132630268967E-4</v>
      </c>
      <c r="T23697" s="19"/>
      <c r="V23697" s="19">
        <f t="shared" si="7409"/>
        <v>-1.3781962354009478E-17</v>
      </c>
      <c r="Y23697" s="19">
        <f t="shared" si="7410"/>
        <v>1.1103475037989881</v>
      </c>
      <c r="Z23697" s="14">
        <f t="shared" si="7411"/>
        <v>2.7776213149094519E-2</v>
      </c>
      <c r="AB23697" s="17">
        <f t="shared" si="7412"/>
        <v>41.356355210007884</v>
      </c>
      <c r="AC23697">
        <f t="shared" si="7413"/>
        <v>32.541256190947024</v>
      </c>
      <c r="AI23697" s="19">
        <f t="shared" si="7414"/>
        <v>0.95777944545812899</v>
      </c>
      <c r="AJ23697">
        <f t="shared" si="7415"/>
        <v>1.986384223720108E-4</v>
      </c>
      <c r="AO23697" s="3">
        <f t="shared" si="7403"/>
        <v>0.95779738141398385</v>
      </c>
      <c r="AQ23697">
        <f t="shared" si="7416"/>
        <v>2446.6500000004939</v>
      </c>
      <c r="AR23697">
        <f t="shared" si="7417"/>
        <v>35.651860824793097</v>
      </c>
      <c r="AS23697" s="5">
        <f t="shared" si="7418"/>
        <v>35.416676528627598</v>
      </c>
      <c r="AT23697">
        <f t="shared" si="7419"/>
        <v>5.5311653162861393E-2</v>
      </c>
    </row>
    <row r="23698" spans="1:46" x14ac:dyDescent="0.25">
      <c r="A23698" s="1">
        <v>2446.7500000004939</v>
      </c>
      <c r="B23698">
        <v>35.652931128376657</v>
      </c>
      <c r="D23698">
        <f t="shared" si="7404"/>
        <v>0.94372535744155384</v>
      </c>
      <c r="E23698">
        <f t="shared" si="7402"/>
        <v>0.96384793964634219</v>
      </c>
      <c r="G23698">
        <f t="shared" si="7420"/>
        <v>0.94372535744155384</v>
      </c>
      <c r="H23698" s="2">
        <f t="shared" si="7421"/>
        <v>0.96384793964634219</v>
      </c>
      <c r="L23698" s="16">
        <f t="shared" si="7405"/>
        <v>0.96386337311685466</v>
      </c>
      <c r="M23698">
        <f t="shared" si="7406"/>
        <v>4.0553967533866174E-4</v>
      </c>
      <c r="P23698" s="19">
        <f t="shared" si="7407"/>
        <v>0.96384785171703091</v>
      </c>
      <c r="Q23698">
        <f t="shared" si="7408"/>
        <v>4.049147758666077E-4</v>
      </c>
      <c r="T23698" s="19"/>
      <c r="V23698" s="19">
        <f t="shared" si="7409"/>
        <v>-1.3750026968075963E-17</v>
      </c>
      <c r="Y23698" s="19">
        <f t="shared" si="7410"/>
        <v>1.1103751499714898</v>
      </c>
      <c r="Z23698" s="14">
        <f t="shared" si="7411"/>
        <v>2.7772153350270695E-2</v>
      </c>
      <c r="AB23698" s="17">
        <f t="shared" si="7412"/>
        <v>41.357431512500135</v>
      </c>
      <c r="AC23698">
        <f t="shared" si="7413"/>
        <v>32.541324632464899</v>
      </c>
      <c r="AI23698" s="19">
        <f t="shared" si="7414"/>
        <v>0.95781137132969296</v>
      </c>
      <c r="AJ23698">
        <f t="shared" si="7415"/>
        <v>1.9841578725684835E-4</v>
      </c>
      <c r="AO23698" s="3">
        <f t="shared" si="7403"/>
        <v>0.95782929393935201</v>
      </c>
      <c r="AQ23698">
        <f t="shared" si="7416"/>
        <v>2446.7500000004939</v>
      </c>
      <c r="AR23698">
        <f t="shared" si="7417"/>
        <v>35.652931128376657</v>
      </c>
      <c r="AS23698" s="5">
        <f t="shared" si="7418"/>
        <v>35.417919445531538</v>
      </c>
      <c r="AT23698">
        <f t="shared" si="7419"/>
        <v>5.523049107369489E-2</v>
      </c>
    </row>
    <row r="23699" spans="1:46" x14ac:dyDescent="0.25">
      <c r="A23699" s="1">
        <v>2446.8500000004942</v>
      </c>
      <c r="B23699">
        <v>35.654001334884647</v>
      </c>
      <c r="D23699">
        <f t="shared" si="7404"/>
        <v>0.94376518379863716</v>
      </c>
      <c r="E23699">
        <f t="shared" si="7402"/>
        <v>0.96387542923588176</v>
      </c>
      <c r="G23699">
        <f t="shared" si="7420"/>
        <v>0.94376518379863716</v>
      </c>
      <c r="H23699" s="2">
        <f t="shared" si="7421"/>
        <v>0.96387542923588176</v>
      </c>
      <c r="L23699" s="16">
        <f t="shared" si="7405"/>
        <v>0.96389085109866102</v>
      </c>
      <c r="M23699">
        <f t="shared" si="7406"/>
        <v>4.0504248427124939E-4</v>
      </c>
      <c r="P23699" s="19">
        <f t="shared" si="7407"/>
        <v>0.96387534116789619</v>
      </c>
      <c r="Q23699">
        <f t="shared" si="7408"/>
        <v>4.0441842941636323E-4</v>
      </c>
      <c r="T23699" s="19"/>
      <c r="V23699" s="19">
        <f t="shared" si="7409"/>
        <v>-1.3718167432158321E-17</v>
      </c>
      <c r="Y23699" s="19">
        <f t="shared" si="7410"/>
        <v>1.1104027936217025</v>
      </c>
      <c r="Z23699" s="14">
        <f t="shared" si="7411"/>
        <v>2.776809300754415E-2</v>
      </c>
      <c r="AB23699" s="17">
        <f t="shared" si="7412"/>
        <v>41.358507716796296</v>
      </c>
      <c r="AC23699">
        <f t="shared" si="7413"/>
        <v>32.541393061270732</v>
      </c>
      <c r="AI23699" s="19">
        <f t="shared" si="7414"/>
        <v>0.95784329454424944</v>
      </c>
      <c r="AJ23699">
        <f t="shared" si="7415"/>
        <v>1.9819320216572369E-4</v>
      </c>
      <c r="AO23699" s="3">
        <f t="shared" si="7403"/>
        <v>0.95786120380790318</v>
      </c>
      <c r="AQ23699">
        <f t="shared" si="7416"/>
        <v>2446.8500000004942</v>
      </c>
      <c r="AR23699">
        <f t="shared" si="7417"/>
        <v>35.654001334884647</v>
      </c>
      <c r="AS23699" s="5">
        <f t="shared" si="7418"/>
        <v>35.419162258994625</v>
      </c>
      <c r="AT23699">
        <f t="shared" si="7419"/>
        <v>5.5149391564879649E-2</v>
      </c>
    </row>
    <row r="23700" spans="1:46" x14ac:dyDescent="0.25">
      <c r="A23700" s="1">
        <v>2446.9500000004941</v>
      </c>
      <c r="B23700">
        <v>35.655071444301818</v>
      </c>
      <c r="D23700">
        <f t="shared" si="7404"/>
        <v>0.94380501015572016</v>
      </c>
      <c r="E23700">
        <f t="shared" si="7402"/>
        <v>0.96390291633152247</v>
      </c>
      <c r="G23700">
        <f t="shared" si="7420"/>
        <v>0.94380501015572016</v>
      </c>
      <c r="H23700" s="2">
        <f t="shared" si="7421"/>
        <v>0.96390291633152247</v>
      </c>
      <c r="L23700" s="16">
        <f t="shared" si="7405"/>
        <v>0.96391832658692778</v>
      </c>
      <c r="M23700">
        <f t="shared" si="7406"/>
        <v>4.0454549786188634E-4</v>
      </c>
      <c r="P23700" s="19">
        <f t="shared" si="7407"/>
        <v>0.96390282812486416</v>
      </c>
      <c r="Q23700">
        <f t="shared" si="7408"/>
        <v>4.0392228712084769E-4</v>
      </c>
      <c r="T23700" s="19"/>
      <c r="V23700" s="19">
        <f t="shared" si="7409"/>
        <v>-1.36863835626603E-17</v>
      </c>
      <c r="Y23700" s="19">
        <f t="shared" si="7410"/>
        <v>1.1104304347492333</v>
      </c>
      <c r="Z23700" s="14">
        <f t="shared" si="7411"/>
        <v>2.7764032120968538E-2</v>
      </c>
      <c r="AB23700" s="17">
        <f t="shared" si="7412"/>
        <v>41.359583822881085</v>
      </c>
      <c r="AC23700">
        <f t="shared" si="7413"/>
        <v>32.541461477364088</v>
      </c>
      <c r="AI23700" s="19">
        <f t="shared" si="7414"/>
        <v>0.95787521510128115</v>
      </c>
      <c r="AJ23700">
        <f t="shared" si="7415"/>
        <v>1.9797066721008905E-4</v>
      </c>
      <c r="AO23700" s="3">
        <f t="shared" si="7403"/>
        <v>0.95789311101912045</v>
      </c>
      <c r="AQ23700">
        <f t="shared" si="7416"/>
        <v>2446.9500000004941</v>
      </c>
      <c r="AR23700">
        <f t="shared" si="7417"/>
        <v>35.655071444301818</v>
      </c>
      <c r="AS23700" s="5">
        <f t="shared" si="7418"/>
        <v>35.420404968996706</v>
      </c>
      <c r="AT23700">
        <f t="shared" si="7419"/>
        <v>5.5068354632124519E-2</v>
      </c>
    </row>
    <row r="23701" spans="1:46" x14ac:dyDescent="0.25">
      <c r="A23701" s="1">
        <v>2447.050000000494</v>
      </c>
      <c r="B23701">
        <v>35.656141456612858</v>
      </c>
      <c r="D23701">
        <f t="shared" si="7404"/>
        <v>0.94384483651280326</v>
      </c>
      <c r="E23701">
        <f t="shared" si="7402"/>
        <v>0.96393040093287097</v>
      </c>
      <c r="G23701">
        <f t="shared" si="7420"/>
        <v>0.94384483651280326</v>
      </c>
      <c r="H23701" s="2">
        <f t="shared" si="7421"/>
        <v>0.96393040093287097</v>
      </c>
      <c r="L23701" s="16">
        <f t="shared" si="7405"/>
        <v>0.96394579958125703</v>
      </c>
      <c r="M23701">
        <f t="shared" si="7406"/>
        <v>4.0404871627934238E-4</v>
      </c>
      <c r="P23701" s="19">
        <f t="shared" si="7407"/>
        <v>0.96393031258754092</v>
      </c>
      <c r="Q23701">
        <f t="shared" si="7408"/>
        <v>4.0342634914885861E-4</v>
      </c>
      <c r="T23701" s="19"/>
      <c r="V23701" s="19">
        <f t="shared" si="7409"/>
        <v>-1.3654675176437971E-17</v>
      </c>
      <c r="Y23701" s="19">
        <f t="shared" si="7410"/>
        <v>1.11045807335369</v>
      </c>
      <c r="Z23701" s="14">
        <f t="shared" si="7411"/>
        <v>2.7759970690597401E-2</v>
      </c>
      <c r="AB23701" s="17">
        <f t="shared" si="7412"/>
        <v>41.360659830739209</v>
      </c>
      <c r="AC23701">
        <f t="shared" si="7413"/>
        <v>32.541529880745152</v>
      </c>
      <c r="AI23701" s="19">
        <f t="shared" si="7414"/>
        <v>0.95790713300023445</v>
      </c>
      <c r="AJ23701">
        <f t="shared" si="7415"/>
        <v>1.9774818250041932E-4</v>
      </c>
      <c r="AO23701" s="3">
        <f t="shared" si="7403"/>
        <v>0.95792501557246823</v>
      </c>
      <c r="AQ23701">
        <f t="shared" si="7416"/>
        <v>2447.050000000494</v>
      </c>
      <c r="AR23701">
        <f t="shared" si="7417"/>
        <v>35.656141456612858</v>
      </c>
      <c r="AS23701" s="5">
        <f t="shared" si="7418"/>
        <v>35.421647575516246</v>
      </c>
      <c r="AT23701">
        <f t="shared" si="7419"/>
        <v>5.4987380271751672E-2</v>
      </c>
    </row>
    <row r="23702" spans="1:46" x14ac:dyDescent="0.25">
      <c r="A23702" s="1">
        <v>2447.1500000004939</v>
      </c>
      <c r="B23702">
        <v>35.657211371802511</v>
      </c>
      <c r="D23702">
        <f t="shared" si="7404"/>
        <v>0.94388466286988637</v>
      </c>
      <c r="E23702">
        <f t="shared" si="7402"/>
        <v>0.96395788303953545</v>
      </c>
      <c r="G23702">
        <f t="shared" si="7420"/>
        <v>0.94388466286988637</v>
      </c>
      <c r="H23702" s="2">
        <f t="shared" si="7421"/>
        <v>0.96395788303953545</v>
      </c>
      <c r="L23702" s="16">
        <f t="shared" si="7405"/>
        <v>0.96397327008125089</v>
      </c>
      <c r="M23702">
        <f t="shared" si="7406"/>
        <v>4.0355213969248648E-4</v>
      </c>
      <c r="P23702" s="19">
        <f t="shared" si="7407"/>
        <v>0.96395779455553432</v>
      </c>
      <c r="Q23702">
        <f t="shared" si="7408"/>
        <v>4.0293061566936365E-4</v>
      </c>
      <c r="T23702" s="19"/>
      <c r="V23702" s="19">
        <f t="shared" si="7409"/>
        <v>-1.3623042090795775E-17</v>
      </c>
      <c r="Y23702" s="19">
        <f t="shared" si="7410"/>
        <v>1.1104857094346812</v>
      </c>
      <c r="Z23702" s="14">
        <f t="shared" si="7411"/>
        <v>2.7755908716484923E-2</v>
      </c>
      <c r="AB23702" s="17">
        <f t="shared" si="7412"/>
        <v>41.361735740355456</v>
      </c>
      <c r="AC23702">
        <f t="shared" si="7413"/>
        <v>32.541598271414387</v>
      </c>
      <c r="AI23702" s="19">
        <f t="shared" si="7414"/>
        <v>0.95793904824062948</v>
      </c>
      <c r="AJ23702">
        <f t="shared" si="7415"/>
        <v>1.9752574814935783E-4</v>
      </c>
      <c r="AO23702" s="3">
        <f t="shared" si="7403"/>
        <v>0.95795691746742995</v>
      </c>
      <c r="AQ23702">
        <f t="shared" si="7416"/>
        <v>2447.1500000004939</v>
      </c>
      <c r="AR23702">
        <f t="shared" si="7417"/>
        <v>35.657211371802511</v>
      </c>
      <c r="AS23702" s="5">
        <f t="shared" si="7418"/>
        <v>35.42289007853455</v>
      </c>
      <c r="AT23702">
        <f t="shared" si="7419"/>
        <v>5.4906468478769593E-2</v>
      </c>
    </row>
    <row r="23703" spans="1:46" x14ac:dyDescent="0.25">
      <c r="A23703" s="1">
        <v>2447.2500000004939</v>
      </c>
      <c r="B23703">
        <v>35.658281189855487</v>
      </c>
      <c r="D23703">
        <f t="shared" si="7404"/>
        <v>0.94392448922696937</v>
      </c>
      <c r="E23703">
        <f t="shared" si="7402"/>
        <v>0.96398536265112322</v>
      </c>
      <c r="G23703">
        <f t="shared" si="7420"/>
        <v>0.94392448922696937</v>
      </c>
      <c r="H23703" s="2">
        <f t="shared" si="7421"/>
        <v>0.96398536265112322</v>
      </c>
      <c r="L23703" s="16">
        <f t="shared" si="7405"/>
        <v>0.9640007380865292</v>
      </c>
      <c r="M23703">
        <f t="shared" si="7406"/>
        <v>4.0305576827097742E-4</v>
      </c>
      <c r="P23703" s="19">
        <f t="shared" si="7407"/>
        <v>0.96398527402845202</v>
      </c>
      <c r="Q23703">
        <f t="shared" si="7408"/>
        <v>4.0243508685139753E-4</v>
      </c>
      <c r="T23703" s="19"/>
      <c r="V23703" s="19">
        <f t="shared" si="7409"/>
        <v>-1.3591484123487544E-17</v>
      </c>
      <c r="Y23703" s="19">
        <f t="shared" si="7410"/>
        <v>1.1105133429918141</v>
      </c>
      <c r="Z23703" s="14">
        <f t="shared" si="7411"/>
        <v>2.775184619868484E-2</v>
      </c>
      <c r="AB23703" s="17">
        <f t="shared" si="7412"/>
        <v>41.362811551714515</v>
      </c>
      <c r="AC23703">
        <f t="shared" si="7413"/>
        <v>32.541666649371493</v>
      </c>
      <c r="AI23703" s="19">
        <f t="shared" si="7414"/>
        <v>0.95797096082189404</v>
      </c>
      <c r="AJ23703">
        <f t="shared" si="7415"/>
        <v>1.9730336426702561E-4</v>
      </c>
      <c r="AO23703" s="3">
        <f t="shared" si="7403"/>
        <v>0.95798881670348845</v>
      </c>
      <c r="AQ23703">
        <f t="shared" si="7416"/>
        <v>2447.2500000004939</v>
      </c>
      <c r="AR23703">
        <f t="shared" si="7417"/>
        <v>35.658281189855487</v>
      </c>
      <c r="AS23703" s="5">
        <f t="shared" si="7418"/>
        <v>35.42413247802935</v>
      </c>
      <c r="AT23703">
        <f t="shared" si="7419"/>
        <v>5.4825619249839322E-2</v>
      </c>
    </row>
    <row r="23704" spans="1:46" x14ac:dyDescent="0.25">
      <c r="A23704" s="1">
        <v>2447.3500000004951</v>
      </c>
      <c r="B23704">
        <v>35.659350910756523</v>
      </c>
      <c r="D23704">
        <f t="shared" si="7404"/>
        <v>0.94396431558405303</v>
      </c>
      <c r="E23704">
        <f t="shared" si="7402"/>
        <v>0.96401283976724228</v>
      </c>
      <c r="G23704">
        <f t="shared" si="7420"/>
        <v>0.94396431558405303</v>
      </c>
      <c r="H23704" s="2">
        <f t="shared" si="7421"/>
        <v>0.96401283976724228</v>
      </c>
      <c r="L23704" s="16">
        <f t="shared" si="7405"/>
        <v>0.96402820359669406</v>
      </c>
      <c r="M23704">
        <f t="shared" si="7406"/>
        <v>4.0255960218380036E-4</v>
      </c>
      <c r="P23704" s="19">
        <f t="shared" si="7407"/>
        <v>0.96401275100590189</v>
      </c>
      <c r="Q23704">
        <f t="shared" si="7408"/>
        <v>4.0193976286404426E-4</v>
      </c>
      <c r="T23704" s="19"/>
      <c r="V23704" s="19">
        <f t="shared" si="7409"/>
        <v>-1.3560001092714142E-17</v>
      </c>
      <c r="Y23704" s="19">
        <f t="shared" si="7410"/>
        <v>1.110540974024697</v>
      </c>
      <c r="Z23704" s="14">
        <f t="shared" si="7411"/>
        <v>2.7747783137250959E-2</v>
      </c>
      <c r="AB23704" s="17">
        <f t="shared" si="7412"/>
        <v>41.363887264801143</v>
      </c>
      <c r="AC23704">
        <f t="shared" si="7413"/>
        <v>32.541735014616691</v>
      </c>
      <c r="AI23704" s="19">
        <f t="shared" si="7414"/>
        <v>0.95800287074354795</v>
      </c>
      <c r="AJ23704">
        <f t="shared" si="7415"/>
        <v>1.970810309661816E-4</v>
      </c>
      <c r="AO23704" s="3">
        <f t="shared" si="7403"/>
        <v>0.95802071328012706</v>
      </c>
      <c r="AQ23704">
        <f t="shared" si="7416"/>
        <v>2447.3500000004951</v>
      </c>
      <c r="AR23704">
        <f t="shared" si="7417"/>
        <v>35.659350910756523</v>
      </c>
      <c r="AS23704" s="5">
        <f t="shared" si="7418"/>
        <v>35.425374773981943</v>
      </c>
      <c r="AT23704">
        <f t="shared" si="7419"/>
        <v>5.4744832579956687E-2</v>
      </c>
    </row>
    <row r="23705" spans="1:46" x14ac:dyDescent="0.25">
      <c r="A23705" s="1">
        <v>2447.450000000495</v>
      </c>
      <c r="B23705">
        <v>35.660420534490306</v>
      </c>
      <c r="D23705">
        <f t="shared" si="7404"/>
        <v>0.94400414194113613</v>
      </c>
      <c r="E23705">
        <f t="shared" si="7402"/>
        <v>0.96404031438749915</v>
      </c>
      <c r="G23705">
        <f t="shared" si="7420"/>
        <v>0.94400414194113613</v>
      </c>
      <c r="H23705" s="2">
        <f t="shared" si="7421"/>
        <v>0.96404031438749915</v>
      </c>
      <c r="L23705" s="16">
        <f t="shared" si="7405"/>
        <v>0.96405566661135467</v>
      </c>
      <c r="M23705">
        <f t="shared" si="7406"/>
        <v>4.020636416003825E-4</v>
      </c>
      <c r="P23705" s="19">
        <f t="shared" si="7407"/>
        <v>0.96404022548749035</v>
      </c>
      <c r="Q23705">
        <f t="shared" si="7408"/>
        <v>4.0144464387648635E-4</v>
      </c>
      <c r="T23705" s="19"/>
      <c r="V23705" s="19">
        <f t="shared" si="7409"/>
        <v>-1.3528592817124073E-17</v>
      </c>
      <c r="Y23705" s="19">
        <f t="shared" si="7410"/>
        <v>1.1105686025329373</v>
      </c>
      <c r="Z23705" s="14">
        <f t="shared" si="7411"/>
        <v>2.7743719532237691E-2</v>
      </c>
      <c r="AB23705" s="17">
        <f t="shared" si="7412"/>
        <v>41.364962879600064</v>
      </c>
      <c r="AC23705">
        <f t="shared" si="7413"/>
        <v>32.541803367150337</v>
      </c>
      <c r="AI23705" s="19">
        <f t="shared" si="7414"/>
        <v>0.95803477800505588</v>
      </c>
      <c r="AJ23705">
        <f t="shared" si="7415"/>
        <v>1.9685874835816532E-4</v>
      </c>
      <c r="AO23705" s="3">
        <f t="shared" si="7403"/>
        <v>0.9580526071968104</v>
      </c>
      <c r="AQ23705">
        <f t="shared" si="7416"/>
        <v>2447.450000000495</v>
      </c>
      <c r="AR23705">
        <f t="shared" si="7417"/>
        <v>35.660420534490306</v>
      </c>
      <c r="AS23705" s="5">
        <f t="shared" si="7418"/>
        <v>35.426616966371498</v>
      </c>
      <c r="AT23705">
        <f t="shared" si="7419"/>
        <v>5.46641084650865E-2</v>
      </c>
    </row>
    <row r="23706" spans="1:46" x14ac:dyDescent="0.25">
      <c r="A23706" s="1">
        <v>2447.550000000494</v>
      </c>
      <c r="B23706">
        <v>35.661490061041533</v>
      </c>
      <c r="D23706">
        <f t="shared" si="7404"/>
        <v>0.94404396829821879</v>
      </c>
      <c r="E23706">
        <f t="shared" si="7402"/>
        <v>0.96406778651150071</v>
      </c>
      <c r="G23706">
        <f t="shared" si="7420"/>
        <v>0.94404396829821879</v>
      </c>
      <c r="H23706" s="2">
        <f t="shared" si="7421"/>
        <v>0.96406778651150071</v>
      </c>
      <c r="L23706" s="16">
        <f t="shared" si="7405"/>
        <v>0.96408312713011313</v>
      </c>
      <c r="M23706">
        <f t="shared" si="7406"/>
        <v>4.0156788668988864E-4</v>
      </c>
      <c r="P23706" s="19">
        <f t="shared" si="7407"/>
        <v>0.96406769747282473</v>
      </c>
      <c r="Q23706">
        <f t="shared" si="7408"/>
        <v>4.0094973005796471E-4</v>
      </c>
      <c r="T23706" s="19"/>
      <c r="V23706" s="19">
        <f t="shared" si="7409"/>
        <v>-1.3497259115811313E-17</v>
      </c>
      <c r="Y23706" s="19">
        <f t="shared" si="7410"/>
        <v>1.1105962285161419</v>
      </c>
      <c r="Z23706" s="14">
        <f t="shared" si="7411"/>
        <v>2.773965538369878E-2</v>
      </c>
      <c r="AB23706" s="17">
        <f t="shared" si="7412"/>
        <v>41.366038396095959</v>
      </c>
      <c r="AC23706">
        <f t="shared" si="7413"/>
        <v>32.541871706972223</v>
      </c>
      <c r="AI23706" s="19">
        <f t="shared" si="7414"/>
        <v>0.95806668260588279</v>
      </c>
      <c r="AJ23706">
        <f t="shared" si="7415"/>
        <v>1.9663651655436458E-4</v>
      </c>
      <c r="AO23706" s="3">
        <f t="shared" si="7403"/>
        <v>0.95808449845302146</v>
      </c>
      <c r="AQ23706">
        <f t="shared" si="7416"/>
        <v>2447.550000000494</v>
      </c>
      <c r="AR23706">
        <f t="shared" si="7417"/>
        <v>35.661490061041533</v>
      </c>
      <c r="AS23706" s="5">
        <f t="shared" si="7418"/>
        <v>35.427859055177173</v>
      </c>
      <c r="AT23706">
        <f t="shared" si="7419"/>
        <v>5.4583446901192836E-2</v>
      </c>
    </row>
    <row r="23707" spans="1:46" x14ac:dyDescent="0.25">
      <c r="A23707" s="1">
        <v>2447.6500000004939</v>
      </c>
      <c r="B23707">
        <v>35.662559490394933</v>
      </c>
      <c r="D23707">
        <f t="shared" si="7404"/>
        <v>0.9440837946553019</v>
      </c>
      <c r="E23707">
        <f t="shared" si="7402"/>
        <v>0.96409525613885494</v>
      </c>
      <c r="G23707">
        <f t="shared" si="7420"/>
        <v>0.9440837946553019</v>
      </c>
      <c r="H23707" s="2">
        <f t="shared" si="7421"/>
        <v>0.96409525613885494</v>
      </c>
      <c r="L23707" s="16">
        <f t="shared" si="7405"/>
        <v>0.96411058515258574</v>
      </c>
      <c r="M23707">
        <f t="shared" si="7406"/>
        <v>4.0107233762209839E-4</v>
      </c>
      <c r="P23707" s="19">
        <f t="shared" si="7407"/>
        <v>0.96409516696151287</v>
      </c>
      <c r="Q23707">
        <f t="shared" si="7408"/>
        <v>4.0045502157778749E-4</v>
      </c>
      <c r="T23707" s="19"/>
      <c r="V23707" s="19">
        <f t="shared" si="7409"/>
        <v>-1.3465999808312383E-17</v>
      </c>
      <c r="Y23707" s="19">
        <f t="shared" si="7410"/>
        <v>1.1106238519739189</v>
      </c>
      <c r="Z23707" s="14">
        <f t="shared" si="7411"/>
        <v>2.7735590691688232E-2</v>
      </c>
      <c r="AB23707" s="17">
        <f t="shared" si="7412"/>
        <v>41.36711381427358</v>
      </c>
      <c r="AC23707">
        <f t="shared" si="7413"/>
        <v>32.541940034082565</v>
      </c>
      <c r="AI23707" s="19">
        <f t="shared" si="7414"/>
        <v>0.95809858454552987</v>
      </c>
      <c r="AJ23707">
        <f t="shared" si="7415"/>
        <v>1.9641433566723623E-4</v>
      </c>
      <c r="AO23707" s="3">
        <f t="shared" si="7403"/>
        <v>0.95811638704824365</v>
      </c>
      <c r="AQ23707">
        <f t="shared" si="7416"/>
        <v>2447.6500000004939</v>
      </c>
      <c r="AR23707">
        <f t="shared" si="7417"/>
        <v>35.662559490394933</v>
      </c>
      <c r="AS23707" s="5">
        <f t="shared" si="7418"/>
        <v>35.429101040379564</v>
      </c>
      <c r="AT23707">
        <f t="shared" si="7419"/>
        <v>5.4502847883578814E-2</v>
      </c>
    </row>
    <row r="23708" spans="1:46" x14ac:dyDescent="0.25">
      <c r="A23708" s="1">
        <v>2447.7500000004939</v>
      </c>
      <c r="B23708">
        <v>35.663628822535181</v>
      </c>
      <c r="D23708">
        <f t="shared" si="7404"/>
        <v>0.94412362101238489</v>
      </c>
      <c r="E23708">
        <f t="shared" si="7402"/>
        <v>0.96412272326916792</v>
      </c>
      <c r="G23708">
        <f t="shared" si="7420"/>
        <v>0.94412362101238489</v>
      </c>
      <c r="H23708" s="2">
        <f t="shared" si="7421"/>
        <v>0.96412272326916792</v>
      </c>
      <c r="L23708" s="16">
        <f t="shared" si="7405"/>
        <v>0.96413804067837461</v>
      </c>
      <c r="M23708">
        <f t="shared" si="7406"/>
        <v>4.0057699456635579E-4</v>
      </c>
      <c r="P23708" s="19">
        <f t="shared" si="7407"/>
        <v>0.96412263395316056</v>
      </c>
      <c r="Q23708">
        <f t="shared" si="7408"/>
        <v>3.9996051860531238E-4</v>
      </c>
      <c r="T23708" s="19"/>
      <c r="V23708" s="19">
        <f t="shared" si="7409"/>
        <v>-1.3434814714609274E-17</v>
      </c>
      <c r="Y23708" s="19">
        <f t="shared" si="7410"/>
        <v>1.1106514729058754</v>
      </c>
      <c r="Z23708" s="14">
        <f t="shared" si="7411"/>
        <v>2.7731525456260311E-2</v>
      </c>
      <c r="AB23708" s="17">
        <f t="shared" si="7412"/>
        <v>41.368189134117628</v>
      </c>
      <c r="AC23708">
        <f t="shared" si="7413"/>
        <v>32.54200834848163</v>
      </c>
      <c r="AI23708" s="19">
        <f t="shared" si="7414"/>
        <v>0.95813048382344357</v>
      </c>
      <c r="AJ23708">
        <f t="shared" si="7415"/>
        <v>1.961922058078185E-4</v>
      </c>
      <c r="AO23708" s="3">
        <f t="shared" si="7403"/>
        <v>0.9581482729819597</v>
      </c>
      <c r="AQ23708">
        <f t="shared" si="7416"/>
        <v>2447.7500000004939</v>
      </c>
      <c r="AR23708">
        <f t="shared" si="7417"/>
        <v>35.663628822535181</v>
      </c>
      <c r="AS23708" s="5">
        <f t="shared" si="7418"/>
        <v>35.430342921957113</v>
      </c>
      <c r="AT23708">
        <f t="shared" si="7419"/>
        <v>5.4422311408520059E-2</v>
      </c>
    </row>
    <row r="23709" spans="1:46" x14ac:dyDescent="0.25">
      <c r="A23709" s="1">
        <v>2447.8500000004951</v>
      </c>
      <c r="B23709">
        <v>35.664698057446977</v>
      </c>
      <c r="D23709">
        <f t="shared" si="7404"/>
        <v>0.94416344736946856</v>
      </c>
      <c r="E23709">
        <f t="shared" si="7402"/>
        <v>0.96415018790204687</v>
      </c>
      <c r="G23709">
        <f t="shared" si="7420"/>
        <v>0.94416344736946856</v>
      </c>
      <c r="H23709" s="2">
        <f t="shared" si="7421"/>
        <v>0.96415018790204687</v>
      </c>
      <c r="L23709" s="16">
        <f t="shared" si="7405"/>
        <v>0.96416549370708537</v>
      </c>
      <c r="M23709">
        <f t="shared" si="7406"/>
        <v>4.0008185769217043E-4</v>
      </c>
      <c r="P23709" s="19">
        <f t="shared" si="7407"/>
        <v>0.96415009844737531</v>
      </c>
      <c r="Q23709">
        <f t="shared" si="7408"/>
        <v>3.994662213099914E-4</v>
      </c>
      <c r="T23709" s="19"/>
      <c r="V23709" s="19">
        <f t="shared" si="7409"/>
        <v>-1.3403703655124603E-17</v>
      </c>
      <c r="Y23709" s="19">
        <f t="shared" si="7410"/>
        <v>1.1106790913116174</v>
      </c>
      <c r="Z23709" s="14">
        <f t="shared" si="7411"/>
        <v>2.7727459677468473E-2</v>
      </c>
      <c r="AB23709" s="17">
        <f t="shared" si="7412"/>
        <v>41.369264355612763</v>
      </c>
      <c r="AC23709">
        <f t="shared" si="7413"/>
        <v>32.542076650168909</v>
      </c>
      <c r="AI23709" s="19">
        <f t="shared" si="7414"/>
        <v>0.95816238043912538</v>
      </c>
      <c r="AJ23709">
        <f t="shared" si="7415"/>
        <v>1.959701270887315E-4</v>
      </c>
      <c r="AO23709" s="3">
        <f t="shared" si="7403"/>
        <v>0.95818015625361608</v>
      </c>
      <c r="AQ23709">
        <f t="shared" si="7416"/>
        <v>2447.8500000004951</v>
      </c>
      <c r="AR23709">
        <f t="shared" si="7417"/>
        <v>35.664698057446977</v>
      </c>
      <c r="AS23709" s="5">
        <f t="shared" si="7418"/>
        <v>35.431584699890408</v>
      </c>
      <c r="AT23709">
        <f t="shared" si="7419"/>
        <v>5.4341837471296645E-2</v>
      </c>
    </row>
    <row r="23710" spans="1:46" x14ac:dyDescent="0.25">
      <c r="A23710" s="1">
        <v>2447.950000000495</v>
      </c>
      <c r="B23710">
        <v>35.665767195115002</v>
      </c>
      <c r="D23710">
        <f t="shared" si="7404"/>
        <v>0.94420327372655166</v>
      </c>
      <c r="E23710">
        <f t="shared" si="7402"/>
        <v>0.96417765003709821</v>
      </c>
      <c r="G23710">
        <f t="shared" si="7420"/>
        <v>0.94420327372655166</v>
      </c>
      <c r="H23710" s="2">
        <f t="shared" si="7421"/>
        <v>0.96417765003709821</v>
      </c>
      <c r="L23710" s="16">
        <f t="shared" si="7405"/>
        <v>0.96419294423832724</v>
      </c>
      <c r="M23710">
        <f t="shared" si="7406"/>
        <v>3.9958692716935025E-4</v>
      </c>
      <c r="P23710" s="19">
        <f t="shared" si="7407"/>
        <v>0.96417756044376324</v>
      </c>
      <c r="Q23710">
        <f t="shared" si="7408"/>
        <v>3.9897212986137479E-4</v>
      </c>
      <c r="T23710" s="19"/>
      <c r="V23710" s="19">
        <f t="shared" si="7409"/>
        <v>-1.3372666450722726E-17</v>
      </c>
      <c r="Y23710" s="19">
        <f t="shared" si="7410"/>
        <v>1.1107067071907533</v>
      </c>
      <c r="Z23710" s="14">
        <f t="shared" si="7411"/>
        <v>2.7723393355367811E-2</v>
      </c>
      <c r="AB23710" s="17">
        <f t="shared" si="7412"/>
        <v>41.370339478743745</v>
      </c>
      <c r="AC23710">
        <f t="shared" si="7413"/>
        <v>32.542144939145246</v>
      </c>
      <c r="AI23710" s="19">
        <f t="shared" si="7414"/>
        <v>0.95819427439203986</v>
      </c>
      <c r="AJ23710">
        <f t="shared" si="7415"/>
        <v>1.9574809962169114E-4</v>
      </c>
      <c r="AO23710" s="3">
        <f t="shared" si="7403"/>
        <v>0.95821203686271428</v>
      </c>
      <c r="AQ23710">
        <f t="shared" si="7416"/>
        <v>2447.950000000495</v>
      </c>
      <c r="AR23710">
        <f t="shared" si="7417"/>
        <v>35.665767195115002</v>
      </c>
      <c r="AS23710" s="5">
        <f t="shared" si="7418"/>
        <v>35.432826374158608</v>
      </c>
      <c r="AT23710">
        <f t="shared" si="7419"/>
        <v>5.426142606783866E-2</v>
      </c>
    </row>
    <row r="23711" spans="1:46" x14ac:dyDescent="0.25">
      <c r="A23711" s="1">
        <v>2448.050000000494</v>
      </c>
      <c r="B23711">
        <v>35.666836235523938</v>
      </c>
      <c r="D23711">
        <f t="shared" si="7404"/>
        <v>0.94424310008363432</v>
      </c>
      <c r="E23711">
        <f t="shared" si="7402"/>
        <v>0.96420510967392847</v>
      </c>
      <c r="G23711">
        <f t="shared" si="7420"/>
        <v>0.94424310008363432</v>
      </c>
      <c r="H23711" s="2">
        <f t="shared" si="7421"/>
        <v>0.96420510967392847</v>
      </c>
      <c r="L23711" s="16">
        <f t="shared" si="7405"/>
        <v>0.96422039227170231</v>
      </c>
      <c r="M23711">
        <f t="shared" si="7406"/>
        <v>3.9909220316744216E-4</v>
      </c>
      <c r="P23711" s="19">
        <f t="shared" si="7407"/>
        <v>0.96420501994193097</v>
      </c>
      <c r="Q23711">
        <f t="shared" si="7408"/>
        <v>3.9847824442905817E-4</v>
      </c>
      <c r="T23711" s="19"/>
      <c r="V23711" s="19">
        <f t="shared" si="7409"/>
        <v>-1.3341702922707959E-17</v>
      </c>
      <c r="Y23711" s="19">
        <f t="shared" si="7410"/>
        <v>1.1107343205428895</v>
      </c>
      <c r="Z23711" s="14">
        <f t="shared" si="7411"/>
        <v>2.7719326490012294E-2</v>
      </c>
      <c r="AB23711" s="17">
        <f t="shared" si="7412"/>
        <v>41.371414503495245</v>
      </c>
      <c r="AC23711">
        <f t="shared" si="7413"/>
        <v>32.54221321541052</v>
      </c>
      <c r="AI23711" s="19">
        <f t="shared" si="7414"/>
        <v>0.95822616568165198</v>
      </c>
      <c r="AJ23711">
        <f t="shared" si="7415"/>
        <v>1.9552612351846475E-4</v>
      </c>
      <c r="AO23711" s="3">
        <f t="shared" si="7403"/>
        <v>0.9582439148087375</v>
      </c>
      <c r="AQ23711">
        <f t="shared" si="7416"/>
        <v>2448.050000000494</v>
      </c>
      <c r="AR23711">
        <f t="shared" si="7417"/>
        <v>35.666836235523938</v>
      </c>
      <c r="AS23711" s="5">
        <f t="shared" si="7418"/>
        <v>35.434067944740882</v>
      </c>
      <c r="AT23711">
        <f t="shared" si="7419"/>
        <v>5.4181077194065494E-2</v>
      </c>
    </row>
    <row r="23712" spans="1:46" x14ac:dyDescent="0.25">
      <c r="A23712" s="1">
        <v>2448.1500000004949</v>
      </c>
      <c r="B23712">
        <v>35.667905178658494</v>
      </c>
      <c r="D23712">
        <f t="shared" si="7404"/>
        <v>0.94428292644071776</v>
      </c>
      <c r="E23712">
        <f t="shared" si="7402"/>
        <v>0.96423256681214498</v>
      </c>
      <c r="G23712">
        <f t="shared" si="7420"/>
        <v>0.94428292644071776</v>
      </c>
      <c r="H23712" s="2">
        <f t="shared" si="7421"/>
        <v>0.96423256681214498</v>
      </c>
      <c r="L23712" s="16">
        <f t="shared" si="7405"/>
        <v>0.96424783780682688</v>
      </c>
      <c r="M23712">
        <f t="shared" si="7406"/>
        <v>3.9859768585659303E-4</v>
      </c>
      <c r="P23712" s="19">
        <f t="shared" si="7407"/>
        <v>0.96423247694148639</v>
      </c>
      <c r="Q23712">
        <f t="shared" si="7408"/>
        <v>3.9798456518271794E-4</v>
      </c>
      <c r="T23712" s="19"/>
      <c r="V23712" s="19">
        <f t="shared" si="7409"/>
        <v>-1.3310812892822074E-17</v>
      </c>
      <c r="Y23712" s="19">
        <f t="shared" si="7410"/>
        <v>1.1107619313676331</v>
      </c>
      <c r="Z23712" s="14">
        <f t="shared" si="7411"/>
        <v>2.771525908145591E-2</v>
      </c>
      <c r="AB23712" s="17">
        <f t="shared" si="7412"/>
        <v>41.372489429851974</v>
      </c>
      <c r="AC23712">
        <f t="shared" si="7413"/>
        <v>32.542281478964689</v>
      </c>
      <c r="AI23712" s="19">
        <f t="shared" si="7414"/>
        <v>0.95825805430746291</v>
      </c>
      <c r="AJ23712">
        <f t="shared" si="7415"/>
        <v>1.9530419889187688E-4</v>
      </c>
      <c r="AO23712" s="3">
        <f t="shared" si="7403"/>
        <v>0.95827579009113173</v>
      </c>
      <c r="AQ23712">
        <f t="shared" si="7416"/>
        <v>2448.1500000004949</v>
      </c>
      <c r="AR23712">
        <f t="shared" si="7417"/>
        <v>35.667905178658494</v>
      </c>
      <c r="AS23712" s="5">
        <f t="shared" si="7418"/>
        <v>35.435309411617808</v>
      </c>
      <c r="AT23712">
        <f t="shared" si="7419"/>
        <v>5.4100790845244641E-2</v>
      </c>
    </row>
    <row r="23713" spans="1:46" x14ac:dyDescent="0.25">
      <c r="A23713" s="1">
        <v>2448.2500000004952</v>
      </c>
      <c r="B23713">
        <v>35.668974024503306</v>
      </c>
      <c r="D23713">
        <f t="shared" si="7404"/>
        <v>0.94432275279780109</v>
      </c>
      <c r="E23713">
        <f t="shared" si="7402"/>
        <v>0.96426002145135292</v>
      </c>
      <c r="G23713">
        <f t="shared" si="7420"/>
        <v>0.94432275279780109</v>
      </c>
      <c r="H23713" s="2">
        <f t="shared" si="7421"/>
        <v>0.96426002145135292</v>
      </c>
      <c r="L23713" s="16">
        <f t="shared" si="7405"/>
        <v>0.9642752808432995</v>
      </c>
      <c r="M23713">
        <f t="shared" si="7406"/>
        <v>3.9810337540640048E-4</v>
      </c>
      <c r="P23713" s="19">
        <f t="shared" si="7407"/>
        <v>0.96425993144203381</v>
      </c>
      <c r="Q23713">
        <f t="shared" si="7408"/>
        <v>3.9749109229204936E-4</v>
      </c>
      <c r="T23713" s="19"/>
      <c r="V23713" s="19">
        <f t="shared" si="7409"/>
        <v>-1.3279996183247281E-17</v>
      </c>
      <c r="Y23713" s="19">
        <f t="shared" si="7410"/>
        <v>1.1107895396645899</v>
      </c>
      <c r="Z23713" s="14">
        <f t="shared" si="7411"/>
        <v>2.7711191129752902E-2</v>
      </c>
      <c r="AB23713" s="17">
        <f t="shared" si="7412"/>
        <v>41.373564257798577</v>
      </c>
      <c r="AC23713">
        <f t="shared" si="7413"/>
        <v>32.542349729807789</v>
      </c>
      <c r="AI23713" s="19">
        <f t="shared" si="7414"/>
        <v>0.95828994026893755</v>
      </c>
      <c r="AJ23713">
        <f t="shared" si="7415"/>
        <v>1.9508232585387116E-4</v>
      </c>
      <c r="AO23713" s="3">
        <f t="shared" si="7403"/>
        <v>0.95830766270939871</v>
      </c>
      <c r="AQ23713">
        <f t="shared" si="7416"/>
        <v>2448.2500000004952</v>
      </c>
      <c r="AR23713">
        <f t="shared" si="7417"/>
        <v>35.668974024503306</v>
      </c>
      <c r="AS23713" s="5">
        <f t="shared" si="7418"/>
        <v>35.436550774768563</v>
      </c>
      <c r="AT23713">
        <f t="shared" si="7419"/>
        <v>5.4020567017259095E-2</v>
      </c>
    </row>
    <row r="23714" spans="1:46" x14ac:dyDescent="0.25">
      <c r="A23714" s="1">
        <v>2448.3500000004951</v>
      </c>
      <c r="B23714">
        <v>35.670042773043058</v>
      </c>
      <c r="D23714">
        <f t="shared" si="7404"/>
        <v>0.94436257915488409</v>
      </c>
      <c r="E23714">
        <f t="shared" si="7402"/>
        <v>0.96428747359115907</v>
      </c>
      <c r="G23714">
        <f t="shared" si="7420"/>
        <v>0.94436257915488409</v>
      </c>
      <c r="H23714" s="2">
        <f t="shared" si="7421"/>
        <v>0.96428747359115907</v>
      </c>
      <c r="L23714" s="16">
        <f t="shared" si="7405"/>
        <v>0.96430272138074002</v>
      </c>
      <c r="M23714">
        <f t="shared" si="7406"/>
        <v>3.9760927198736302E-4</v>
      </c>
      <c r="P23714" s="19">
        <f t="shared" si="7407"/>
        <v>0.96428738344318066</v>
      </c>
      <c r="Q23714">
        <f t="shared" si="7408"/>
        <v>3.9699782592692143E-4</v>
      </c>
      <c r="T23714" s="19"/>
      <c r="V23714" s="19">
        <f t="shared" si="7409"/>
        <v>-1.3249252616600112E-17</v>
      </c>
      <c r="Y23714" s="19">
        <f t="shared" si="7410"/>
        <v>1.1108171454333673</v>
      </c>
      <c r="Z23714" s="14">
        <f t="shared" si="7411"/>
        <v>2.7707122634957958E-2</v>
      </c>
      <c r="AB23714" s="17">
        <f t="shared" si="7412"/>
        <v>41.37463898731977</v>
      </c>
      <c r="AC23714">
        <f t="shared" si="7413"/>
        <v>32.542417967940196</v>
      </c>
      <c r="AI23714" s="19">
        <f t="shared" si="7414"/>
        <v>0.95832182356555895</v>
      </c>
      <c r="AJ23714">
        <f t="shared" si="7415"/>
        <v>1.9486050451695744E-4</v>
      </c>
      <c r="AO23714" s="3">
        <f t="shared" si="7403"/>
        <v>0.95833953266303995</v>
      </c>
      <c r="AQ23714">
        <f t="shared" si="7416"/>
        <v>2448.3500000004951</v>
      </c>
      <c r="AR23714">
        <f t="shared" si="7417"/>
        <v>35.670042773043058</v>
      </c>
      <c r="AS23714" s="5">
        <f t="shared" si="7418"/>
        <v>35.437792034173015</v>
      </c>
      <c r="AT23714">
        <f t="shared" si="7419"/>
        <v>5.3940405705680899E-2</v>
      </c>
    </row>
    <row r="23715" spans="1:46" x14ac:dyDescent="0.25">
      <c r="A23715" s="1">
        <v>2448.450000000495</v>
      </c>
      <c r="B23715">
        <v>35.671111424262421</v>
      </c>
      <c r="D23715">
        <f t="shared" si="7404"/>
        <v>0.94440240551196719</v>
      </c>
      <c r="E23715">
        <f t="shared" si="7402"/>
        <v>0.96431492323116952</v>
      </c>
      <c r="G23715">
        <f t="shared" si="7420"/>
        <v>0.94440240551196719</v>
      </c>
      <c r="H23715" s="2">
        <f t="shared" si="7421"/>
        <v>0.96431492323116952</v>
      </c>
      <c r="L23715" s="16">
        <f t="shared" si="7405"/>
        <v>0.96433015941873634</v>
      </c>
      <c r="M23715">
        <f t="shared" si="7406"/>
        <v>3.9711537576875321E-4</v>
      </c>
      <c r="P23715" s="19">
        <f t="shared" si="7407"/>
        <v>0.96431483294453268</v>
      </c>
      <c r="Q23715">
        <f t="shared" si="7408"/>
        <v>3.9650476625718682E-4</v>
      </c>
      <c r="T23715" s="19"/>
      <c r="V23715" s="19">
        <f t="shared" si="7409"/>
        <v>-1.3218582015933666E-17</v>
      </c>
      <c r="Y23715" s="19">
        <f t="shared" si="7410"/>
        <v>1.110844748673572</v>
      </c>
      <c r="Z23715" s="14">
        <f t="shared" si="7411"/>
        <v>2.7703053597125403E-2</v>
      </c>
      <c r="AB23715" s="17">
        <f t="shared" si="7412"/>
        <v>41.375713618400241</v>
      </c>
      <c r="AC23715">
        <f t="shared" si="7413"/>
        <v>32.542486193362031</v>
      </c>
      <c r="AI23715" s="19">
        <f t="shared" si="7414"/>
        <v>0.95835370419679178</v>
      </c>
      <c r="AJ23715">
        <f t="shared" si="7415"/>
        <v>1.9463873499318824E-4</v>
      </c>
      <c r="AO23715" s="3">
        <f t="shared" si="7403"/>
        <v>0.95837139995146481</v>
      </c>
      <c r="AQ23715">
        <f t="shared" si="7416"/>
        <v>2448.450000000495</v>
      </c>
      <c r="AR23715">
        <f t="shared" si="7417"/>
        <v>35.671111424262421</v>
      </c>
      <c r="AS23715" s="5">
        <f t="shared" si="7418"/>
        <v>35.439033189810317</v>
      </c>
      <c r="AT23715">
        <f t="shared" si="7419"/>
        <v>5.3860306906405531E-2</v>
      </c>
    </row>
    <row r="23716" spans="1:46" x14ac:dyDescent="0.25">
      <c r="A23716" s="1">
        <v>2448.550000000494</v>
      </c>
      <c r="B23716">
        <v>35.67217997814609</v>
      </c>
      <c r="D23716">
        <f t="shared" si="7404"/>
        <v>0.94444223186904985</v>
      </c>
      <c r="E23716">
        <f t="shared" si="7402"/>
        <v>0.96434237037099124</v>
      </c>
      <c r="G23716">
        <f t="shared" si="7420"/>
        <v>0.94444223186904985</v>
      </c>
      <c r="H23716" s="2">
        <f t="shared" si="7421"/>
        <v>0.96434237037099124</v>
      </c>
      <c r="L23716" s="16">
        <f t="shared" si="7405"/>
        <v>0.96435759495689766</v>
      </c>
      <c r="M23716">
        <f t="shared" si="7406"/>
        <v>3.9662168692081081E-4</v>
      </c>
      <c r="P23716" s="19">
        <f t="shared" si="7407"/>
        <v>0.96434227994569732</v>
      </c>
      <c r="Q23716">
        <f t="shared" si="7408"/>
        <v>3.9601191345288065E-4</v>
      </c>
      <c r="T23716" s="19"/>
      <c r="V23716" s="19">
        <f t="shared" si="7409"/>
        <v>-1.3187984204734155E-17</v>
      </c>
      <c r="Y23716" s="19">
        <f t="shared" si="7410"/>
        <v>1.1108723493848103</v>
      </c>
      <c r="Z23716" s="14">
        <f t="shared" si="7411"/>
        <v>2.7698984016309824E-2</v>
      </c>
      <c r="AB23716" s="17">
        <f t="shared" si="7412"/>
        <v>41.37678815102467</v>
      </c>
      <c r="AC23716">
        <f t="shared" si="7413"/>
        <v>32.54255440607308</v>
      </c>
      <c r="AI23716" s="19">
        <f t="shared" si="7414"/>
        <v>0.95838558216211922</v>
      </c>
      <c r="AJ23716">
        <f t="shared" si="7415"/>
        <v>1.9441701739523763E-4</v>
      </c>
      <c r="AO23716" s="3">
        <f t="shared" si="7403"/>
        <v>0.95840326457419334</v>
      </c>
      <c r="AQ23716">
        <f t="shared" si="7416"/>
        <v>2448.550000000494</v>
      </c>
      <c r="AR23716">
        <f t="shared" si="7417"/>
        <v>35.67217997814609</v>
      </c>
      <c r="AS23716" s="5">
        <f t="shared" si="7418"/>
        <v>35.440274241660362</v>
      </c>
      <c r="AT23716">
        <f t="shared" si="7419"/>
        <v>5.3780270614988218E-2</v>
      </c>
    </row>
    <row r="23717" spans="1:46" x14ac:dyDescent="0.25">
      <c r="A23717" s="1">
        <v>2448.6500000004949</v>
      </c>
      <c r="B23717">
        <v>35.673248434678648</v>
      </c>
      <c r="D23717">
        <f t="shared" si="7404"/>
        <v>0.94448205822613329</v>
      </c>
      <c r="E23717">
        <f t="shared" si="7402"/>
        <v>0.96436981501022823</v>
      </c>
      <c r="G23717">
        <f t="shared" si="7420"/>
        <v>0.94448205822613329</v>
      </c>
      <c r="H23717" s="2">
        <f t="shared" si="7421"/>
        <v>0.96436981501022823</v>
      </c>
      <c r="L23717" s="16">
        <f t="shared" si="7405"/>
        <v>0.96438502799484738</v>
      </c>
      <c r="M23717">
        <f t="shared" si="7406"/>
        <v>3.9612820561434682E-4</v>
      </c>
      <c r="P23717" s="19">
        <f t="shared" si="7407"/>
        <v>0.96436972444627767</v>
      </c>
      <c r="Q23717">
        <f t="shared" si="7408"/>
        <v>3.9551926768387159E-4</v>
      </c>
      <c r="T23717" s="19"/>
      <c r="V23717" s="19">
        <f t="shared" si="7409"/>
        <v>-1.3157459006924813E-17</v>
      </c>
      <c r="Y23717" s="19">
        <f t="shared" si="7410"/>
        <v>1.110899947566687</v>
      </c>
      <c r="Z23717" s="14">
        <f t="shared" si="7411"/>
        <v>2.769491389256477E-2</v>
      </c>
      <c r="AB23717" s="17">
        <f t="shared" si="7412"/>
        <v>41.377862585177667</v>
      </c>
      <c r="AC23717">
        <f t="shared" si="7413"/>
        <v>32.542622606073643</v>
      </c>
      <c r="AI23717" s="19">
        <f t="shared" si="7414"/>
        <v>0.95841745746100593</v>
      </c>
      <c r="AJ23717">
        <f t="shared" si="7415"/>
        <v>1.9419535183528886E-4</v>
      </c>
      <c r="AO23717" s="3">
        <f t="shared" si="7403"/>
        <v>0.95843512653070861</v>
      </c>
      <c r="AQ23717">
        <f t="shared" si="7416"/>
        <v>2448.6500000004949</v>
      </c>
      <c r="AR23717">
        <f t="shared" si="7417"/>
        <v>35.673248434678648</v>
      </c>
      <c r="AS23717" s="5">
        <f t="shared" si="7418"/>
        <v>35.441515189702294</v>
      </c>
      <c r="AT23717">
        <f t="shared" si="7419"/>
        <v>5.370029682727092E-2</v>
      </c>
    </row>
    <row r="23718" spans="1:46" x14ac:dyDescent="0.25">
      <c r="A23718" s="1">
        <v>2448.7500000004952</v>
      </c>
      <c r="B23718">
        <v>35.674316793844802</v>
      </c>
      <c r="D23718">
        <f t="shared" si="7404"/>
        <v>0.94452188458321662</v>
      </c>
      <c r="E23718">
        <f t="shared" si="7402"/>
        <v>0.96439725714848767</v>
      </c>
      <c r="G23718">
        <f t="shared" si="7420"/>
        <v>0.94452188458321662</v>
      </c>
      <c r="H23718" s="2">
        <f t="shared" si="7421"/>
        <v>0.96439725714848767</v>
      </c>
      <c r="L23718" s="16">
        <f t="shared" si="7405"/>
        <v>0.96441245853217339</v>
      </c>
      <c r="M23718">
        <f t="shared" si="7406"/>
        <v>3.9563493201891768E-4</v>
      </c>
      <c r="P23718" s="19">
        <f t="shared" si="7407"/>
        <v>0.96439716644588169</v>
      </c>
      <c r="Q23718">
        <f t="shared" si="7408"/>
        <v>3.9502682912038323E-4</v>
      </c>
      <c r="T23718" s="19"/>
      <c r="V23718" s="19">
        <f t="shared" si="7409"/>
        <v>-1.3127006246856925E-17</v>
      </c>
      <c r="Y23718" s="19">
        <f t="shared" si="7410"/>
        <v>1.1109275432188099</v>
      </c>
      <c r="Z23718" s="14">
        <f t="shared" si="7411"/>
        <v>2.7690843225945613E-2</v>
      </c>
      <c r="AB23718" s="17">
        <f t="shared" si="7412"/>
        <v>41.378936920843969</v>
      </c>
      <c r="AC23718">
        <f t="shared" si="7413"/>
        <v>32.542690793363995</v>
      </c>
      <c r="AI23718" s="19">
        <f t="shared" si="7414"/>
        <v>0.95844933009293465</v>
      </c>
      <c r="AJ23718">
        <f t="shared" si="7415"/>
        <v>1.9397373842616487E-4</v>
      </c>
      <c r="AO23718" s="3">
        <f t="shared" si="7403"/>
        <v>0.95846698582045664</v>
      </c>
      <c r="AQ23718">
        <f t="shared" si="7416"/>
        <v>2448.7500000004952</v>
      </c>
      <c r="AR23718">
        <f t="shared" si="7417"/>
        <v>35.674316793844802</v>
      </c>
      <c r="AS23718" s="5">
        <f t="shared" si="7418"/>
        <v>35.442756033915991</v>
      </c>
      <c r="AT23718">
        <f t="shared" si="7419"/>
        <v>5.3620385538808636E-2</v>
      </c>
    </row>
    <row r="23719" spans="1:46" x14ac:dyDescent="0.25">
      <c r="A23719" s="1">
        <v>2448.8500000004951</v>
      </c>
      <c r="B23719">
        <v>35.675385055629192</v>
      </c>
      <c r="D23719">
        <f t="shared" si="7404"/>
        <v>0.94456171094029961</v>
      </c>
      <c r="E23719">
        <f t="shared" si="7402"/>
        <v>0.9644246967853749</v>
      </c>
      <c r="G23719">
        <f t="shared" si="7420"/>
        <v>0.94456171094029961</v>
      </c>
      <c r="H23719" s="2">
        <f t="shared" si="7421"/>
        <v>0.9644246967853749</v>
      </c>
      <c r="L23719" s="16">
        <f t="shared" si="7405"/>
        <v>0.964439886568492</v>
      </c>
      <c r="M23719">
        <f t="shared" si="7406"/>
        <v>3.9514186630526174E-4</v>
      </c>
      <c r="P23719" s="19">
        <f t="shared" si="7407"/>
        <v>0.96442460594411461</v>
      </c>
      <c r="Q23719">
        <f t="shared" si="7408"/>
        <v>3.9453459793257871E-4</v>
      </c>
      <c r="T23719" s="19"/>
      <c r="V23719" s="19">
        <f t="shared" si="7409"/>
        <v>-1.3096625749315706E-17</v>
      </c>
      <c r="Y23719" s="19">
        <f t="shared" si="7410"/>
        <v>1.1109551363407846</v>
      </c>
      <c r="Z23719" s="14">
        <f t="shared" si="7411"/>
        <v>2.7686772016506753E-2</v>
      </c>
      <c r="AB23719" s="17">
        <f t="shared" si="7412"/>
        <v>41.380011158008209</v>
      </c>
      <c r="AC23719">
        <f t="shared" si="7413"/>
        <v>32.54275896794401</v>
      </c>
      <c r="AI23719" s="19">
        <f t="shared" si="7414"/>
        <v>0.95848120005738924</v>
      </c>
      <c r="AJ23719">
        <f t="shared" si="7415"/>
        <v>1.9375217728077646E-4</v>
      </c>
      <c r="AO23719" s="3">
        <f t="shared" si="7403"/>
        <v>0.95849884244293926</v>
      </c>
      <c r="AQ23719">
        <f t="shared" si="7416"/>
        <v>2448.8500000004951</v>
      </c>
      <c r="AR23719">
        <f t="shared" si="7417"/>
        <v>35.675385055629192</v>
      </c>
      <c r="AS23719" s="5">
        <f t="shared" si="7418"/>
        <v>35.443996774281345</v>
      </c>
      <c r="AT23719">
        <f t="shared" si="7419"/>
        <v>5.354053674511048E-2</v>
      </c>
    </row>
    <row r="23720" spans="1:46" x14ac:dyDescent="0.25">
      <c r="A23720" s="1">
        <v>2448.950000000495</v>
      </c>
      <c r="B23720">
        <v>35.676453220016469</v>
      </c>
      <c r="D23720">
        <f t="shared" si="7404"/>
        <v>0.94460153729738272</v>
      </c>
      <c r="E23720">
        <f t="shared" si="7402"/>
        <v>0.96445213392049578</v>
      </c>
      <c r="G23720">
        <f t="shared" si="7420"/>
        <v>0.94460153729738272</v>
      </c>
      <c r="H23720" s="2">
        <f t="shared" si="7421"/>
        <v>0.96445213392049578</v>
      </c>
      <c r="L23720" s="16">
        <f t="shared" si="7405"/>
        <v>0.96446731210340531</v>
      </c>
      <c r="M23720">
        <f t="shared" si="7406"/>
        <v>3.9464900864360169E-4</v>
      </c>
      <c r="P23720" s="19">
        <f t="shared" si="7407"/>
        <v>0.96445204294058251</v>
      </c>
      <c r="Q23720">
        <f t="shared" si="7408"/>
        <v>3.9404257429070667E-4</v>
      </c>
      <c r="T23720" s="19"/>
      <c r="V23720" s="19">
        <f t="shared" si="7409"/>
        <v>-1.3066317339515188E-17</v>
      </c>
      <c r="Y23720" s="19">
        <f t="shared" si="7410"/>
        <v>1.1109827269322177</v>
      </c>
      <c r="Z23720" s="14">
        <f t="shared" si="7411"/>
        <v>2.7682700264302907E-2</v>
      </c>
      <c r="AB23720" s="17">
        <f t="shared" si="7412"/>
        <v>41.381085296655073</v>
      </c>
      <c r="AC23720">
        <f t="shared" si="7413"/>
        <v>32.542827129814064</v>
      </c>
      <c r="AI23720" s="19">
        <f t="shared" si="7414"/>
        <v>0.95851306735385222</v>
      </c>
      <c r="AJ23720">
        <f t="shared" si="7415"/>
        <v>1.9353066851205431E-4</v>
      </c>
      <c r="AO23720" s="3">
        <f t="shared" si="7403"/>
        <v>0.95853069639760269</v>
      </c>
      <c r="AQ23720">
        <f t="shared" si="7416"/>
        <v>2448.950000000495</v>
      </c>
      <c r="AR23720">
        <f t="shared" si="7417"/>
        <v>35.676453220016469</v>
      </c>
      <c r="AS23720" s="5">
        <f t="shared" si="7418"/>
        <v>35.445237410778212</v>
      </c>
      <c r="AT23720">
        <f t="shared" si="7419"/>
        <v>5.3460750441702266E-2</v>
      </c>
    </row>
    <row r="23721" spans="1:46" x14ac:dyDescent="0.25">
      <c r="A23721" s="1">
        <v>2449.0500000004949</v>
      </c>
      <c r="B23721">
        <v>35.677521286991251</v>
      </c>
      <c r="D23721">
        <f t="shared" si="7404"/>
        <v>0.94464136365446583</v>
      </c>
      <c r="E23721">
        <f t="shared" si="7402"/>
        <v>0.96447956855345518</v>
      </c>
      <c r="G23721">
        <f t="shared" si="7420"/>
        <v>0.94464136365446583</v>
      </c>
      <c r="H23721" s="2">
        <f t="shared" si="7421"/>
        <v>0.96447956855345518</v>
      </c>
      <c r="L23721" s="16">
        <f t="shared" si="7405"/>
        <v>0.9644947351365154</v>
      </c>
      <c r="M23721">
        <f t="shared" si="7406"/>
        <v>3.9415635920425938E-4</v>
      </c>
      <c r="P23721" s="19">
        <f t="shared" si="7407"/>
        <v>0.96447947743488949</v>
      </c>
      <c r="Q23721">
        <f t="shared" si="7408"/>
        <v>3.9355075836503516E-4</v>
      </c>
      <c r="T23721" s="19"/>
      <c r="V23721" s="19">
        <f t="shared" si="7409"/>
        <v>-1.3036080843099875E-17</v>
      </c>
      <c r="Y23721" s="19">
        <f t="shared" si="7410"/>
        <v>1.1110103149927129</v>
      </c>
      <c r="Z23721" s="14">
        <f t="shared" si="7411"/>
        <v>2.7678627969388008E-2</v>
      </c>
      <c r="AB23721" s="17">
        <f t="shared" si="7412"/>
        <v>41.382159336769149</v>
      </c>
      <c r="AC23721">
        <f t="shared" si="7413"/>
        <v>32.542895278973781</v>
      </c>
      <c r="AI23721" s="19">
        <f t="shared" si="7414"/>
        <v>0.95854493198175139</v>
      </c>
      <c r="AJ23721">
        <f t="shared" si="7415"/>
        <v>1.9330921223149831E-4</v>
      </c>
      <c r="AO23721" s="3">
        <f t="shared" si="7403"/>
        <v>0.95856254768396665</v>
      </c>
      <c r="AQ23721">
        <f t="shared" si="7416"/>
        <v>2449.0500000004949</v>
      </c>
      <c r="AR23721">
        <f t="shared" si="7417"/>
        <v>35.677521286991251</v>
      </c>
      <c r="AS23721" s="5">
        <f t="shared" si="7418"/>
        <v>35.446477943384323</v>
      </c>
      <c r="AT23721">
        <f t="shared" si="7419"/>
        <v>5.3381026625068752E-2</v>
      </c>
    </row>
    <row r="23722" spans="1:46" x14ac:dyDescent="0.25">
      <c r="A23722" s="1">
        <v>2449.1500000004949</v>
      </c>
      <c r="B23722">
        <v>35.678589256538203</v>
      </c>
      <c r="D23722">
        <f t="shared" si="7404"/>
        <v>0.94468119001154882</v>
      </c>
      <c r="E23722">
        <f t="shared" si="7402"/>
        <v>0.96450700068385919</v>
      </c>
      <c r="G23722">
        <f t="shared" si="7420"/>
        <v>0.94468119001154882</v>
      </c>
      <c r="H23722" s="2">
        <f t="shared" si="7421"/>
        <v>0.96450700068385919</v>
      </c>
      <c r="L23722" s="16">
        <f t="shared" si="7405"/>
        <v>0.9645221556674386</v>
      </c>
      <c r="M23722">
        <f t="shared" si="7406"/>
        <v>3.9366391815819757E-4</v>
      </c>
      <c r="P23722" s="19">
        <f t="shared" si="7407"/>
        <v>0.96450690942664263</v>
      </c>
      <c r="Q23722">
        <f t="shared" si="7408"/>
        <v>3.9305915032602774E-4</v>
      </c>
      <c r="T23722" s="19"/>
      <c r="V23722" s="19">
        <f t="shared" si="7409"/>
        <v>-1.3005916086140866E-17</v>
      </c>
      <c r="Y23722" s="19">
        <f t="shared" si="7410"/>
        <v>1.1110379005218789</v>
      </c>
      <c r="Z23722" s="14">
        <f t="shared" si="7411"/>
        <v>2.7674555131817765E-2</v>
      </c>
      <c r="AB23722" s="17">
        <f t="shared" si="7412"/>
        <v>41.383233278335183</v>
      </c>
      <c r="AC23722">
        <f t="shared" si="7413"/>
        <v>32.542963415424026</v>
      </c>
      <c r="AI23722" s="19">
        <f t="shared" si="7414"/>
        <v>0.95857679394062556</v>
      </c>
      <c r="AJ23722">
        <f t="shared" si="7415"/>
        <v>1.9308780855377289E-4</v>
      </c>
      <c r="AO23722" s="3">
        <f t="shared" si="7403"/>
        <v>0.95859439630145915</v>
      </c>
      <c r="AQ23722">
        <f t="shared" si="7416"/>
        <v>2449.1500000004949</v>
      </c>
      <c r="AR23722">
        <f t="shared" si="7417"/>
        <v>35.678589256538203</v>
      </c>
      <c r="AS23722" s="5">
        <f t="shared" si="7418"/>
        <v>35.447718372081717</v>
      </c>
      <c r="AT23722">
        <f t="shared" si="7419"/>
        <v>5.3301365289720196E-2</v>
      </c>
    </row>
    <row r="23723" spans="1:46" x14ac:dyDescent="0.25">
      <c r="A23723" s="1">
        <v>2449.2500000004952</v>
      </c>
      <c r="B23723">
        <v>35.679657128641928</v>
      </c>
      <c r="D23723">
        <f t="shared" si="7404"/>
        <v>0.94472101636863215</v>
      </c>
      <c r="E23723">
        <f t="shared" si="7402"/>
        <v>0.96453443031131236</v>
      </c>
      <c r="G23723">
        <f t="shared" si="7420"/>
        <v>0.94472101636863215</v>
      </c>
      <c r="H23723" s="2">
        <f t="shared" si="7421"/>
        <v>0.96453443031131236</v>
      </c>
      <c r="L23723" s="16">
        <f t="shared" si="7405"/>
        <v>0.96454957369576988</v>
      </c>
      <c r="M23723">
        <f t="shared" si="7406"/>
        <v>3.9317168567558737E-4</v>
      </c>
      <c r="P23723" s="19">
        <f t="shared" si="7407"/>
        <v>0.9645343389154456</v>
      </c>
      <c r="Q23723">
        <f t="shared" si="7408"/>
        <v>3.925677503440662E-4</v>
      </c>
      <c r="T23723" s="19"/>
      <c r="V23723" s="19">
        <f t="shared" si="7409"/>
        <v>-1.297582289513769E-17</v>
      </c>
      <c r="Y23723" s="19">
        <f t="shared" si="7410"/>
        <v>1.1110654835193186</v>
      </c>
      <c r="Z23723" s="14">
        <f t="shared" si="7411"/>
        <v>2.7670481751645788E-2</v>
      </c>
      <c r="AB23723" s="17">
        <f t="shared" si="7412"/>
        <v>41.384307121337727</v>
      </c>
      <c r="AC23723">
        <f t="shared" si="7413"/>
        <v>32.543031539164183</v>
      </c>
      <c r="AI23723" s="19">
        <f t="shared" si="7414"/>
        <v>0.95860865322988342</v>
      </c>
      <c r="AJ23723">
        <f t="shared" si="7415"/>
        <v>1.9286645758998512E-4</v>
      </c>
      <c r="AO23723" s="3">
        <f t="shared" si="7403"/>
        <v>0.95862624224960025</v>
      </c>
      <c r="AQ23723">
        <f t="shared" si="7416"/>
        <v>2449.2500000004952</v>
      </c>
      <c r="AR23723">
        <f t="shared" si="7417"/>
        <v>35.679657128641928</v>
      </c>
      <c r="AS23723" s="5">
        <f t="shared" si="7418"/>
        <v>35.448958696847377</v>
      </c>
      <c r="AT23723">
        <f t="shared" si="7419"/>
        <v>5.3221766432464929E-2</v>
      </c>
    </row>
    <row r="23724" spans="1:46" x14ac:dyDescent="0.25">
      <c r="A23724" s="1">
        <v>2449.3500000004951</v>
      </c>
      <c r="B23724">
        <v>35.680724903287093</v>
      </c>
      <c r="D23724">
        <f t="shared" si="7404"/>
        <v>0.94476084272571526</v>
      </c>
      <c r="E23724">
        <f t="shared" si="7402"/>
        <v>0.96456185743542078</v>
      </c>
      <c r="G23724">
        <f t="shared" si="7420"/>
        <v>0.94476084272571526</v>
      </c>
      <c r="H23724" s="2">
        <f t="shared" si="7421"/>
        <v>0.96456185743542078</v>
      </c>
      <c r="L23724" s="16">
        <f t="shared" si="7405"/>
        <v>0.96457698922112201</v>
      </c>
      <c r="M23724">
        <f t="shared" si="7406"/>
        <v>3.9267966192742124E-4</v>
      </c>
      <c r="P23724" s="19">
        <f t="shared" si="7407"/>
        <v>0.9645617659009047</v>
      </c>
      <c r="Q23724">
        <f t="shared" si="7408"/>
        <v>3.9207655858975441E-4</v>
      </c>
      <c r="T23724" s="19"/>
      <c r="V23724" s="19">
        <f t="shared" si="7409"/>
        <v>-1.2945801097014175E-17</v>
      </c>
      <c r="Y23724" s="19">
        <f t="shared" si="7410"/>
        <v>1.1110930639846388</v>
      </c>
      <c r="Z23724" s="14">
        <f t="shared" si="7411"/>
        <v>2.76664078289275E-2</v>
      </c>
      <c r="AB23724" s="17">
        <f t="shared" si="7412"/>
        <v>41.385380865761476</v>
      </c>
      <c r="AC23724">
        <f t="shared" si="7413"/>
        <v>32.543099650194534</v>
      </c>
      <c r="AI23724" s="19">
        <f t="shared" si="7414"/>
        <v>0.95864050984906413</v>
      </c>
      <c r="AJ23724">
        <f t="shared" si="7415"/>
        <v>1.9264515945497152E-4</v>
      </c>
      <c r="AO23724" s="3">
        <f t="shared" si="7403"/>
        <v>0.95865808552781728</v>
      </c>
      <c r="AQ23724">
        <f t="shared" si="7416"/>
        <v>2449.3500000004951</v>
      </c>
      <c r="AR23724">
        <f t="shared" si="7417"/>
        <v>35.680724903287093</v>
      </c>
      <c r="AS23724" s="5">
        <f t="shared" si="7418"/>
        <v>35.450198917663364</v>
      </c>
      <c r="AT23724">
        <f t="shared" si="7419"/>
        <v>5.3142230047791478E-2</v>
      </c>
    </row>
    <row r="23725" spans="1:46" x14ac:dyDescent="0.25">
      <c r="A23725" s="1">
        <v>2449.450000000495</v>
      </c>
      <c r="B23725">
        <v>35.681792580458293</v>
      </c>
      <c r="D23725">
        <f t="shared" si="7404"/>
        <v>0.94480066908279825</v>
      </c>
      <c r="E23725">
        <f t="shared" si="7402"/>
        <v>0.96458928205578875</v>
      </c>
      <c r="G23725">
        <f t="shared" si="7420"/>
        <v>0.94480066908279825</v>
      </c>
      <c r="H23725" s="2">
        <f t="shared" si="7421"/>
        <v>0.96458928205578875</v>
      </c>
      <c r="L23725" s="16">
        <f t="shared" si="7405"/>
        <v>0.96460440224309707</v>
      </c>
      <c r="M23725">
        <f t="shared" si="7406"/>
        <v>3.9218784708431909E-4</v>
      </c>
      <c r="P23725" s="19">
        <f t="shared" si="7407"/>
        <v>0.96458919038262481</v>
      </c>
      <c r="Q23725">
        <f t="shared" si="7408"/>
        <v>3.9158557523368931E-4</v>
      </c>
      <c r="T23725" s="19"/>
      <c r="V23725" s="19">
        <f t="shared" si="7409"/>
        <v>-1.2915850519120536E-17</v>
      </c>
      <c r="Y23725" s="19">
        <f t="shared" si="7410"/>
        <v>1.1111206419174455</v>
      </c>
      <c r="Z23725" s="14">
        <f t="shared" si="7411"/>
        <v>2.766233336371781E-2</v>
      </c>
      <c r="AB23725" s="17">
        <f t="shared" si="7412"/>
        <v>41.386454511591076</v>
      </c>
      <c r="AC23725">
        <f t="shared" si="7413"/>
        <v>32.543167748515614</v>
      </c>
      <c r="AI23725" s="19">
        <f t="shared" si="7414"/>
        <v>0.95867236379759502</v>
      </c>
      <c r="AJ23725">
        <f t="shared" si="7415"/>
        <v>1.9242391426052056E-4</v>
      </c>
      <c r="AO23725" s="3">
        <f t="shared" si="7403"/>
        <v>0.95868992613563098</v>
      </c>
      <c r="AQ23725">
        <f t="shared" si="7416"/>
        <v>2449.450000000495</v>
      </c>
      <c r="AR23725">
        <f t="shared" si="7417"/>
        <v>35.681792580458293</v>
      </c>
      <c r="AS23725" s="5">
        <f t="shared" si="7418"/>
        <v>35.451439034507374</v>
      </c>
      <c r="AT23725">
        <f t="shared" si="7419"/>
        <v>5.3062756132162228E-2</v>
      </c>
    </row>
    <row r="23726" spans="1:46" x14ac:dyDescent="0.25">
      <c r="A23726" s="1">
        <v>2449.5500000004949</v>
      </c>
      <c r="B23726">
        <v>35.682860160140152</v>
      </c>
      <c r="D23726">
        <f t="shared" si="7404"/>
        <v>0.94484049543988136</v>
      </c>
      <c r="E23726">
        <f t="shared" si="7402"/>
        <v>0.96461670417202139</v>
      </c>
      <c r="G23726">
        <f t="shared" si="7420"/>
        <v>0.94484049543988136</v>
      </c>
      <c r="H23726" s="2">
        <f t="shared" si="7421"/>
        <v>0.96461670417202139</v>
      </c>
      <c r="L23726" s="16">
        <f t="shared" si="7405"/>
        <v>0.96463181276129717</v>
      </c>
      <c r="M23726">
        <f t="shared" si="7406"/>
        <v>3.9169624131697359E-4</v>
      </c>
      <c r="P23726" s="19">
        <f t="shared" si="7407"/>
        <v>0.96461661236021023</v>
      </c>
      <c r="Q23726">
        <f t="shared" si="7408"/>
        <v>3.9109480044651818E-4</v>
      </c>
      <c r="T23726" s="19"/>
      <c r="V23726" s="19">
        <f t="shared" si="7409"/>
        <v>-1.2885970989230201E-17</v>
      </c>
      <c r="Y23726" s="19">
        <f t="shared" si="7410"/>
        <v>1.1111482173173426</v>
      </c>
      <c r="Z23726" s="14">
        <f t="shared" si="7411"/>
        <v>2.7658258356070997E-2</v>
      </c>
      <c r="AB23726" s="17">
        <f t="shared" si="7412"/>
        <v>41.387528058811121</v>
      </c>
      <c r="AC23726">
        <f t="shared" si="7413"/>
        <v>32.543235834127053</v>
      </c>
      <c r="AI23726" s="19">
        <f t="shared" si="7414"/>
        <v>0.95870421507497794</v>
      </c>
      <c r="AJ23726">
        <f t="shared" si="7415"/>
        <v>1.9220272212056252E-4</v>
      </c>
      <c r="AO23726" s="3">
        <f t="shared" si="7403"/>
        <v>0.9587217640724871</v>
      </c>
      <c r="AQ23726">
        <f t="shared" si="7416"/>
        <v>2449.5500000004949</v>
      </c>
      <c r="AR23726">
        <f t="shared" si="7417"/>
        <v>35.682860160140152</v>
      </c>
      <c r="AS23726" s="5">
        <f t="shared" si="7418"/>
        <v>35.452679047360022</v>
      </c>
      <c r="AT23726">
        <f t="shared" si="7419"/>
        <v>5.2983344680698971E-2</v>
      </c>
    </row>
    <row r="23727" spans="1:46" x14ac:dyDescent="0.25">
      <c r="A23727" s="1">
        <v>2449.6500000004949</v>
      </c>
      <c r="B23727">
        <v>35.683927642317279</v>
      </c>
      <c r="D23727">
        <f t="shared" si="7404"/>
        <v>0.94488032179696446</v>
      </c>
      <c r="E23727">
        <f t="shared" si="7402"/>
        <v>0.96464412378372344</v>
      </c>
      <c r="G23727">
        <f t="shared" si="7420"/>
        <v>0.94488032179696446</v>
      </c>
      <c r="H23727" s="2">
        <f t="shared" si="7421"/>
        <v>0.96464412378372344</v>
      </c>
      <c r="L23727" s="16">
        <f t="shared" si="7405"/>
        <v>0.96465922077533506</v>
      </c>
      <c r="M23727">
        <f t="shared" si="7406"/>
        <v>3.9120484479658943E-4</v>
      </c>
      <c r="P23727" s="19">
        <f t="shared" si="7407"/>
        <v>0.9646440318332663</v>
      </c>
      <c r="Q23727">
        <f t="shared" si="7408"/>
        <v>3.9060423439901812E-4</v>
      </c>
      <c r="T23727" s="19"/>
      <c r="V23727" s="19">
        <f t="shared" si="7409"/>
        <v>-1.2856162335539302E-17</v>
      </c>
      <c r="Y23727" s="19">
        <f t="shared" si="7410"/>
        <v>1.1111757901839363</v>
      </c>
      <c r="Z23727" s="14">
        <f t="shared" si="7411"/>
        <v>2.7654182806042354E-2</v>
      </c>
      <c r="AB23727" s="17">
        <f t="shared" si="7412"/>
        <v>41.388601507406278</v>
      </c>
      <c r="AC23727">
        <f t="shared" si="7413"/>
        <v>32.543303907029461</v>
      </c>
      <c r="AI23727" s="19">
        <f t="shared" si="7414"/>
        <v>0.95873606368067721</v>
      </c>
      <c r="AJ23727">
        <f t="shared" si="7415"/>
        <v>1.9198158314807166E-4</v>
      </c>
      <c r="AO23727" s="3">
        <f t="shared" si="7403"/>
        <v>0.95875359933786852</v>
      </c>
      <c r="AQ23727">
        <f t="shared" si="7416"/>
        <v>2449.6500000004949</v>
      </c>
      <c r="AR23727">
        <f t="shared" si="7417"/>
        <v>35.683927642317279</v>
      </c>
      <c r="AS23727" s="5">
        <f t="shared" si="7418"/>
        <v>35.453918956200447</v>
      </c>
      <c r="AT23727">
        <f t="shared" si="7419"/>
        <v>5.2903995689191553E-2</v>
      </c>
    </row>
    <row r="23728" spans="1:46" x14ac:dyDescent="0.25">
      <c r="A23728" s="1">
        <v>2449.7500000004952</v>
      </c>
      <c r="B23728">
        <v>35.684995026974299</v>
      </c>
      <c r="D23728">
        <f t="shared" si="7404"/>
        <v>0.94492014815404768</v>
      </c>
      <c r="E23728">
        <f t="shared" si="7402"/>
        <v>0.96467154089049967</v>
      </c>
      <c r="G23728">
        <f t="shared" si="7420"/>
        <v>0.94492014815404768</v>
      </c>
      <c r="H23728" s="2">
        <f t="shared" si="7421"/>
        <v>0.96467154089049967</v>
      </c>
      <c r="L23728" s="16">
        <f t="shared" si="7405"/>
        <v>0.96468662628480928</v>
      </c>
      <c r="M23728">
        <f t="shared" si="7406"/>
        <v>3.9071365769387657E-4</v>
      </c>
      <c r="P23728" s="19">
        <f t="shared" si="7407"/>
        <v>0.96467144880139766</v>
      </c>
      <c r="Q23728">
        <f t="shared" si="7408"/>
        <v>3.901138772620077E-4</v>
      </c>
      <c r="T23728" s="19"/>
      <c r="V23728" s="19">
        <f t="shared" si="7409"/>
        <v>-1.2826424386665911E-17</v>
      </c>
      <c r="Y23728" s="19">
        <f t="shared" si="7410"/>
        <v>1.1112033605168312</v>
      </c>
      <c r="Z23728" s="14">
        <f t="shared" si="7411"/>
        <v>2.7650106713686569E-2</v>
      </c>
      <c r="AB23728" s="17">
        <f t="shared" si="7412"/>
        <v>41.389674857361143</v>
      </c>
      <c r="AC23728">
        <f t="shared" si="7413"/>
        <v>32.543371967222477</v>
      </c>
      <c r="AI23728" s="19">
        <f t="shared" si="7414"/>
        <v>0.9587679096141577</v>
      </c>
      <c r="AJ23728">
        <f t="shared" si="7415"/>
        <v>1.9176049745610839E-4</v>
      </c>
      <c r="AO23728" s="3">
        <f t="shared" si="7403"/>
        <v>0.95878543193125876</v>
      </c>
      <c r="AQ23728">
        <f t="shared" si="7416"/>
        <v>2449.7500000004952</v>
      </c>
      <c r="AR23728">
        <f t="shared" si="7417"/>
        <v>35.684995026974299</v>
      </c>
      <c r="AS23728" s="5">
        <f t="shared" si="7418"/>
        <v>35.455158761007823</v>
      </c>
      <c r="AT23728">
        <f t="shared" si="7419"/>
        <v>5.2824709153412745E-2</v>
      </c>
    </row>
    <row r="23729" spans="1:46" x14ac:dyDescent="0.25">
      <c r="A23729" s="1">
        <v>2449.8500000004951</v>
      </c>
      <c r="B23729">
        <v>35.686062314095807</v>
      </c>
      <c r="D23729">
        <f t="shared" si="7404"/>
        <v>0.94495997451113078</v>
      </c>
      <c r="E23729">
        <f t="shared" si="7402"/>
        <v>0.96469895549195472</v>
      </c>
      <c r="G23729">
        <f t="shared" si="7420"/>
        <v>0.94495997451113078</v>
      </c>
      <c r="H23729" s="2">
        <f t="shared" si="7421"/>
        <v>0.96469895549195472</v>
      </c>
      <c r="L23729" s="16">
        <f t="shared" si="7405"/>
        <v>0.96471402928932903</v>
      </c>
      <c r="M23729">
        <f t="shared" si="7406"/>
        <v>3.9022268018005704E-4</v>
      </c>
      <c r="P23729" s="19">
        <f t="shared" si="7407"/>
        <v>0.96469886326420917</v>
      </c>
      <c r="Q23729">
        <f t="shared" si="7408"/>
        <v>3.8962372920640448E-4</v>
      </c>
      <c r="T23729" s="19"/>
      <c r="V23729" s="19">
        <f t="shared" si="7409"/>
        <v>-1.2796756971648617E-17</v>
      </c>
      <c r="Y23729" s="19">
        <f t="shared" si="7410"/>
        <v>1.1112309283156325</v>
      </c>
      <c r="Z23729" s="14">
        <f t="shared" si="7411"/>
        <v>2.7646030079058751E-2</v>
      </c>
      <c r="AB23729" s="17">
        <f t="shared" si="7412"/>
        <v>41.390748108660354</v>
      </c>
      <c r="AC23729">
        <f t="shared" si="7413"/>
        <v>32.54344001470654</v>
      </c>
      <c r="AI23729" s="19">
        <f t="shared" si="7414"/>
        <v>0.95879975287490249</v>
      </c>
      <c r="AJ23729">
        <f t="shared" si="7415"/>
        <v>1.9153946515832338E-4</v>
      </c>
      <c r="AO23729" s="3">
        <f t="shared" si="7403"/>
        <v>0.95881726185210392</v>
      </c>
      <c r="AQ23729">
        <f t="shared" si="7416"/>
        <v>2449.8500000004951</v>
      </c>
      <c r="AR23729">
        <f t="shared" si="7417"/>
        <v>35.686062314095807</v>
      </c>
      <c r="AS23729" s="5">
        <f t="shared" si="7418"/>
        <v>35.456398461762021</v>
      </c>
      <c r="AT23729">
        <f t="shared" si="7419"/>
        <v>5.2745485068795138E-2</v>
      </c>
    </row>
    <row r="23730" spans="1:46" x14ac:dyDescent="0.25">
      <c r="A23730" s="1">
        <v>2449.950000000495</v>
      </c>
      <c r="B23730">
        <v>35.687129503666419</v>
      </c>
      <c r="D23730">
        <f t="shared" si="7404"/>
        <v>0.94499980086821378</v>
      </c>
      <c r="E23730">
        <f t="shared" si="7402"/>
        <v>0.96472636758769315</v>
      </c>
      <c r="G23730">
        <f t="shared" si="7420"/>
        <v>0.94499980086821378</v>
      </c>
      <c r="H23730" s="2">
        <f t="shared" si="7421"/>
        <v>0.96472636758769315</v>
      </c>
      <c r="L23730" s="16">
        <f t="shared" si="7405"/>
        <v>0.96474142978849642</v>
      </c>
      <c r="M23730">
        <f t="shared" si="7406"/>
        <v>3.8973191242613989E-4</v>
      </c>
      <c r="P23730" s="19">
        <f t="shared" si="7407"/>
        <v>0.96472627522130461</v>
      </c>
      <c r="Q23730">
        <f t="shared" si="7408"/>
        <v>3.8913379040315021E-4</v>
      </c>
      <c r="T23730" s="19"/>
      <c r="V23730" s="19">
        <f t="shared" si="7409"/>
        <v>-1.2767159919945313E-17</v>
      </c>
      <c r="Y23730" s="19">
        <f t="shared" si="7410"/>
        <v>1.1112584935799452</v>
      </c>
      <c r="Z23730" s="14">
        <f t="shared" si="7411"/>
        <v>2.764195290221394E-2</v>
      </c>
      <c r="AB23730" s="17">
        <f t="shared" si="7412"/>
        <v>41.391821261288534</v>
      </c>
      <c r="AC23730">
        <f t="shared" si="7413"/>
        <v>32.543508049481694</v>
      </c>
      <c r="AI23730" s="19">
        <f t="shared" si="7414"/>
        <v>0.95883159346239466</v>
      </c>
      <c r="AJ23730">
        <f t="shared" si="7415"/>
        <v>1.9131848636843706E-4</v>
      </c>
      <c r="AO23730" s="3">
        <f t="shared" si="7403"/>
        <v>0.95884908909992406</v>
      </c>
      <c r="AQ23730">
        <f t="shared" si="7416"/>
        <v>2449.950000000495</v>
      </c>
      <c r="AR23730">
        <f t="shared" si="7417"/>
        <v>35.687129503666419</v>
      </c>
      <c r="AS23730" s="5">
        <f t="shared" si="7418"/>
        <v>35.457638058442917</v>
      </c>
      <c r="AT23730">
        <f t="shared" si="7419"/>
        <v>5.26663234307716E-2</v>
      </c>
    </row>
    <row r="23731" spans="1:46" x14ac:dyDescent="0.25">
      <c r="A23731" s="1">
        <v>2450.0500000004949</v>
      </c>
      <c r="B23731">
        <v>35.688196595670732</v>
      </c>
      <c r="D23731">
        <f t="shared" si="7404"/>
        <v>0.94503962722529689</v>
      </c>
      <c r="E23731">
        <f t="shared" si="7402"/>
        <v>0.96475377717731958</v>
      </c>
      <c r="G23731">
        <f t="shared" si="7420"/>
        <v>0.94503962722529689</v>
      </c>
      <c r="H23731" s="2">
        <f t="shared" si="7421"/>
        <v>0.96475377717731958</v>
      </c>
      <c r="L23731" s="16">
        <f t="shared" si="7405"/>
        <v>0.96476882778191708</v>
      </c>
      <c r="M23731">
        <f t="shared" si="7406"/>
        <v>3.892413546033427E-4</v>
      </c>
      <c r="P23731" s="19">
        <f t="shared" si="7407"/>
        <v>0.9647536846722895</v>
      </c>
      <c r="Q23731">
        <f t="shared" si="7408"/>
        <v>3.8864406102332507E-4</v>
      </c>
      <c r="T23731" s="19"/>
      <c r="V23731" s="19">
        <f t="shared" si="7409"/>
        <v>-1.2737633061432776E-17</v>
      </c>
      <c r="Y23731" s="19">
        <f t="shared" si="7410"/>
        <v>1.1112860563093736</v>
      </c>
      <c r="Z23731" s="14">
        <f t="shared" si="7411"/>
        <v>2.7637875183206949E-2</v>
      </c>
      <c r="AB23731" s="17">
        <f t="shared" si="7412"/>
        <v>41.392894315230279</v>
      </c>
      <c r="AC23731">
        <f t="shared" si="7413"/>
        <v>32.543576071547903</v>
      </c>
      <c r="AI23731" s="19">
        <f t="shared" si="7414"/>
        <v>0.95886343137609886</v>
      </c>
      <c r="AJ23731">
        <f t="shared" si="7415"/>
        <v>1.9109756119972996E-4</v>
      </c>
      <c r="AO23731" s="3">
        <f t="shared" si="7403"/>
        <v>0.95888091367414674</v>
      </c>
      <c r="AQ23731">
        <f t="shared" si="7416"/>
        <v>2450.0500000004949</v>
      </c>
      <c r="AR23731">
        <f t="shared" si="7417"/>
        <v>35.688196595670732</v>
      </c>
      <c r="AS23731" s="5">
        <f t="shared" si="7418"/>
        <v>35.458877551029666</v>
      </c>
      <c r="AT23731">
        <f t="shared" si="7419"/>
        <v>5.2587224235091323E-2</v>
      </c>
    </row>
    <row r="23732" spans="1:46" x14ac:dyDescent="0.25">
      <c r="A23732" s="1">
        <v>2450.1500000004949</v>
      </c>
      <c r="B23732">
        <v>35.689263590093333</v>
      </c>
      <c r="D23732">
        <f t="shared" si="7404"/>
        <v>0.94507945358237999</v>
      </c>
      <c r="E23732">
        <f t="shared" si="7402"/>
        <v>0.96478118426043791</v>
      </c>
      <c r="G23732">
        <f t="shared" si="7420"/>
        <v>0.94507945358237999</v>
      </c>
      <c r="H23732" s="2">
        <f t="shared" si="7421"/>
        <v>0.96478118426043791</v>
      </c>
      <c r="L23732" s="16">
        <f t="shared" si="7405"/>
        <v>0.96479622326920023</v>
      </c>
      <c r="M23732">
        <f t="shared" si="7406"/>
        <v>3.8875100688311328E-4</v>
      </c>
      <c r="P23732" s="19">
        <f t="shared" si="7407"/>
        <v>0.96478109161676728</v>
      </c>
      <c r="Q23732">
        <f t="shared" si="7408"/>
        <v>3.8815454123801598E-4</v>
      </c>
      <c r="T23732" s="19"/>
      <c r="V23732" s="19">
        <f t="shared" si="7409"/>
        <v>-1.2708176226405728E-17</v>
      </c>
      <c r="Y23732" s="19">
        <f t="shared" si="7410"/>
        <v>1.1113136165035231</v>
      </c>
      <c r="Z23732" s="14">
        <f t="shared" si="7411"/>
        <v>2.7633796922093157E-2</v>
      </c>
      <c r="AB23732" s="17">
        <f t="shared" si="7412"/>
        <v>41.39396727047022</v>
      </c>
      <c r="AC23732">
        <f t="shared" si="7413"/>
        <v>32.543644080905608</v>
      </c>
      <c r="AI23732" s="19">
        <f t="shared" si="7414"/>
        <v>0.95889526661547986</v>
      </c>
      <c r="AJ23732">
        <f t="shared" si="7415"/>
        <v>1.9087668976557214E-4</v>
      </c>
      <c r="AO23732" s="3">
        <f t="shared" si="7403"/>
        <v>0.9589127355742737</v>
      </c>
      <c r="AQ23732">
        <f t="shared" si="7416"/>
        <v>2450.1500000004949</v>
      </c>
      <c r="AR23732">
        <f t="shared" si="7417"/>
        <v>35.689263590093333</v>
      </c>
      <c r="AS23732" s="5">
        <f t="shared" si="7418"/>
        <v>35.460116939501432</v>
      </c>
      <c r="AT23732">
        <f t="shared" si="7419"/>
        <v>5.25081874774865E-2</v>
      </c>
    </row>
    <row r="23733" spans="1:46" x14ac:dyDescent="0.25">
      <c r="A23733" s="1">
        <v>2450.2500000004952</v>
      </c>
      <c r="B23733">
        <v>35.69033048691881</v>
      </c>
      <c r="D23733">
        <f t="shared" si="7404"/>
        <v>0.94511927993946321</v>
      </c>
      <c r="E23733">
        <f t="shared" si="7402"/>
        <v>0.96480858883665233</v>
      </c>
      <c r="G23733">
        <f t="shared" si="7420"/>
        <v>0.94511927993946321</v>
      </c>
      <c r="H23733" s="2">
        <f t="shared" si="7421"/>
        <v>0.96480858883665233</v>
      </c>
      <c r="L23733" s="16">
        <f t="shared" si="7405"/>
        <v>0.96482361624993729</v>
      </c>
      <c r="M23733">
        <f t="shared" si="7406"/>
        <v>3.8826086943626726E-4</v>
      </c>
      <c r="P23733" s="19">
        <f t="shared" si="7407"/>
        <v>0.96480849605434216</v>
      </c>
      <c r="Q23733">
        <f t="shared" si="7408"/>
        <v>3.8766523121840888E-4</v>
      </c>
      <c r="T23733" s="19"/>
      <c r="V23733" s="19">
        <f t="shared" si="7409"/>
        <v>-1.2678789245575061E-17</v>
      </c>
      <c r="Y23733" s="19">
        <f t="shared" si="7410"/>
        <v>1.111341174161997</v>
      </c>
      <c r="Z23733" s="14">
        <f t="shared" si="7411"/>
        <v>2.7629718118927199E-2</v>
      </c>
      <c r="AB23733" s="17">
        <f t="shared" si="7412"/>
        <v>41.39504012699291</v>
      </c>
      <c r="AC23733">
        <f t="shared" si="7413"/>
        <v>32.543712077554368</v>
      </c>
      <c r="AI23733" s="19">
        <f t="shared" si="7414"/>
        <v>0.95892709918003893</v>
      </c>
      <c r="AJ23733">
        <f t="shared" si="7415"/>
        <v>1.906558721804132E-4</v>
      </c>
      <c r="AO23733" s="3">
        <f t="shared" si="7403"/>
        <v>0.95894455479976981</v>
      </c>
      <c r="AQ23733">
        <f t="shared" si="7416"/>
        <v>2450.2500000004952</v>
      </c>
      <c r="AR23733">
        <f t="shared" si="7417"/>
        <v>35.69033048691881</v>
      </c>
      <c r="AS23733" s="5">
        <f t="shared" si="7418"/>
        <v>35.461356223838806</v>
      </c>
      <c r="AT23733">
        <f t="shared" si="7419"/>
        <v>5.2429213153031298E-2</v>
      </c>
    </row>
    <row r="23734" spans="1:46" x14ac:dyDescent="0.25">
      <c r="A23734" s="1">
        <v>2450.3500000004951</v>
      </c>
      <c r="B23734">
        <v>35.691397286131753</v>
      </c>
      <c r="D23734">
        <f t="shared" si="7404"/>
        <v>0.94515910629654631</v>
      </c>
      <c r="E23734">
        <f t="shared" si="7402"/>
        <v>0.96483599090556693</v>
      </c>
      <c r="G23734">
        <f t="shared" si="7420"/>
        <v>0.94515910629654631</v>
      </c>
      <c r="H23734" s="2">
        <f t="shared" si="7421"/>
        <v>0.96483599090556693</v>
      </c>
      <c r="L23734" s="16">
        <f t="shared" si="7405"/>
        <v>0.96485100672375168</v>
      </c>
      <c r="M23734">
        <f t="shared" si="7406"/>
        <v>3.8777094243497089E-4</v>
      </c>
      <c r="P23734" s="19">
        <f t="shared" si="7407"/>
        <v>0.96483589798461877</v>
      </c>
      <c r="Q23734">
        <f t="shared" si="7408"/>
        <v>3.8717613113579741E-4</v>
      </c>
      <c r="T23734" s="19"/>
      <c r="V23734" s="19">
        <f t="shared" si="7409"/>
        <v>-1.2649471950067003E-17</v>
      </c>
      <c r="Y23734" s="19">
        <f t="shared" si="7410"/>
        <v>1.1113687292844008</v>
      </c>
      <c r="Z23734" s="14">
        <f t="shared" si="7411"/>
        <v>2.762563877376472E-2</v>
      </c>
      <c r="AB23734" s="17">
        <f t="shared" si="7412"/>
        <v>41.396112884783008</v>
      </c>
      <c r="AC23734">
        <f t="shared" si="7413"/>
        <v>32.54378006149495</v>
      </c>
      <c r="AI23734" s="19">
        <f t="shared" si="7414"/>
        <v>0.9589589290692041</v>
      </c>
      <c r="AJ23734">
        <f t="shared" si="7415"/>
        <v>1.9043510855676449E-4</v>
      </c>
      <c r="AO23734" s="3">
        <f t="shared" si="7403"/>
        <v>0.95897637135011748</v>
      </c>
      <c r="AQ23734">
        <f t="shared" si="7416"/>
        <v>2450.3500000004951</v>
      </c>
      <c r="AR23734">
        <f t="shared" si="7417"/>
        <v>35.691397286131753</v>
      </c>
      <c r="AS23734" s="5">
        <f t="shared" si="7418"/>
        <v>35.462595404019517</v>
      </c>
      <c r="AT23734">
        <f t="shared" si="7419"/>
        <v>5.2350301258101722E-2</v>
      </c>
    </row>
    <row r="23735" spans="1:46" x14ac:dyDescent="0.25">
      <c r="A23735" s="1">
        <v>2450.450000000495</v>
      </c>
      <c r="B23735">
        <v>35.692463987716728</v>
      </c>
      <c r="D23735">
        <f t="shared" si="7404"/>
        <v>0.94519893265362942</v>
      </c>
      <c r="E23735">
        <f t="shared" si="7402"/>
        <v>0.96486339046678549</v>
      </c>
      <c r="G23735">
        <f t="shared" si="7420"/>
        <v>0.94519893265362942</v>
      </c>
      <c r="H23735" s="2">
        <f t="shared" si="7421"/>
        <v>0.96486339046678549</v>
      </c>
      <c r="L23735" s="16">
        <f t="shared" si="7405"/>
        <v>0.96487839469022418</v>
      </c>
      <c r="M23735">
        <f t="shared" si="7406"/>
        <v>3.872812260497745E-4</v>
      </c>
      <c r="P23735" s="19">
        <f t="shared" si="7407"/>
        <v>0.96486329740719978</v>
      </c>
      <c r="Q23735">
        <f t="shared" si="7408"/>
        <v>3.8668724116146041E-4</v>
      </c>
      <c r="T23735" s="19"/>
      <c r="V23735" s="19">
        <f t="shared" si="7409"/>
        <v>-1.2620224171422517E-17</v>
      </c>
      <c r="Y23735" s="19">
        <f t="shared" si="7410"/>
        <v>1.1113962818703382</v>
      </c>
      <c r="Z23735" s="14">
        <f t="shared" si="7411"/>
        <v>2.7621558886660662E-2</v>
      </c>
      <c r="AB23735" s="17">
        <f t="shared" si="7412"/>
        <v>41.397185543825074</v>
      </c>
      <c r="AC23735">
        <f t="shared" si="7413"/>
        <v>32.543848032727233</v>
      </c>
      <c r="AI23735" s="19">
        <f t="shared" si="7414"/>
        <v>0.95899075628249542</v>
      </c>
      <c r="AJ23735">
        <f t="shared" si="7415"/>
        <v>1.9021439900974641E-4</v>
      </c>
      <c r="AO23735" s="3">
        <f t="shared" si="7403"/>
        <v>0.95900818522478215</v>
      </c>
      <c r="AQ23735">
        <f t="shared" si="7416"/>
        <v>2450.450000000495</v>
      </c>
      <c r="AR23735">
        <f t="shared" si="7417"/>
        <v>35.692463987716728</v>
      </c>
      <c r="AS23735" s="5">
        <f t="shared" si="7418"/>
        <v>35.463834480024872</v>
      </c>
      <c r="AT23735">
        <f t="shared" si="7419"/>
        <v>5.2271451787420584E-2</v>
      </c>
    </row>
    <row r="23736" spans="1:46" x14ac:dyDescent="0.25">
      <c r="A23736" s="1">
        <v>2450.5500000004949</v>
      </c>
      <c r="B23736">
        <v>35.693530591658337</v>
      </c>
      <c r="D23736">
        <f t="shared" si="7404"/>
        <v>0.94523875901071241</v>
      </c>
      <c r="E23736">
        <f t="shared" si="7402"/>
        <v>0.96489078751991231</v>
      </c>
      <c r="G23736">
        <f t="shared" si="7420"/>
        <v>0.94523875901071241</v>
      </c>
      <c r="H23736" s="2">
        <f t="shared" si="7421"/>
        <v>0.96489078751991231</v>
      </c>
      <c r="L23736" s="16">
        <f t="shared" si="7405"/>
        <v>0.96490578014898887</v>
      </c>
      <c r="M23736">
        <f t="shared" si="7406"/>
        <v>3.8679172045341279E-4</v>
      </c>
      <c r="P23736" s="19">
        <f t="shared" si="7407"/>
        <v>0.96489069432169061</v>
      </c>
      <c r="Q23736">
        <f t="shared" si="7408"/>
        <v>3.8619856146687173E-4</v>
      </c>
      <c r="T23736" s="19"/>
      <c r="V23736" s="19">
        <f t="shared" si="7409"/>
        <v>-1.259104574159539E-17</v>
      </c>
      <c r="Y23736" s="19">
        <f t="shared" si="7410"/>
        <v>1.1114238319194141</v>
      </c>
      <c r="Z23736" s="14">
        <f t="shared" si="7411"/>
        <v>2.7617478457670486E-2</v>
      </c>
      <c r="AB23736" s="17">
        <f t="shared" si="7412"/>
        <v>41.398258104103718</v>
      </c>
      <c r="AC23736">
        <f t="shared" si="7413"/>
        <v>32.543915991251261</v>
      </c>
      <c r="AI23736" s="19">
        <f t="shared" si="7414"/>
        <v>0.95902258081935909</v>
      </c>
      <c r="AJ23736">
        <f t="shared" si="7415"/>
        <v>1.8999374365252382E-4</v>
      </c>
      <c r="AO23736" s="3">
        <f t="shared" si="7403"/>
        <v>0.95903999642324644</v>
      </c>
      <c r="AQ23736">
        <f t="shared" si="7416"/>
        <v>2450.5500000004949</v>
      </c>
      <c r="AR23736">
        <f t="shared" si="7417"/>
        <v>35.693530591658337</v>
      </c>
      <c r="AS23736" s="5">
        <f t="shared" si="7418"/>
        <v>35.465073451833319</v>
      </c>
      <c r="AT23736">
        <f t="shared" si="7419"/>
        <v>5.2192664737027786E-2</v>
      </c>
    </row>
    <row r="23737" spans="1:46" x14ac:dyDescent="0.25">
      <c r="A23737" s="1">
        <v>2450.6500000004949</v>
      </c>
      <c r="B23737">
        <v>35.694597097941148</v>
      </c>
      <c r="D23737">
        <f t="shared" si="7404"/>
        <v>0.94527858536779552</v>
      </c>
      <c r="E23737">
        <f t="shared" si="7402"/>
        <v>0.96491818206455104</v>
      </c>
      <c r="G23737">
        <f t="shared" si="7420"/>
        <v>0.94527858536779552</v>
      </c>
      <c r="H23737" s="2">
        <f t="shared" si="7421"/>
        <v>0.96491818206455104</v>
      </c>
      <c r="L23737" s="16">
        <f t="shared" si="7405"/>
        <v>0.96493316309961941</v>
      </c>
      <c r="M23737">
        <f t="shared" si="7406"/>
        <v>3.8630242581630733E-4</v>
      </c>
      <c r="P23737" s="19">
        <f t="shared" si="7407"/>
        <v>0.96491808872769425</v>
      </c>
      <c r="Q23737">
        <f t="shared" si="7408"/>
        <v>3.8571009222347332E-4</v>
      </c>
      <c r="T23737" s="19"/>
      <c r="V23737" s="19">
        <f t="shared" si="7409"/>
        <v>-1.2561936492952273E-17</v>
      </c>
      <c r="Y23737" s="19">
        <f t="shared" si="7410"/>
        <v>1.1114513794312322</v>
      </c>
      <c r="Z23737" s="14">
        <f t="shared" si="7411"/>
        <v>2.761339748684933E-2</v>
      </c>
      <c r="AB23737" s="17">
        <f t="shared" si="7412"/>
        <v>41.399330565603528</v>
      </c>
      <c r="AC23737">
        <f t="shared" si="7413"/>
        <v>32.543983937067232</v>
      </c>
      <c r="AI23737" s="19">
        <f t="shared" si="7414"/>
        <v>0.95905440267925957</v>
      </c>
      <c r="AJ23737">
        <f t="shared" si="7415"/>
        <v>1.8977314259883247E-4</v>
      </c>
      <c r="AO23737" s="3">
        <f t="shared" si="7403"/>
        <v>0.95907180494495681</v>
      </c>
      <c r="AQ23737">
        <f t="shared" si="7416"/>
        <v>2450.6500000004949</v>
      </c>
      <c r="AR23737">
        <f t="shared" si="7417"/>
        <v>35.694597097941148</v>
      </c>
      <c r="AS23737" s="5">
        <f t="shared" si="7418"/>
        <v>35.466312319424013</v>
      </c>
      <c r="AT23737">
        <f t="shared" si="7419"/>
        <v>5.2113940102617648E-2</v>
      </c>
    </row>
    <row r="23738" spans="1:46" x14ac:dyDescent="0.25">
      <c r="A23738" s="1">
        <v>2450.7500000004952</v>
      </c>
      <c r="B23738">
        <v>35.695663506549707</v>
      </c>
      <c r="D23738">
        <f t="shared" si="7404"/>
        <v>0.94531841172487874</v>
      </c>
      <c r="E23738">
        <f t="shared" si="7402"/>
        <v>0.96494557410030468</v>
      </c>
      <c r="G23738">
        <f t="shared" si="7420"/>
        <v>0.94531841172487874</v>
      </c>
      <c r="H23738" s="2">
        <f t="shared" si="7421"/>
        <v>0.96494557410030468</v>
      </c>
      <c r="L23738" s="16">
        <f t="shared" si="7405"/>
        <v>0.96496054354173921</v>
      </c>
      <c r="M23738">
        <f t="shared" si="7406"/>
        <v>3.858133423109226E-4</v>
      </c>
      <c r="P23738" s="19">
        <f t="shared" si="7407"/>
        <v>0.96494548062481389</v>
      </c>
      <c r="Q23738">
        <f t="shared" si="7408"/>
        <v>3.8522183360280163E-4</v>
      </c>
      <c r="T23738" s="19"/>
      <c r="V23738" s="19">
        <f t="shared" si="7409"/>
        <v>-1.2532896258271835E-17</v>
      </c>
      <c r="Y23738" s="19">
        <f t="shared" si="7410"/>
        <v>1.1114789244053964</v>
      </c>
      <c r="Z23738" s="14">
        <f t="shared" si="7411"/>
        <v>2.7609315974252476E-2</v>
      </c>
      <c r="AB23738" s="17">
        <f t="shared" si="7412"/>
        <v>41.400402928309077</v>
      </c>
      <c r="AC23738">
        <f t="shared" si="7413"/>
        <v>32.544051870175437</v>
      </c>
      <c r="AI23738" s="19">
        <f t="shared" si="7414"/>
        <v>0.95908622186169845</v>
      </c>
      <c r="AJ23738">
        <f t="shared" si="7415"/>
        <v>1.8955259596351566E-4</v>
      </c>
      <c r="AO23738" s="3">
        <f t="shared" si="7403"/>
        <v>0.95910361078941475</v>
      </c>
      <c r="AQ23738">
        <f t="shared" si="7416"/>
        <v>2450.7500000004952</v>
      </c>
      <c r="AR23738">
        <f t="shared" si="7417"/>
        <v>35.695663506549707</v>
      </c>
      <c r="AS23738" s="5">
        <f t="shared" si="7418"/>
        <v>35.467551082777533</v>
      </c>
      <c r="AT23738">
        <f t="shared" si="7419"/>
        <v>5.2035277879215948E-2</v>
      </c>
    </row>
    <row r="23739" spans="1:46" x14ac:dyDescent="0.25">
      <c r="A23739" s="1">
        <v>2450.8500000004951</v>
      </c>
      <c r="B23739">
        <v>35.696729817468608</v>
      </c>
      <c r="D23739">
        <f t="shared" si="7404"/>
        <v>0.94535823808196184</v>
      </c>
      <c r="E23739">
        <f t="shared" si="7402"/>
        <v>0.96497296362677765</v>
      </c>
      <c r="G23739">
        <f t="shared" si="7420"/>
        <v>0.94535823808196184</v>
      </c>
      <c r="H23739" s="2">
        <f t="shared" si="7421"/>
        <v>0.96497296362677765</v>
      </c>
      <c r="L23739" s="16">
        <f t="shared" si="7405"/>
        <v>0.96498792147494683</v>
      </c>
      <c r="M23739">
        <f t="shared" si="7406"/>
        <v>3.8532447010883059E-4</v>
      </c>
      <c r="P23739" s="19">
        <f t="shared" si="7407"/>
        <v>0.96497287001265408</v>
      </c>
      <c r="Q23739">
        <f t="shared" si="7408"/>
        <v>3.8473378577653157E-4</v>
      </c>
      <c r="T23739" s="19"/>
      <c r="V23739" s="19">
        <f t="shared" si="7409"/>
        <v>-1.2503924870741338E-17</v>
      </c>
      <c r="Y23739" s="19">
        <f t="shared" si="7410"/>
        <v>1.1115064668415109</v>
      </c>
      <c r="Z23739" s="14">
        <f t="shared" si="7411"/>
        <v>2.760523391993544E-2</v>
      </c>
      <c r="AB23739" s="17">
        <f t="shared" si="7412"/>
        <v>41.401475192204948</v>
      </c>
      <c r="AC23739">
        <f t="shared" si="7413"/>
        <v>32.544119790575671</v>
      </c>
      <c r="AI23739" s="19">
        <f t="shared" si="7414"/>
        <v>0.95911803836614051</v>
      </c>
      <c r="AJ23739">
        <f t="shared" si="7415"/>
        <v>1.893321038604834E-4</v>
      </c>
      <c r="AO23739" s="3">
        <f t="shared" si="7403"/>
        <v>0.95913541395610313</v>
      </c>
      <c r="AQ23739">
        <f t="shared" si="7416"/>
        <v>2450.8500000004951</v>
      </c>
      <c r="AR23739">
        <f t="shared" si="7417"/>
        <v>35.696729817468608</v>
      </c>
      <c r="AS23739" s="5">
        <f t="shared" si="7418"/>
        <v>35.46878974187306</v>
      </c>
      <c r="AT23739">
        <f t="shared" si="7419"/>
        <v>5.1956678062504071E-2</v>
      </c>
    </row>
    <row r="23740" spans="1:46" x14ac:dyDescent="0.25">
      <c r="A23740" s="1">
        <v>2450.950000000495</v>
      </c>
      <c r="B23740">
        <v>35.69779603068239</v>
      </c>
      <c r="D23740">
        <f t="shared" si="7404"/>
        <v>0.94539806443904495</v>
      </c>
      <c r="E23740">
        <f t="shared" si="7402"/>
        <v>0.9650003506435727</v>
      </c>
      <c r="G23740">
        <f t="shared" si="7420"/>
        <v>0.94539806443904495</v>
      </c>
      <c r="H23740" s="2">
        <f t="shared" si="7421"/>
        <v>0.9650003506435727</v>
      </c>
      <c r="L23740" s="16">
        <f t="shared" si="7405"/>
        <v>0.9650152968988408</v>
      </c>
      <c r="M23740">
        <f t="shared" si="7406"/>
        <v>3.8483580938166801E-4</v>
      </c>
      <c r="P23740" s="19">
        <f t="shared" si="7407"/>
        <v>0.96500025689081737</v>
      </c>
      <c r="Q23740">
        <f t="shared" si="7408"/>
        <v>3.8424594891632347E-4</v>
      </c>
      <c r="T23740" s="19"/>
      <c r="V23740" s="19">
        <f t="shared" si="7409"/>
        <v>-1.2475022163959086E-17</v>
      </c>
      <c r="Y23740" s="19">
        <f t="shared" si="7410"/>
        <v>1.111534006739179</v>
      </c>
      <c r="Z23740" s="14">
        <f t="shared" si="7411"/>
        <v>2.7601151323953476E-2</v>
      </c>
      <c r="AB23740" s="17">
        <f t="shared" si="7412"/>
        <v>41.402547357275708</v>
      </c>
      <c r="AC23740">
        <f t="shared" si="7413"/>
        <v>32.544187698268217</v>
      </c>
      <c r="AI23740" s="19">
        <f t="shared" si="7414"/>
        <v>0.95914985219205029</v>
      </c>
      <c r="AJ23740">
        <f t="shared" si="7415"/>
        <v>1.8911166640370766E-4</v>
      </c>
      <c r="AO23740" s="3">
        <f t="shared" si="7403"/>
        <v>0.95916721444445008</v>
      </c>
      <c r="AQ23740">
        <f t="shared" si="7416"/>
        <v>2450.950000000495</v>
      </c>
      <c r="AR23740">
        <f t="shared" si="7417"/>
        <v>35.69779603068239</v>
      </c>
      <c r="AS23740" s="5">
        <f t="shared" si="7418"/>
        <v>35.47002829668974</v>
      </c>
      <c r="AT23740">
        <f t="shared" si="7419"/>
        <v>5.1878140648146491E-2</v>
      </c>
    </row>
    <row r="23741" spans="1:46" x14ac:dyDescent="0.25">
      <c r="A23741" s="1">
        <v>2451.0500000004949</v>
      </c>
      <c r="B23741">
        <v>35.698862146175621</v>
      </c>
      <c r="D23741">
        <f t="shared" si="7404"/>
        <v>0.94543789079612794</v>
      </c>
      <c r="E23741">
        <f t="shared" si="7402"/>
        <v>0.9650277351502935</v>
      </c>
      <c r="G23741">
        <f t="shared" si="7420"/>
        <v>0.94543789079612794</v>
      </c>
      <c r="H23741" s="2">
        <f t="shared" si="7421"/>
        <v>0.9650277351502935</v>
      </c>
      <c r="L23741" s="16">
        <f t="shared" si="7405"/>
        <v>0.96504266981303743</v>
      </c>
      <c r="M23741">
        <f t="shared" si="7406"/>
        <v>3.8434736030185465E-4</v>
      </c>
      <c r="P23741" s="19">
        <f t="shared" si="7407"/>
        <v>0.9650276412589075</v>
      </c>
      <c r="Q23741">
        <f t="shared" si="7408"/>
        <v>3.8375832319397174E-4</v>
      </c>
      <c r="T23741" s="19"/>
      <c r="V23741" s="19">
        <f t="shared" si="7409"/>
        <v>-1.2446187971930568E-17</v>
      </c>
      <c r="Y23741" s="19">
        <f t="shared" si="7410"/>
        <v>1.1115615440980051</v>
      </c>
      <c r="Z23741" s="14">
        <f t="shared" si="7411"/>
        <v>2.7597068186362286E-2</v>
      </c>
      <c r="AB23741" s="17">
        <f t="shared" si="7412"/>
        <v>41.403619423505951</v>
      </c>
      <c r="AC23741">
        <f t="shared" si="7413"/>
        <v>32.544255593253361</v>
      </c>
      <c r="AI23741" s="19">
        <f t="shared" si="7414"/>
        <v>0.95918166333889254</v>
      </c>
      <c r="AJ23741">
        <f t="shared" si="7415"/>
        <v>1.8889128370725008E-4</v>
      </c>
      <c r="AO23741" s="3">
        <f t="shared" si="7403"/>
        <v>0.95919901225397552</v>
      </c>
      <c r="AQ23741">
        <f t="shared" si="7416"/>
        <v>2451.0500000004949</v>
      </c>
      <c r="AR23741">
        <f t="shared" si="7417"/>
        <v>35.698862146175621</v>
      </c>
      <c r="AS23741" s="5">
        <f t="shared" si="7418"/>
        <v>35.471266747206734</v>
      </c>
      <c r="AT23741">
        <f t="shared" si="7419"/>
        <v>5.1799665631806963E-2</v>
      </c>
    </row>
    <row r="23742" spans="1:46" x14ac:dyDescent="0.25">
      <c r="A23742" s="1">
        <v>2451.1500000004949</v>
      </c>
      <c r="B23742">
        <v>35.69992816393286</v>
      </c>
      <c r="D23742">
        <f t="shared" si="7404"/>
        <v>0.94547771715321105</v>
      </c>
      <c r="E23742">
        <f t="shared" si="7402"/>
        <v>0.96505511714654324</v>
      </c>
      <c r="G23742">
        <f t="shared" si="7420"/>
        <v>0.94547771715321105</v>
      </c>
      <c r="H23742" s="2">
        <f t="shared" si="7421"/>
        <v>0.96505511714654324</v>
      </c>
      <c r="L23742" s="16">
        <f t="shared" si="7405"/>
        <v>0.96507004021712817</v>
      </c>
      <c r="M23742">
        <f t="shared" si="7406"/>
        <v>3.8385912304089861E-4</v>
      </c>
      <c r="P23742" s="19">
        <f t="shared" si="7407"/>
        <v>0.9650550231165278</v>
      </c>
      <c r="Q23742">
        <f t="shared" si="7408"/>
        <v>3.8327090878131757E-4</v>
      </c>
      <c r="T23742" s="19"/>
      <c r="V23742" s="19">
        <f t="shared" si="7409"/>
        <v>-1.2417422129069044E-17</v>
      </c>
      <c r="Y23742" s="19">
        <f t="shared" si="7410"/>
        <v>1.1115890789175924</v>
      </c>
      <c r="Z23742" s="14">
        <f t="shared" si="7411"/>
        <v>2.7592984507217175E-2</v>
      </c>
      <c r="AB23742" s="17">
        <f t="shared" si="7412"/>
        <v>41.404691390880231</v>
      </c>
      <c r="AC23742">
        <f t="shared" si="7413"/>
        <v>32.54432347553098</v>
      </c>
      <c r="AI23742" s="19">
        <f t="shared" si="7414"/>
        <v>0.95921347180615046</v>
      </c>
      <c r="AJ23742">
        <f t="shared" si="7415"/>
        <v>1.8867095588574674E-4</v>
      </c>
      <c r="AO23742" s="3">
        <f t="shared" si="7403"/>
        <v>0.95923080738410682</v>
      </c>
      <c r="AQ23742">
        <f t="shared" si="7416"/>
        <v>2451.1500000004949</v>
      </c>
      <c r="AR23742">
        <f t="shared" si="7417"/>
        <v>35.69992816393286</v>
      </c>
      <c r="AS23742" s="5">
        <f t="shared" si="7418"/>
        <v>35.472505093403925</v>
      </c>
      <c r="AT23742">
        <f t="shared" si="7419"/>
        <v>5.1721253008809177E-2</v>
      </c>
    </row>
    <row r="23743" spans="1:46" x14ac:dyDescent="0.25">
      <c r="A23743" s="1">
        <v>2451.2500000004952</v>
      </c>
      <c r="B23743">
        <v>35.70099408393861</v>
      </c>
      <c r="D23743">
        <f t="shared" si="7404"/>
        <v>0.94551754351029427</v>
      </c>
      <c r="E23743">
        <f t="shared" si="7402"/>
        <v>0.96508249663192414</v>
      </c>
      <c r="G23743">
        <f t="shared" si="7420"/>
        <v>0.94551754351029427</v>
      </c>
      <c r="H23743" s="2">
        <f t="shared" si="7421"/>
        <v>0.96508249663192414</v>
      </c>
      <c r="L23743" s="16">
        <f t="shared" si="7405"/>
        <v>0.96509740811071509</v>
      </c>
      <c r="M23743">
        <f t="shared" si="7406"/>
        <v>3.8337109777081263E-4</v>
      </c>
      <c r="P23743" s="19">
        <f t="shared" si="7407"/>
        <v>0.96508240246328048</v>
      </c>
      <c r="Q23743">
        <f t="shared" si="7408"/>
        <v>3.8278370585024461E-4</v>
      </c>
      <c r="T23743" s="19"/>
      <c r="V23743" s="19">
        <f t="shared" si="7409"/>
        <v>-1.2388724470195044E-17</v>
      </c>
      <c r="Y23743" s="19">
        <f t="shared" si="7410"/>
        <v>1.1116166111975436</v>
      </c>
      <c r="Z23743" s="14">
        <f t="shared" si="7411"/>
        <v>2.7588900286573445E-2</v>
      </c>
      <c r="AB23743" s="17">
        <f t="shared" si="7412"/>
        <v>41.405763259383079</v>
      </c>
      <c r="AC23743">
        <f t="shared" si="7413"/>
        <v>32.54439134510136</v>
      </c>
      <c r="AI23743" s="19">
        <f t="shared" si="7414"/>
        <v>0.95924527759330691</v>
      </c>
      <c r="AJ23743">
        <f t="shared" si="7415"/>
        <v>1.88450683053907E-4</v>
      </c>
      <c r="AO23743" s="3">
        <f t="shared" si="7403"/>
        <v>0.95926259983436468</v>
      </c>
      <c r="AQ23743">
        <f t="shared" si="7416"/>
        <v>2451.2500000004952</v>
      </c>
      <c r="AR23743">
        <f t="shared" si="7417"/>
        <v>35.70099408393861</v>
      </c>
      <c r="AS23743" s="5">
        <f t="shared" si="7418"/>
        <v>35.473743335261183</v>
      </c>
      <c r="AT23743">
        <f t="shared" si="7419"/>
        <v>5.1642902774451244E-2</v>
      </c>
    </row>
    <row r="23744" spans="1:46" x14ac:dyDescent="0.25">
      <c r="A23744" s="1">
        <v>2451.350000000496</v>
      </c>
      <c r="B23744">
        <v>35.702059906177467</v>
      </c>
      <c r="D23744">
        <f t="shared" si="7404"/>
        <v>0.94555736986737771</v>
      </c>
      <c r="E23744">
        <f t="shared" si="7402"/>
        <v>0.96510987360604039</v>
      </c>
      <c r="G23744">
        <f t="shared" si="7420"/>
        <v>0.94555736986737771</v>
      </c>
      <c r="H23744" s="2">
        <f t="shared" si="7421"/>
        <v>0.96510987360604039</v>
      </c>
      <c r="L23744" s="16">
        <f t="shared" si="7405"/>
        <v>0.96512477349341808</v>
      </c>
      <c r="M23744">
        <f t="shared" si="7406"/>
        <v>3.8288328466437778E-4</v>
      </c>
      <c r="P23744" s="19">
        <f t="shared" si="7407"/>
        <v>0.96510977929876995</v>
      </c>
      <c r="Q23744">
        <f t="shared" si="7408"/>
        <v>3.8229671457279651E-4</v>
      </c>
      <c r="T23744" s="19"/>
      <c r="V23744" s="19">
        <f t="shared" si="7409"/>
        <v>-1.2360094830531768E-17</v>
      </c>
      <c r="Y23744" s="19">
        <f t="shared" si="7410"/>
        <v>1.1116441409374638</v>
      </c>
      <c r="Z23744" s="14">
        <f t="shared" si="7411"/>
        <v>2.7584815524487178E-2</v>
      </c>
      <c r="AB23744" s="17">
        <f t="shared" si="7412"/>
        <v>41.406835028999112</v>
      </c>
      <c r="AC23744">
        <f t="shared" si="7413"/>
        <v>32.544459201964706</v>
      </c>
      <c r="AI23744" s="19">
        <f t="shared" si="7414"/>
        <v>0.95927708069980822</v>
      </c>
      <c r="AJ23744">
        <f t="shared" si="7415"/>
        <v>1.8823046532551107E-4</v>
      </c>
      <c r="AO23744" s="3">
        <f t="shared" si="7403"/>
        <v>0.95929438960419466</v>
      </c>
      <c r="AQ23744">
        <f t="shared" si="7416"/>
        <v>2451.350000000496</v>
      </c>
      <c r="AR23744">
        <f t="shared" si="7417"/>
        <v>35.702059906177467</v>
      </c>
      <c r="AS23744" s="5">
        <f t="shared" si="7418"/>
        <v>35.474981472756944</v>
      </c>
      <c r="AT23744">
        <f t="shared" si="7419"/>
        <v>5.1564614924718963E-2</v>
      </c>
    </row>
    <row r="23745" spans="1:46" x14ac:dyDescent="0.25">
      <c r="A23745" s="1">
        <v>2451.450000000495</v>
      </c>
      <c r="B23745">
        <v>35.703125630633927</v>
      </c>
      <c r="D23745">
        <f t="shared" si="7404"/>
        <v>0.94559719622446048</v>
      </c>
      <c r="E23745">
        <f t="shared" si="7402"/>
        <v>0.96513724806849377</v>
      </c>
      <c r="G23745">
        <f t="shared" si="7420"/>
        <v>0.94559719622446048</v>
      </c>
      <c r="H23745" s="2">
        <f t="shared" si="7421"/>
        <v>0.96513724806849377</v>
      </c>
      <c r="L23745" s="16">
        <f t="shared" si="7405"/>
        <v>0.965152136364825</v>
      </c>
      <c r="M23745">
        <f t="shared" si="7406"/>
        <v>3.8239568389323951E-4</v>
      </c>
      <c r="P23745" s="19">
        <f t="shared" si="7407"/>
        <v>0.96513715362259722</v>
      </c>
      <c r="Q23745">
        <f t="shared" si="7408"/>
        <v>3.818099351209988E-4</v>
      </c>
      <c r="T23745" s="19"/>
      <c r="V23745" s="19">
        <f t="shared" si="7409"/>
        <v>-1.2331533045709527E-17</v>
      </c>
      <c r="Y23745" s="19">
        <f t="shared" si="7410"/>
        <v>1.1116716681369543</v>
      </c>
      <c r="Z23745" s="14">
        <f t="shared" si="7411"/>
        <v>2.7580730221013695E-2</v>
      </c>
      <c r="AB23745" s="17">
        <f t="shared" si="7412"/>
        <v>41.407906699712825</v>
      </c>
      <c r="AC23745">
        <f t="shared" si="7413"/>
        <v>32.544527046120969</v>
      </c>
      <c r="AI23745" s="19">
        <f t="shared" si="7414"/>
        <v>0.95930888112515589</v>
      </c>
      <c r="AJ23745">
        <f t="shared" si="7415"/>
        <v>1.8801030281595846E-4</v>
      </c>
      <c r="AO23745" s="3">
        <f t="shared" si="7403"/>
        <v>0.95932617669306175</v>
      </c>
      <c r="AQ23745">
        <f t="shared" si="7416"/>
        <v>2451.450000000495</v>
      </c>
      <c r="AR23745">
        <f t="shared" si="7417"/>
        <v>35.703125630633927</v>
      </c>
      <c r="AS23745" s="5">
        <f t="shared" si="7418"/>
        <v>35.476219505871804</v>
      </c>
      <c r="AT23745">
        <f t="shared" si="7419"/>
        <v>5.1486389454564491E-2</v>
      </c>
    </row>
    <row r="23746" spans="1:46" x14ac:dyDescent="0.25">
      <c r="A23746" s="1">
        <v>2451.5500000004949</v>
      </c>
      <c r="B23746">
        <v>35.704191257292557</v>
      </c>
      <c r="D23746">
        <f t="shared" si="7404"/>
        <v>0.94563702258154358</v>
      </c>
      <c r="E23746">
        <f t="shared" ref="E23746:E23809" si="7422">(B23746-$B$2)/($B$25111-$B$2)</f>
        <v>0.96516462001888781</v>
      </c>
      <c r="G23746">
        <f t="shared" si="7420"/>
        <v>0.94563702258154358</v>
      </c>
      <c r="H23746" s="2">
        <f t="shared" si="7421"/>
        <v>0.96516462001888781</v>
      </c>
      <c r="L23746" s="16">
        <f t="shared" si="7405"/>
        <v>0.96517949672453796</v>
      </c>
      <c r="M23746">
        <f t="shared" si="7406"/>
        <v>3.8190829562960356E-4</v>
      </c>
      <c r="P23746" s="19">
        <f t="shared" si="7407"/>
        <v>0.96516452543436637</v>
      </c>
      <c r="Q23746">
        <f t="shared" si="7408"/>
        <v>3.8132336766700208E-4</v>
      </c>
      <c r="T23746" s="19"/>
      <c r="V23746" s="19">
        <f t="shared" si="7409"/>
        <v>-1.2303038951759816E-17</v>
      </c>
      <c r="Y23746" s="19">
        <f t="shared" si="7410"/>
        <v>1.1116991927956192</v>
      </c>
      <c r="Z23746" s="14">
        <f t="shared" si="7411"/>
        <v>2.7576644376208635E-2</v>
      </c>
      <c r="AB23746" s="17">
        <f t="shared" si="7412"/>
        <v>41.408978271508801</v>
      </c>
      <c r="AC23746">
        <f t="shared" si="7413"/>
        <v>32.544594877570283</v>
      </c>
      <c r="AI23746" s="19">
        <f t="shared" si="7414"/>
        <v>0.95934067886879615</v>
      </c>
      <c r="AJ23746">
        <f t="shared" si="7415"/>
        <v>1.8779019563915672E-4</v>
      </c>
      <c r="AO23746" s="3">
        <f t="shared" ref="AO23746:AO23809" si="7423">$AH$6*LOG(((1+L23746)*$AH$2)^$AH$5+$AH$4)/LOG($AH$7)+$AH$3</f>
        <v>0.95935796110044913</v>
      </c>
      <c r="AQ23746">
        <f t="shared" si="7416"/>
        <v>2451.5500000004949</v>
      </c>
      <c r="AR23746">
        <f t="shared" si="7417"/>
        <v>35.704191257292557</v>
      </c>
      <c r="AS23746" s="5">
        <f t="shared" si="7418"/>
        <v>35.47745743458421</v>
      </c>
      <c r="AT23746">
        <f t="shared" si="7419"/>
        <v>5.1408226359940162E-2</v>
      </c>
    </row>
    <row r="23747" spans="1:46" x14ac:dyDescent="0.25">
      <c r="A23747" s="1">
        <v>2451.6500000004949</v>
      </c>
      <c r="B23747">
        <v>35.705256786137888</v>
      </c>
      <c r="D23747">
        <f t="shared" ref="D23747:D23810" si="7424">(A23747-$A$2)/($A$25111-$A$2)</f>
        <v>0.94567684893862658</v>
      </c>
      <c r="E23747">
        <f t="shared" si="7422"/>
        <v>0.96519198945682527</v>
      </c>
      <c r="G23747">
        <f t="shared" si="7420"/>
        <v>0.94567684893862658</v>
      </c>
      <c r="H23747" s="2">
        <f t="shared" si="7421"/>
        <v>0.96519198945682527</v>
      </c>
      <c r="L23747" s="16">
        <f t="shared" ref="L23747:L23810" si="7425">$K$4*_xlfn.ERF.PRECISE($K$2*H23747+$K$3)+$K$5</f>
        <v>0.96520685457217326</v>
      </c>
      <c r="M23747">
        <f t="shared" ref="M23747:M23810" si="7426">(G23747-L23747)^2</f>
        <v>3.8142112004636494E-4</v>
      </c>
      <c r="P23747" s="19">
        <f t="shared" ref="P23747:P23810" si="7427">$O$4*TANH($O$2*H23747+$O$3)+$O$5</f>
        <v>0.96519189473367994</v>
      </c>
      <c r="Q23747">
        <f t="shared" ref="Q23747:Q23810" si="7428">(G23747-P23747)^2</f>
        <v>3.8083701238303001E-4</v>
      </c>
      <c r="T23747" s="19"/>
      <c r="V23747" s="19">
        <f t="shared" ref="V23747:V23810" si="7429">($X$11*EXP(-((E23747-$X$13)^2)/(2*$X$12*$X$12))/SQRT(2*PI()*$X$12*$X$12))</f>
        <v>-1.2274612385117037E-17</v>
      </c>
      <c r="Y23747" s="19">
        <f t="shared" ref="Y23747:Y23810" si="7430">($X$4*TANH($X$2*H23747+$X$3))+($X$9*LOG(((1+H23747)*$X$5)^$X$8+$X$7,$X$10)+$X$6) +($X$11*EXP(-((H23747-$X$13)^2)/(2*$X$12*$X$12))/SQRT(2*PI()*$X$12*$X$12))+($X$14*EXP(-((H23747-$X$16)^2)/(2*$X$15*$X$15))/SQRT(2*PI()*$X$15*$X$15))</f>
        <v>1.1117267149130623</v>
      </c>
      <c r="Z23747" s="14">
        <f t="shared" ref="Z23747:Z23810" si="7431">(G23747-Y23747)^2</f>
        <v>2.7572557990128064E-2</v>
      </c>
      <c r="AB23747" s="17">
        <f t="shared" ref="AB23747:AB23810" si="7432">( Y23747-$J$2)*($B$25111-$B$2)/($I$2-$J$2)+$B$2</f>
        <v>41.410049744371605</v>
      </c>
      <c r="AC23747">
        <f t="shared" ref="AC23747:AC23810" si="7433">(B23747-AB23747)^2</f>
        <v>32.544662696313011</v>
      </c>
      <c r="AI23747" s="19">
        <f t="shared" ref="AI23747:AI23810" si="7434">$AH$6*LOG(((1+H23747)*$AH$2)^$AH$5+$AH$4,$AH$7)+$AH$3</f>
        <v>0.95937247393019376</v>
      </c>
      <c r="AJ23747">
        <f t="shared" ref="AJ23747:AJ23810" si="7435">(G23747-AI23747)^2</f>
        <v>1.8757014390963949E-4</v>
      </c>
      <c r="AO23747" s="3">
        <f t="shared" si="7423"/>
        <v>0.95938974282583955</v>
      </c>
      <c r="AQ23747">
        <f t="shared" ref="AQ23747:AQ23810" si="7436">( G23747-$J$2)*($A$25111-$A$2)/($I$2-$J$2)+$A$2</f>
        <v>2451.6500000004949</v>
      </c>
      <c r="AR23747">
        <f t="shared" ref="AR23747:AR23810" si="7437">( H23747-$J$2)*($B$25111-$B$2)/($I$2-$J$2)+$B$2</f>
        <v>35.705256786137888</v>
      </c>
      <c r="AS23747" s="5">
        <f t="shared" ref="AS23747:AS23810" si="7438">( AI23747-$J$2)*($B$25111-$B$2)/($I$2-$J$2)+$B$2</f>
        <v>35.478695258873323</v>
      </c>
      <c r="AT23747">
        <f t="shared" ref="AT23747:AT23810" si="7439">(AR23747-AS23747)^2</f>
        <v>5.133012563645209E-2</v>
      </c>
    </row>
    <row r="23748" spans="1:46" x14ac:dyDescent="0.25">
      <c r="A23748" s="1">
        <v>2451.7500000004952</v>
      </c>
      <c r="B23748">
        <v>35.706322217154408</v>
      </c>
      <c r="D23748">
        <f t="shared" si="7424"/>
        <v>0.94571667529570991</v>
      </c>
      <c r="E23748">
        <f t="shared" si="7422"/>
        <v>0.96521935638190759</v>
      </c>
      <c r="G23748">
        <f t="shared" si="7420"/>
        <v>0.94571667529570991</v>
      </c>
      <c r="H23748" s="2">
        <f t="shared" si="7421"/>
        <v>0.96521935638190759</v>
      </c>
      <c r="L23748" s="16">
        <f t="shared" si="7425"/>
        <v>0.96523420990732234</v>
      </c>
      <c r="M23748">
        <f t="shared" si="7426"/>
        <v>3.8093415731548918E-4</v>
      </c>
      <c r="P23748" s="19">
        <f t="shared" si="7427"/>
        <v>0.96521926152013993</v>
      </c>
      <c r="Q23748">
        <f t="shared" si="7428"/>
        <v>3.8035086944132753E-4</v>
      </c>
      <c r="T23748" s="19"/>
      <c r="V23748" s="19">
        <f t="shared" si="7429"/>
        <v>-1.2246253182618199E-17</v>
      </c>
      <c r="Y23748" s="19">
        <f t="shared" si="7430"/>
        <v>1.1117542344888847</v>
      </c>
      <c r="Z23748" s="14">
        <f t="shared" si="7431"/>
        <v>2.7568471062827012E-2</v>
      </c>
      <c r="AB23748" s="17">
        <f t="shared" si="7432"/>
        <v>41.411121118285713</v>
      </c>
      <c r="AC23748">
        <f t="shared" si="7433"/>
        <v>32.544730502348948</v>
      </c>
      <c r="AI23748" s="19">
        <f t="shared" si="7434"/>
        <v>0.95940426630885045</v>
      </c>
      <c r="AJ23748">
        <f t="shared" si="7435"/>
        <v>1.8735014774300576E-4</v>
      </c>
      <c r="AO23748" s="3">
        <f t="shared" si="7423"/>
        <v>0.95942152186869811</v>
      </c>
      <c r="AQ23748">
        <f t="shared" si="7436"/>
        <v>2451.7500000004952</v>
      </c>
      <c r="AR23748">
        <f t="shared" si="7437"/>
        <v>35.706322217154408</v>
      </c>
      <c r="AS23748" s="5">
        <f t="shared" si="7438"/>
        <v>35.479932978719738</v>
      </c>
      <c r="AT23748">
        <f t="shared" si="7439"/>
        <v>5.1252087279030044E-2</v>
      </c>
    </row>
    <row r="23749" spans="1:46" x14ac:dyDescent="0.25">
      <c r="A23749" s="1">
        <v>2451.850000000496</v>
      </c>
      <c r="B23749">
        <v>35.707387550326672</v>
      </c>
      <c r="D23749">
        <f t="shared" si="7424"/>
        <v>0.94575650165279335</v>
      </c>
      <c r="E23749">
        <f t="shared" si="7422"/>
        <v>0.96524672079373819</v>
      </c>
      <c r="G23749">
        <f t="shared" si="7420"/>
        <v>0.94575650165279335</v>
      </c>
      <c r="H23749" s="2">
        <f t="shared" si="7421"/>
        <v>0.96524672079373819</v>
      </c>
      <c r="L23749" s="16">
        <f t="shared" si="7425"/>
        <v>0.96526156272959085</v>
      </c>
      <c r="M23749">
        <f t="shared" si="7426"/>
        <v>3.8044740760960098E-4</v>
      </c>
      <c r="P23749" s="19">
        <f t="shared" si="7427"/>
        <v>0.9652466257933493</v>
      </c>
      <c r="Q23749">
        <f t="shared" si="7428"/>
        <v>3.7986493901428196E-4</v>
      </c>
      <c r="T23749" s="19"/>
      <c r="V23749" s="19">
        <f t="shared" si="7429"/>
        <v>-1.2217961181498246E-17</v>
      </c>
      <c r="Y23749" s="19">
        <f t="shared" si="7430"/>
        <v>1.1117817515226913</v>
      </c>
      <c r="Z23749" s="14">
        <f t="shared" si="7431"/>
        <v>2.7564383594362057E-2</v>
      </c>
      <c r="AB23749" s="17">
        <f t="shared" si="7432"/>
        <v>41.412192393235749</v>
      </c>
      <c r="AC23749">
        <f t="shared" si="7433"/>
        <v>32.544798295678859</v>
      </c>
      <c r="AI23749" s="19">
        <f t="shared" si="7434"/>
        <v>0.95943605600423032</v>
      </c>
      <c r="AJ23749">
        <f t="shared" si="7435"/>
        <v>1.8713020725391824E-4</v>
      </c>
      <c r="AO23749" s="3">
        <f t="shared" si="7423"/>
        <v>0.95945329822847047</v>
      </c>
      <c r="AQ23749">
        <f t="shared" si="7436"/>
        <v>2451.850000000496</v>
      </c>
      <c r="AR23749">
        <f t="shared" si="7437"/>
        <v>35.707387550326672</v>
      </c>
      <c r="AS23749" s="5">
        <f t="shared" si="7438"/>
        <v>35.481170594102593</v>
      </c>
      <c r="AT23749">
        <f t="shared" si="7439"/>
        <v>5.1174111283286673E-2</v>
      </c>
    </row>
    <row r="23750" spans="1:46" x14ac:dyDescent="0.25">
      <c r="A23750" s="1">
        <v>2451.950000000495</v>
      </c>
      <c r="B23750">
        <v>35.708452785639189</v>
      </c>
      <c r="D23750">
        <f t="shared" si="7424"/>
        <v>0.94579632800987601</v>
      </c>
      <c r="E23750">
        <f t="shared" si="7422"/>
        <v>0.96527408269191894</v>
      </c>
      <c r="G23750">
        <f t="shared" ref="G23750:G23813" si="7440">($I$2-$J$2)*D23750+$J$2</f>
        <v>0.94579632800987601</v>
      </c>
      <c r="H23750" s="2">
        <f t="shared" si="7421"/>
        <v>0.96527408269191894</v>
      </c>
      <c r="L23750" s="16">
        <f t="shared" si="7425"/>
        <v>0.96528891303858444</v>
      </c>
      <c r="M23750">
        <f t="shared" si="7426"/>
        <v>3.7996087110142807E-4</v>
      </c>
      <c r="P23750" s="19">
        <f t="shared" si="7427"/>
        <v>0.96527398755290983</v>
      </c>
      <c r="Q23750">
        <f t="shared" si="7428"/>
        <v>3.7937922127433647E-4</v>
      </c>
      <c r="T23750" s="19"/>
      <c r="V23750" s="19">
        <f t="shared" si="7429"/>
        <v>-1.2189736219393088E-17</v>
      </c>
      <c r="Y23750" s="19">
        <f t="shared" si="7430"/>
        <v>1.111809266014083</v>
      </c>
      <c r="Z23750" s="14">
        <f t="shared" si="7431"/>
        <v>2.7560295584788685E-2</v>
      </c>
      <c r="AB23750" s="17">
        <f t="shared" si="7432"/>
        <v>41.413263569206173</v>
      </c>
      <c r="AC23750">
        <f t="shared" si="7433"/>
        <v>32.544866076302142</v>
      </c>
      <c r="AI23750" s="19">
        <f t="shared" si="7434"/>
        <v>0.95946784301579846</v>
      </c>
      <c r="AJ23750">
        <f t="shared" si="7435"/>
        <v>1.8691032255716279E-4</v>
      </c>
      <c r="AO23750" s="3">
        <f t="shared" si="7423"/>
        <v>0.95948507190465882</v>
      </c>
      <c r="AQ23750">
        <f t="shared" si="7436"/>
        <v>2451.950000000495</v>
      </c>
      <c r="AR23750">
        <f t="shared" si="7437"/>
        <v>35.708452785639189</v>
      </c>
      <c r="AS23750" s="5">
        <f t="shared" si="7438"/>
        <v>35.48240810500107</v>
      </c>
      <c r="AT23750">
        <f t="shared" si="7439"/>
        <v>5.1096197644788857E-2</v>
      </c>
    </row>
    <row r="23751" spans="1:46" x14ac:dyDescent="0.25">
      <c r="A23751" s="1">
        <v>2452.0500000004949</v>
      </c>
      <c r="B23751">
        <v>35.709517923076461</v>
      </c>
      <c r="D23751">
        <f t="shared" si="7424"/>
        <v>0.94583615436695911</v>
      </c>
      <c r="E23751">
        <f t="shared" si="7422"/>
        <v>0.96530144207605206</v>
      </c>
      <c r="G23751">
        <f t="shared" si="7440"/>
        <v>0.94583615436695911</v>
      </c>
      <c r="H23751" s="2">
        <f t="shared" ref="H23751:H23814" si="7441">($I$2-$J$2)*E23751+$J$2</f>
        <v>0.96530144207605206</v>
      </c>
      <c r="L23751" s="16">
        <f t="shared" si="7425"/>
        <v>0.9653162608339052</v>
      </c>
      <c r="M23751">
        <f t="shared" si="7426"/>
        <v>3.7947454796355488E-4</v>
      </c>
      <c r="P23751" s="19">
        <f t="shared" si="7427"/>
        <v>0.96530134679842394</v>
      </c>
      <c r="Q23751">
        <f t="shared" si="7428"/>
        <v>3.7889371639395565E-4</v>
      </c>
      <c r="T23751" s="19"/>
      <c r="V23751" s="19">
        <f t="shared" si="7429"/>
        <v>-1.216157813433616E-17</v>
      </c>
      <c r="Y23751" s="19">
        <f t="shared" si="7430"/>
        <v>1.1118367779626634</v>
      </c>
      <c r="Z23751" s="14">
        <f t="shared" si="7431"/>
        <v>2.755620703416271E-2</v>
      </c>
      <c r="AB23751" s="17">
        <f t="shared" si="7432"/>
        <v>41.414334646181544</v>
      </c>
      <c r="AC23751">
        <f t="shared" si="7433"/>
        <v>32.544933844219415</v>
      </c>
      <c r="AI23751" s="19">
        <f t="shared" si="7434"/>
        <v>0.9594996273430193</v>
      </c>
      <c r="AJ23751">
        <f t="shared" si="7435"/>
        <v>1.8669049376752702E-4</v>
      </c>
      <c r="AO23751" s="3">
        <f t="shared" si="7423"/>
        <v>0.95951684289674599</v>
      </c>
      <c r="AQ23751">
        <f t="shared" si="7436"/>
        <v>2452.0500000004949</v>
      </c>
      <c r="AR23751">
        <f t="shared" si="7437"/>
        <v>35.709517923076461</v>
      </c>
      <c r="AS23751" s="5">
        <f t="shared" si="7438"/>
        <v>35.483645511394315</v>
      </c>
      <c r="AT23751">
        <f t="shared" si="7439"/>
        <v>5.1018346359109248E-2</v>
      </c>
    </row>
    <row r="23752" spans="1:46" x14ac:dyDescent="0.25">
      <c r="A23752" s="1">
        <v>2452.1500000004962</v>
      </c>
      <c r="B23752">
        <v>35.710582962623008</v>
      </c>
      <c r="D23752">
        <f t="shared" si="7424"/>
        <v>0.94587598072404266</v>
      </c>
      <c r="E23752">
        <f t="shared" si="7422"/>
        <v>0.96532879894573964</v>
      </c>
      <c r="G23752">
        <f t="shared" si="7440"/>
        <v>0.94587598072404266</v>
      </c>
      <c r="H23752" s="2">
        <f t="shared" si="7441"/>
        <v>0.96532879894573964</v>
      </c>
      <c r="L23752" s="16">
        <f t="shared" si="7425"/>
        <v>0.96534360611515169</v>
      </c>
      <c r="M23752">
        <f t="shared" si="7426"/>
        <v>3.7898843836855275E-4</v>
      </c>
      <c r="P23752" s="19">
        <f t="shared" si="7427"/>
        <v>0.96532870352949385</v>
      </c>
      <c r="Q23752">
        <f t="shared" si="7428"/>
        <v>3.7840842454572057E-4</v>
      </c>
      <c r="T23752" s="19"/>
      <c r="V23752" s="19">
        <f t="shared" si="7429"/>
        <v>-1.2133486764758652E-17</v>
      </c>
      <c r="Y23752" s="19">
        <f t="shared" si="7430"/>
        <v>1.1118642873680342</v>
      </c>
      <c r="Z23752" s="14">
        <f t="shared" si="7431"/>
        <v>2.7552117942539773E-2</v>
      </c>
      <c r="AB23752" s="17">
        <f t="shared" si="7432"/>
        <v>41.415405624146359</v>
      </c>
      <c r="AC23752">
        <f t="shared" si="7433"/>
        <v>32.545001599430378</v>
      </c>
      <c r="AI23752" s="19">
        <f t="shared" si="7434"/>
        <v>0.95953140898535771</v>
      </c>
      <c r="AJ23752">
        <f t="shared" si="7435"/>
        <v>1.8647072099992176E-4</v>
      </c>
      <c r="AO23752" s="3">
        <f t="shared" si="7423"/>
        <v>0.95954861120415946</v>
      </c>
      <c r="AQ23752">
        <f t="shared" si="7436"/>
        <v>2452.1500000004962</v>
      </c>
      <c r="AR23752">
        <f t="shared" si="7437"/>
        <v>35.710582962623008</v>
      </c>
      <c r="AS23752" s="5">
        <f t="shared" si="7438"/>
        <v>35.484882813261493</v>
      </c>
      <c r="AT23752">
        <f t="shared" si="7439"/>
        <v>5.0940557421810154E-2</v>
      </c>
    </row>
    <row r="23753" spans="1:46" x14ac:dyDescent="0.25">
      <c r="A23753" s="1">
        <v>2452.2500000004961</v>
      </c>
      <c r="B23753">
        <v>35.711647904263323</v>
      </c>
      <c r="D23753">
        <f t="shared" si="7424"/>
        <v>0.94591580708112577</v>
      </c>
      <c r="E23753">
        <f t="shared" si="7422"/>
        <v>0.96535615330058355</v>
      </c>
      <c r="G23753">
        <f t="shared" si="7440"/>
        <v>0.94591580708112577</v>
      </c>
      <c r="H23753" s="2">
        <f t="shared" si="7441"/>
        <v>0.96535615330058355</v>
      </c>
      <c r="L23753" s="16">
        <f t="shared" si="7425"/>
        <v>0.96537094888192243</v>
      </c>
      <c r="M23753">
        <f t="shared" si="7426"/>
        <v>3.7850254248910552E-4</v>
      </c>
      <c r="P23753" s="19">
        <f t="shared" si="7427"/>
        <v>0.96535605774572097</v>
      </c>
      <c r="Q23753">
        <f t="shared" si="7428"/>
        <v>3.7792334590229428E-4</v>
      </c>
      <c r="T23753" s="19"/>
      <c r="V23753" s="19">
        <f t="shared" si="7429"/>
        <v>-1.2105461949487749E-17</v>
      </c>
      <c r="Y23753" s="19">
        <f t="shared" si="7430"/>
        <v>1.1118917942297983</v>
      </c>
      <c r="Z23753" s="14">
        <f t="shared" si="7431"/>
        <v>2.7548028309976321E-2</v>
      </c>
      <c r="AB23753" s="17">
        <f t="shared" si="7432"/>
        <v>41.416476503085171</v>
      </c>
      <c r="AC23753">
        <f t="shared" si="7433"/>
        <v>32.545069341935651</v>
      </c>
      <c r="AI23753" s="19">
        <f t="shared" si="7434"/>
        <v>0.95956318794231499</v>
      </c>
      <c r="AJ23753">
        <f t="shared" si="7435"/>
        <v>1.8625100437035376E-4</v>
      </c>
      <c r="AO23753" s="3">
        <f t="shared" si="7423"/>
        <v>0.95958037682640107</v>
      </c>
      <c r="AQ23753">
        <f t="shared" si="7436"/>
        <v>2452.2500000004961</v>
      </c>
      <c r="AR23753">
        <f t="shared" si="7437"/>
        <v>35.711647904263323</v>
      </c>
      <c r="AS23753" s="5">
        <f t="shared" si="7438"/>
        <v>35.486120010583186</v>
      </c>
      <c r="AT23753">
        <f t="shared" si="7439"/>
        <v>5.0862830827799396E-2</v>
      </c>
    </row>
    <row r="23754" spans="1:46" x14ac:dyDescent="0.25">
      <c r="A23754" s="1">
        <v>2452.350000000496</v>
      </c>
      <c r="B23754">
        <v>35.712712747981918</v>
      </c>
      <c r="D23754">
        <f t="shared" si="7424"/>
        <v>0.94595563343820888</v>
      </c>
      <c r="E23754">
        <f t="shared" si="7422"/>
        <v>0.96538350514018589</v>
      </c>
      <c r="G23754">
        <f t="shared" si="7440"/>
        <v>0.94595563343820888</v>
      </c>
      <c r="H23754" s="2">
        <f t="shared" si="7441"/>
        <v>0.96538350514018589</v>
      </c>
      <c r="L23754" s="16">
        <f t="shared" si="7425"/>
        <v>0.96539828913383019</v>
      </c>
      <c r="M23754">
        <f t="shared" si="7426"/>
        <v>3.7801686049847592E-4</v>
      </c>
      <c r="P23754" s="19">
        <f t="shared" si="7427"/>
        <v>0.96538340944670809</v>
      </c>
      <c r="Q23754">
        <f t="shared" si="7428"/>
        <v>3.7743848063641745E-4</v>
      </c>
      <c r="T23754" s="19"/>
      <c r="V23754" s="19">
        <f t="shared" si="7429"/>
        <v>-1.2077503527745905E-17</v>
      </c>
      <c r="Y23754" s="19">
        <f t="shared" si="7430"/>
        <v>1.1119192985475586</v>
      </c>
      <c r="Z23754" s="14">
        <f t="shared" si="7431"/>
        <v>2.7543938136528372E-2</v>
      </c>
      <c r="AB23754" s="17">
        <f t="shared" si="7432"/>
        <v>41.417547282982504</v>
      </c>
      <c r="AC23754">
        <f t="shared" si="7433"/>
        <v>32.545137071735354</v>
      </c>
      <c r="AI23754" s="19">
        <f t="shared" si="7434"/>
        <v>0.95959496421333768</v>
      </c>
      <c r="AJ23754">
        <f t="shared" si="7435"/>
        <v>1.8603134399337558E-4</v>
      </c>
      <c r="AO23754" s="3">
        <f t="shared" si="7423"/>
        <v>0.95961213976293558</v>
      </c>
      <c r="AQ23754">
        <f t="shared" si="7436"/>
        <v>2452.350000000496</v>
      </c>
      <c r="AR23754">
        <f t="shared" si="7437"/>
        <v>35.712712747981918</v>
      </c>
      <c r="AS23754" s="5">
        <f t="shared" si="7438"/>
        <v>35.48735710333785</v>
      </c>
      <c r="AT23754">
        <f t="shared" si="7439"/>
        <v>5.0785166572943602E-2</v>
      </c>
    </row>
    <row r="23755" spans="1:46" x14ac:dyDescent="0.25">
      <c r="A23755" s="1">
        <v>2452.450000000495</v>
      </c>
      <c r="B23755">
        <v>35.713777493763288</v>
      </c>
      <c r="D23755">
        <f t="shared" si="7424"/>
        <v>0.94599545979529154</v>
      </c>
      <c r="E23755">
        <f t="shared" si="7422"/>
        <v>0.96541085446414843</v>
      </c>
      <c r="G23755">
        <f t="shared" si="7440"/>
        <v>0.94599545979529154</v>
      </c>
      <c r="H23755" s="2">
        <f t="shared" si="7441"/>
        <v>0.96541085446414843</v>
      </c>
      <c r="L23755" s="16">
        <f t="shared" si="7425"/>
        <v>0.96542562687047351</v>
      </c>
      <c r="M23755">
        <f t="shared" si="7426"/>
        <v>3.7753139256948545E-4</v>
      </c>
      <c r="P23755" s="19">
        <f t="shared" si="7427"/>
        <v>0.96541075863205628</v>
      </c>
      <c r="Q23755">
        <f t="shared" si="7428"/>
        <v>3.7695382892087819E-4</v>
      </c>
      <c r="T23755" s="19"/>
      <c r="V23755" s="19">
        <f t="shared" si="7429"/>
        <v>-1.2049611339149859E-17</v>
      </c>
      <c r="Y23755" s="19">
        <f t="shared" si="7430"/>
        <v>1.1119468003209163</v>
      </c>
      <c r="Z23755" s="14">
        <f t="shared" si="7431"/>
        <v>2.7539847422251868E-2</v>
      </c>
      <c r="AB23755" s="17">
        <f t="shared" si="7432"/>
        <v>41.41861796382284</v>
      </c>
      <c r="AC23755">
        <f t="shared" si="7433"/>
        <v>32.545204788829281</v>
      </c>
      <c r="AI23755" s="19">
        <f t="shared" si="7434"/>
        <v>0.95962673779790852</v>
      </c>
      <c r="AJ23755">
        <f t="shared" si="7435"/>
        <v>1.8581173998462975E-4</v>
      </c>
      <c r="AO23755" s="3">
        <f t="shared" si="7423"/>
        <v>0.95964390001324595</v>
      </c>
      <c r="AQ23755">
        <f t="shared" si="7436"/>
        <v>2452.450000000495</v>
      </c>
      <c r="AR23755">
        <f t="shared" si="7437"/>
        <v>35.713777493763288</v>
      </c>
      <c r="AS23755" s="5">
        <f t="shared" si="7438"/>
        <v>35.488594091505355</v>
      </c>
      <c r="AT23755">
        <f t="shared" si="7439"/>
        <v>5.0707564652458105E-2</v>
      </c>
    </row>
    <row r="23756" spans="1:46" x14ac:dyDescent="0.25">
      <c r="A23756" s="1">
        <v>2452.5500000004949</v>
      </c>
      <c r="B23756">
        <v>35.714842141591923</v>
      </c>
      <c r="D23756">
        <f t="shared" si="7424"/>
        <v>0.94603528615237464</v>
      </c>
      <c r="E23756">
        <f t="shared" si="7422"/>
        <v>0.96543820127207269</v>
      </c>
      <c r="G23756">
        <f t="shared" si="7440"/>
        <v>0.94603528615237464</v>
      </c>
      <c r="H23756" s="2">
        <f t="shared" si="7441"/>
        <v>0.96543820127207269</v>
      </c>
      <c r="L23756" s="16">
        <f t="shared" si="7425"/>
        <v>0.96545296209145093</v>
      </c>
      <c r="M23756">
        <f t="shared" si="7426"/>
        <v>3.7704613887498207E-4</v>
      </c>
      <c r="P23756" s="19">
        <f t="shared" si="7427"/>
        <v>0.96543810530136742</v>
      </c>
      <c r="Q23756">
        <f t="shared" si="7428"/>
        <v>3.7646939092852083E-4</v>
      </c>
      <c r="T23756" s="19"/>
      <c r="V23756" s="19">
        <f t="shared" si="7429"/>
        <v>-1.2021785223710169E-17</v>
      </c>
      <c r="Y23756" s="19">
        <f t="shared" si="7430"/>
        <v>1.1119742995494739</v>
      </c>
      <c r="Z23756" s="14">
        <f t="shared" si="7431"/>
        <v>2.7535756167202691E-2</v>
      </c>
      <c r="AB23756" s="17">
        <f t="shared" si="7432"/>
        <v>41.419688545590702</v>
      </c>
      <c r="AC23756">
        <f t="shared" si="7433"/>
        <v>32.545272493217801</v>
      </c>
      <c r="AI23756" s="19">
        <f t="shared" si="7434"/>
        <v>0.95965850869547409</v>
      </c>
      <c r="AJ23756">
        <f t="shared" si="7435"/>
        <v>1.8559219245881291E-4</v>
      </c>
      <c r="AO23756" s="3">
        <f t="shared" si="7423"/>
        <v>0.9596756575767782</v>
      </c>
      <c r="AQ23756">
        <f t="shared" si="7436"/>
        <v>2452.5500000004949</v>
      </c>
      <c r="AR23756">
        <f t="shared" si="7437"/>
        <v>35.714842141591923</v>
      </c>
      <c r="AS23756" s="5">
        <f t="shared" si="7438"/>
        <v>35.489830975064145</v>
      </c>
      <c r="AT23756">
        <f t="shared" si="7439"/>
        <v>5.0630025062191678E-2</v>
      </c>
    </row>
    <row r="23757" spans="1:46" x14ac:dyDescent="0.25">
      <c r="A23757" s="1">
        <v>2452.6500000004962</v>
      </c>
      <c r="B23757">
        <v>35.715906691452297</v>
      </c>
      <c r="D23757">
        <f t="shared" si="7424"/>
        <v>0.94607511250945819</v>
      </c>
      <c r="E23757">
        <f t="shared" si="7422"/>
        <v>0.9654655455635599</v>
      </c>
      <c r="G23757">
        <f t="shared" si="7440"/>
        <v>0.94607511250945819</v>
      </c>
      <c r="H23757" s="2">
        <f t="shared" si="7441"/>
        <v>0.9654655455635599</v>
      </c>
      <c r="L23757" s="16">
        <f t="shared" si="7425"/>
        <v>0.9654802947963681</v>
      </c>
      <c r="M23757">
        <f t="shared" si="7426"/>
        <v>3.7656109958820197E-4</v>
      </c>
      <c r="P23757" s="19">
        <f t="shared" si="7427"/>
        <v>0.96546544945424284</v>
      </c>
      <c r="Q23757">
        <f t="shared" si="7428"/>
        <v>3.7598516683228043E-4</v>
      </c>
      <c r="T23757" s="19"/>
      <c r="V23757" s="19">
        <f t="shared" si="7429"/>
        <v>-1.1994025021829642E-17</v>
      </c>
      <c r="Y23757" s="19">
        <f t="shared" si="7430"/>
        <v>1.1120017962328326</v>
      </c>
      <c r="Z23757" s="14">
        <f t="shared" si="7431"/>
        <v>2.7531664371436712E-2</v>
      </c>
      <c r="AB23757" s="17">
        <f t="shared" si="7432"/>
        <v>41.420759028270567</v>
      </c>
      <c r="AC23757">
        <f t="shared" si="7433"/>
        <v>32.545340184900873</v>
      </c>
      <c r="AI23757" s="19">
        <f t="shared" si="7434"/>
        <v>0.95969027690553554</v>
      </c>
      <c r="AJ23757">
        <f t="shared" si="7435"/>
        <v>1.8537270153221231E-4</v>
      </c>
      <c r="AO23757" s="3">
        <f t="shared" si="7423"/>
        <v>0.95970741245301561</v>
      </c>
      <c r="AQ23757">
        <f t="shared" si="7436"/>
        <v>2452.6500000004962</v>
      </c>
      <c r="AR23757">
        <f t="shared" si="7437"/>
        <v>35.715906691452297</v>
      </c>
      <c r="AS23757" s="5">
        <f t="shared" si="7438"/>
        <v>35.491067753994805</v>
      </c>
      <c r="AT23757">
        <f t="shared" si="7439"/>
        <v>5.0552547797013674E-2</v>
      </c>
    </row>
    <row r="23758" spans="1:46" x14ac:dyDescent="0.25">
      <c r="A23758" s="1">
        <v>2452.7500000004961</v>
      </c>
      <c r="B23758">
        <v>35.716971143328912</v>
      </c>
      <c r="D23758">
        <f t="shared" si="7424"/>
        <v>0.9461149388665413</v>
      </c>
      <c r="E23758">
        <f t="shared" si="7422"/>
        <v>0.96549288733821215</v>
      </c>
      <c r="G23758">
        <f t="shared" si="7440"/>
        <v>0.9461149388665413</v>
      </c>
      <c r="H23758" s="2">
        <f t="shared" si="7441"/>
        <v>0.96549288733821215</v>
      </c>
      <c r="L23758" s="16">
        <f t="shared" si="7425"/>
        <v>0.96550762498482356</v>
      </c>
      <c r="M23758">
        <f t="shared" si="7426"/>
        <v>3.7607627488221766E-4</v>
      </c>
      <c r="P23758" s="19">
        <f t="shared" si="7427"/>
        <v>0.96549279109028474</v>
      </c>
      <c r="Q23758">
        <f t="shared" si="7428"/>
        <v>3.7550115680523864E-4</v>
      </c>
      <c r="T23758" s="19"/>
      <c r="V23758" s="19">
        <f t="shared" si="7429"/>
        <v>-1.1966330574301845E-17</v>
      </c>
      <c r="Y23758" s="19">
        <f t="shared" si="7430"/>
        <v>1.1120292903705955</v>
      </c>
      <c r="Z23758" s="14">
        <f t="shared" si="7431"/>
        <v>2.7527572035010852E-2</v>
      </c>
      <c r="AB23758" s="17">
        <f t="shared" si="7432"/>
        <v>41.421829411846979</v>
      </c>
      <c r="AC23758">
        <f t="shared" si="7433"/>
        <v>32.54540786387895</v>
      </c>
      <c r="AI23758" s="19">
        <f t="shared" si="7434"/>
        <v>0.95972204242753933</v>
      </c>
      <c r="AJ23758">
        <f t="shared" si="7435"/>
        <v>1.851532673197254E-4</v>
      </c>
      <c r="AO23758" s="3">
        <f t="shared" si="7423"/>
        <v>0.95973916464142295</v>
      </c>
      <c r="AQ23758">
        <f t="shared" si="7436"/>
        <v>2452.7500000004961</v>
      </c>
      <c r="AR23758">
        <f t="shared" si="7437"/>
        <v>35.716971143328912</v>
      </c>
      <c r="AS23758" s="5">
        <f t="shared" si="7438"/>
        <v>35.492304428275787</v>
      </c>
      <c r="AT23758">
        <f t="shared" si="7439"/>
        <v>5.0475132852762145E-2</v>
      </c>
    </row>
    <row r="23759" spans="1:46" x14ac:dyDescent="0.25">
      <c r="A23759" s="1">
        <v>2452.850000000496</v>
      </c>
      <c r="B23759">
        <v>35.718035497206237</v>
      </c>
      <c r="D23759">
        <f t="shared" si="7424"/>
        <v>0.94615476522362441</v>
      </c>
      <c r="E23759">
        <f t="shared" si="7422"/>
        <v>0.96552022659563019</v>
      </c>
      <c r="G23759">
        <f t="shared" si="7440"/>
        <v>0.94615476522362441</v>
      </c>
      <c r="H23759" s="2">
        <f t="shared" si="7441"/>
        <v>0.96552022659563019</v>
      </c>
      <c r="L23759" s="16">
        <f t="shared" si="7425"/>
        <v>0.96553495265642297</v>
      </c>
      <c r="M23759">
        <f t="shared" si="7426"/>
        <v>3.7559166493040353E-4</v>
      </c>
      <c r="P23759" s="19">
        <f t="shared" si="7427"/>
        <v>0.96552013020909322</v>
      </c>
      <c r="Q23759">
        <f t="shared" si="7428"/>
        <v>3.7501736102042157E-4</v>
      </c>
      <c r="T23759" s="19"/>
      <c r="V23759" s="19">
        <f t="shared" si="7429"/>
        <v>-1.1938701722311834E-17</v>
      </c>
      <c r="Y23759" s="19">
        <f t="shared" si="7430"/>
        <v>1.1120567819623635</v>
      </c>
      <c r="Z23759" s="14">
        <f t="shared" si="7431"/>
        <v>2.7523479157980854E-2</v>
      </c>
      <c r="AB23759" s="17">
        <f t="shared" si="7432"/>
        <v>41.422899696304398</v>
      </c>
      <c r="AC23759">
        <f t="shared" si="7433"/>
        <v>32.545475530151897</v>
      </c>
      <c r="AI23759" s="19">
        <f t="shared" si="7434"/>
        <v>0.95975380526096854</v>
      </c>
      <c r="AJ23759">
        <f t="shared" si="7435"/>
        <v>1.8493388993728876E-4</v>
      </c>
      <c r="AO23759" s="3">
        <f t="shared" si="7423"/>
        <v>0.95977091414150173</v>
      </c>
      <c r="AQ23759">
        <f t="shared" si="7436"/>
        <v>2452.850000000496</v>
      </c>
      <c r="AR23759">
        <f t="shared" si="7437"/>
        <v>35.718035497206237</v>
      </c>
      <c r="AS23759" s="5">
        <f t="shared" si="7438"/>
        <v>35.493540997886953</v>
      </c>
      <c r="AT23759">
        <f t="shared" si="7439"/>
        <v>5.0397780224616252E-2</v>
      </c>
    </row>
    <row r="23760" spans="1:46" x14ac:dyDescent="0.25">
      <c r="A23760" s="1">
        <v>2452.9500000004959</v>
      </c>
      <c r="B23760">
        <v>35.719099753068747</v>
      </c>
      <c r="D23760">
        <f t="shared" si="7424"/>
        <v>0.94619459158070751</v>
      </c>
      <c r="E23760">
        <f t="shared" si="7422"/>
        <v>0.96554756333541547</v>
      </c>
      <c r="G23760">
        <f t="shared" si="7440"/>
        <v>0.94619459158070751</v>
      </c>
      <c r="H23760" s="2">
        <f t="shared" si="7441"/>
        <v>0.96554756333541547</v>
      </c>
      <c r="L23760" s="16">
        <f t="shared" si="7425"/>
        <v>0.96556227781076487</v>
      </c>
      <c r="M23760">
        <f t="shared" si="7426"/>
        <v>3.7510726990595334E-4</v>
      </c>
      <c r="P23760" s="19">
        <f t="shared" si="7427"/>
        <v>0.96554746681027048</v>
      </c>
      <c r="Q23760">
        <f t="shared" si="7428"/>
        <v>3.7453377965103202E-4</v>
      </c>
      <c r="T23760" s="19"/>
      <c r="V23760" s="19">
        <f t="shared" si="7429"/>
        <v>-1.1911138307433237E-17</v>
      </c>
      <c r="Y23760" s="19">
        <f t="shared" si="7430"/>
        <v>1.1120842710077383</v>
      </c>
      <c r="Z23760" s="14">
        <f t="shared" si="7431"/>
        <v>2.7519385740403048E-2</v>
      </c>
      <c r="AB23760" s="17">
        <f t="shared" si="7432"/>
        <v>41.423969881627329</v>
      </c>
      <c r="AC23760">
        <f t="shared" si="7433"/>
        <v>32.545543183720014</v>
      </c>
      <c r="AI23760" s="19">
        <f t="shared" si="7434"/>
        <v>0.9597855654052877</v>
      </c>
      <c r="AJ23760">
        <f t="shared" si="7435"/>
        <v>1.8471456950042384E-4</v>
      </c>
      <c r="AO23760" s="3">
        <f t="shared" si="7423"/>
        <v>0.95980266095267963</v>
      </c>
      <c r="AQ23760">
        <f t="shared" si="7436"/>
        <v>2452.9500000004959</v>
      </c>
      <c r="AR23760">
        <f t="shared" si="7437"/>
        <v>35.719099753068747</v>
      </c>
      <c r="AS23760" s="5">
        <f t="shared" si="7438"/>
        <v>35.494777462807477</v>
      </c>
      <c r="AT23760">
        <f t="shared" si="7439"/>
        <v>5.032048990806149E-2</v>
      </c>
    </row>
    <row r="23761" spans="1:46" x14ac:dyDescent="0.25">
      <c r="A23761" s="1">
        <v>2453.0500000004959</v>
      </c>
      <c r="B23761">
        <v>35.720163910900922</v>
      </c>
      <c r="D23761">
        <f t="shared" si="7424"/>
        <v>0.94623441793779051</v>
      </c>
      <c r="E23761">
        <f t="shared" si="7422"/>
        <v>0.9655748975571693</v>
      </c>
      <c r="G23761">
        <f t="shared" si="7440"/>
        <v>0.94623441793779051</v>
      </c>
      <c r="H23761" s="2">
        <f t="shared" si="7441"/>
        <v>0.9655748975571693</v>
      </c>
      <c r="L23761" s="16">
        <f t="shared" si="7425"/>
        <v>0.96558960044744779</v>
      </c>
      <c r="M23761">
        <f t="shared" si="7426"/>
        <v>3.7462308998214335E-4</v>
      </c>
      <c r="P23761" s="19">
        <f t="shared" si="7427"/>
        <v>0.96557480089341707</v>
      </c>
      <c r="Q23761">
        <f t="shared" si="7428"/>
        <v>3.7405041287029065E-4</v>
      </c>
      <c r="T23761" s="19"/>
      <c r="V23761" s="19">
        <f t="shared" si="7429"/>
        <v>-1.1883640171628475E-17</v>
      </c>
      <c r="Y23761" s="19">
        <f t="shared" si="7430"/>
        <v>1.112111757506322</v>
      </c>
      <c r="Z23761" s="14">
        <f t="shared" si="7431"/>
        <v>2.7515291782333893E-2</v>
      </c>
      <c r="AB23761" s="17">
        <f t="shared" si="7432"/>
        <v>41.425039967800274</v>
      </c>
      <c r="AC23761">
        <f t="shared" si="7433"/>
        <v>32.545610824583491</v>
      </c>
      <c r="AI23761" s="19">
        <f t="shared" si="7434"/>
        <v>0.95981732285998012</v>
      </c>
      <c r="AJ23761">
        <f t="shared" si="7435"/>
        <v>1.8449530612524271E-4</v>
      </c>
      <c r="AO23761" s="3">
        <f t="shared" si="7423"/>
        <v>0.95983440507443984</v>
      </c>
      <c r="AQ23761">
        <f t="shared" si="7436"/>
        <v>2453.0500000004959</v>
      </c>
      <c r="AR23761">
        <f t="shared" si="7437"/>
        <v>35.720163910900922</v>
      </c>
      <c r="AS23761" s="5">
        <f t="shared" si="7438"/>
        <v>35.496013823017222</v>
      </c>
      <c r="AT23761">
        <f t="shared" si="7439"/>
        <v>5.0243261898270511E-2</v>
      </c>
    </row>
    <row r="23762" spans="1:46" x14ac:dyDescent="0.25">
      <c r="A23762" s="1">
        <v>2453.1500000004962</v>
      </c>
      <c r="B23762">
        <v>35.721227970687202</v>
      </c>
      <c r="D23762">
        <f t="shared" si="7424"/>
        <v>0.94627424429487383</v>
      </c>
      <c r="E23762">
        <f t="shared" si="7422"/>
        <v>0.96560222926049188</v>
      </c>
      <c r="G23762">
        <f t="shared" si="7440"/>
        <v>0.94627424429487383</v>
      </c>
      <c r="H23762" s="2">
        <f t="shared" si="7441"/>
        <v>0.96560222926049188</v>
      </c>
      <c r="L23762" s="16">
        <f t="shared" si="7425"/>
        <v>0.9656169205660774</v>
      </c>
      <c r="M23762">
        <f t="shared" si="7426"/>
        <v>3.7413912533258134E-4</v>
      </c>
      <c r="P23762" s="19">
        <f t="shared" si="7427"/>
        <v>0.96560213245813409</v>
      </c>
      <c r="Q23762">
        <f t="shared" si="7428"/>
        <v>3.7356726085149584E-4</v>
      </c>
      <c r="T23762" s="19"/>
      <c r="V23762" s="19">
        <f t="shared" si="7429"/>
        <v>-1.1856207157248286E-17</v>
      </c>
      <c r="Y23762" s="19">
        <f t="shared" si="7430"/>
        <v>1.1121392414577151</v>
      </c>
      <c r="Z23762" s="14">
        <f t="shared" si="7431"/>
        <v>2.7511197283829357E-2</v>
      </c>
      <c r="AB23762" s="17">
        <f t="shared" si="7432"/>
        <v>41.426109954807679</v>
      </c>
      <c r="AC23762">
        <f t="shared" si="7433"/>
        <v>32.545678452742379</v>
      </c>
      <c r="AI23762" s="19">
        <f t="shared" si="7434"/>
        <v>0.95984907762449179</v>
      </c>
      <c r="AJ23762">
        <f t="shared" si="7435"/>
        <v>1.8427609992690641E-4</v>
      </c>
      <c r="AO23762" s="3">
        <f t="shared" si="7423"/>
        <v>0.95986614650626523</v>
      </c>
      <c r="AQ23762">
        <f t="shared" si="7436"/>
        <v>2453.1500000004962</v>
      </c>
      <c r="AR23762">
        <f t="shared" si="7437"/>
        <v>35.721227970687202</v>
      </c>
      <c r="AS23762" s="5">
        <f t="shared" si="7438"/>
        <v>35.497250078494638</v>
      </c>
      <c r="AT23762">
        <f t="shared" si="7439"/>
        <v>5.0166096191024183E-2</v>
      </c>
    </row>
    <row r="23763" spans="1:46" x14ac:dyDescent="0.25">
      <c r="A23763" s="1">
        <v>2453.2500000004961</v>
      </c>
      <c r="B23763">
        <v>35.72229193241207</v>
      </c>
      <c r="D23763">
        <f t="shared" si="7424"/>
        <v>0.94631407065195683</v>
      </c>
      <c r="E23763">
        <f t="shared" si="7422"/>
        <v>0.96562955844498477</v>
      </c>
      <c r="G23763">
        <f t="shared" si="7440"/>
        <v>0.94631407065195683</v>
      </c>
      <c r="H23763" s="2">
        <f t="shared" si="7441"/>
        <v>0.96562955844498477</v>
      </c>
      <c r="L23763" s="16">
        <f t="shared" si="7425"/>
        <v>0.96564423816625933</v>
      </c>
      <c r="M23763">
        <f t="shared" si="7426"/>
        <v>3.7365537613099563E-4</v>
      </c>
      <c r="P23763" s="19">
        <f t="shared" si="7427"/>
        <v>0.96562946150402251</v>
      </c>
      <c r="Q23763">
        <f t="shared" si="7428"/>
        <v>3.7308432376806269E-4</v>
      </c>
      <c r="T23763" s="19"/>
      <c r="V23763" s="19">
        <f t="shared" si="7429"/>
        <v>-1.1828839107028687E-17</v>
      </c>
      <c r="Y23763" s="19">
        <f t="shared" si="7430"/>
        <v>1.1121667228615195</v>
      </c>
      <c r="Z23763" s="14">
        <f t="shared" si="7431"/>
        <v>2.7507102244946159E-2</v>
      </c>
      <c r="AB23763" s="17">
        <f t="shared" si="7432"/>
        <v>41.427179842634047</v>
      </c>
      <c r="AC23763">
        <f t="shared" si="7433"/>
        <v>32.545746068196877</v>
      </c>
      <c r="AI23763" s="19">
        <f t="shared" si="7434"/>
        <v>0.95988082969832444</v>
      </c>
      <c r="AJ23763">
        <f t="shared" si="7435"/>
        <v>1.8405695102219753E-4</v>
      </c>
      <c r="AO23763" s="3">
        <f t="shared" si="7423"/>
        <v>0.95989788524760211</v>
      </c>
      <c r="AQ23763">
        <f t="shared" si="7436"/>
        <v>2453.2500000004961</v>
      </c>
      <c r="AR23763">
        <f t="shared" si="7437"/>
        <v>35.72229193241207</v>
      </c>
      <c r="AS23763" s="5">
        <f t="shared" si="7438"/>
        <v>35.498486229220319</v>
      </c>
      <c r="AT23763">
        <f t="shared" si="7439"/>
        <v>5.0088992781153981E-2</v>
      </c>
    </row>
    <row r="23764" spans="1:46" x14ac:dyDescent="0.25">
      <c r="A23764" s="1">
        <v>2453.350000000496</v>
      </c>
      <c r="B23764">
        <v>35.723355796059963</v>
      </c>
      <c r="D23764">
        <f t="shared" si="7424"/>
        <v>0.94635389700903993</v>
      </c>
      <c r="E23764">
        <f t="shared" si="7422"/>
        <v>0.96565688511024828</v>
      </c>
      <c r="G23764">
        <f t="shared" si="7440"/>
        <v>0.94635389700903993</v>
      </c>
      <c r="H23764" s="2">
        <f t="shared" si="7441"/>
        <v>0.96565688511024828</v>
      </c>
      <c r="L23764" s="16">
        <f t="shared" si="7425"/>
        <v>0.96567155324759213</v>
      </c>
      <c r="M23764">
        <f t="shared" si="7426"/>
        <v>3.731718425508745E-4</v>
      </c>
      <c r="P23764" s="19">
        <f t="shared" si="7427"/>
        <v>0.96565678803068289</v>
      </c>
      <c r="Q23764">
        <f t="shared" si="7428"/>
        <v>3.7260160179342414E-4</v>
      </c>
      <c r="T23764" s="19"/>
      <c r="V23764" s="19">
        <f t="shared" si="7429"/>
        <v>-1.1801535864092257E-17</v>
      </c>
      <c r="Y23764" s="19">
        <f t="shared" si="7430"/>
        <v>1.1121942017173356</v>
      </c>
      <c r="Z23764" s="14">
        <f t="shared" si="7431"/>
        <v>2.7503006665740362E-2</v>
      </c>
      <c r="AB23764" s="17">
        <f t="shared" si="7432"/>
        <v>41.428249631263824</v>
      </c>
      <c r="AC23764">
        <f t="shared" si="7433"/>
        <v>32.545813670947027</v>
      </c>
      <c r="AI23764" s="19">
        <f t="shared" si="7434"/>
        <v>0.95991257908090555</v>
      </c>
      <c r="AJ23764">
        <f t="shared" si="7435"/>
        <v>1.8383785952592999E-4</v>
      </c>
      <c r="AO23764" s="3">
        <f t="shared" si="7423"/>
        <v>0.95992962129795234</v>
      </c>
      <c r="AQ23764">
        <f t="shared" si="7436"/>
        <v>2453.350000000496</v>
      </c>
      <c r="AR23764">
        <f t="shared" si="7437"/>
        <v>35.723355796059963</v>
      </c>
      <c r="AS23764" s="5">
        <f t="shared" si="7438"/>
        <v>35.499722275171969</v>
      </c>
      <c r="AT23764">
        <f t="shared" si="7439"/>
        <v>5.0011951664760669E-2</v>
      </c>
    </row>
    <row r="23765" spans="1:46" x14ac:dyDescent="0.25">
      <c r="A23765" s="1">
        <v>2453.4500000004959</v>
      </c>
      <c r="B23765">
        <v>35.724419561615349</v>
      </c>
      <c r="D23765">
        <f t="shared" si="7424"/>
        <v>0.94639372336612304</v>
      </c>
      <c r="E23765">
        <f t="shared" si="7422"/>
        <v>0.96568420925588327</v>
      </c>
      <c r="G23765">
        <f t="shared" si="7440"/>
        <v>0.94639372336612304</v>
      </c>
      <c r="H23765" s="2">
        <f t="shared" si="7441"/>
        <v>0.96568420925588327</v>
      </c>
      <c r="L23765" s="16">
        <f t="shared" si="7425"/>
        <v>0.96569886580966724</v>
      </c>
      <c r="M23765">
        <f t="shared" si="7426"/>
        <v>3.7268852476553168E-4</v>
      </c>
      <c r="P23765" s="19">
        <f t="shared" si="7427"/>
        <v>0.96568411203771587</v>
      </c>
      <c r="Q23765">
        <f t="shared" si="7428"/>
        <v>3.7211909510111694E-4</v>
      </c>
      <c r="T23765" s="19"/>
      <c r="V23765" s="19">
        <f t="shared" si="7429"/>
        <v>-1.1774297271945849E-17</v>
      </c>
      <c r="Y23765" s="19">
        <f t="shared" si="7430"/>
        <v>1.1122216780247653</v>
      </c>
      <c r="Z23765" s="14">
        <f t="shared" si="7431"/>
        <v>2.749891054626873E-2</v>
      </c>
      <c r="AB23765" s="17">
        <f t="shared" si="7432"/>
        <v>41.4293193206815</v>
      </c>
      <c r="AC23765">
        <f t="shared" si="7433"/>
        <v>32.545881260993035</v>
      </c>
      <c r="AI23765" s="19">
        <f t="shared" si="7434"/>
        <v>0.95994432577173705</v>
      </c>
      <c r="AJ23765">
        <f t="shared" si="7435"/>
        <v>1.8361882555503219E-4</v>
      </c>
      <c r="AO23765" s="3">
        <f t="shared" si="7423"/>
        <v>0.95996135465676169</v>
      </c>
      <c r="AQ23765">
        <f t="shared" si="7436"/>
        <v>2453.4500000004959</v>
      </c>
      <c r="AR23765">
        <f t="shared" si="7437"/>
        <v>35.724419561615349</v>
      </c>
      <c r="AS23765" s="5">
        <f t="shared" si="7438"/>
        <v>35.500958216330211</v>
      </c>
      <c r="AT23765">
        <f t="shared" si="7439"/>
        <v>4.9934972836643547E-2</v>
      </c>
    </row>
    <row r="23766" spans="1:46" x14ac:dyDescent="0.25">
      <c r="A23766" s="1">
        <v>2453.5500000004959</v>
      </c>
      <c r="B23766">
        <v>35.725483229062682</v>
      </c>
      <c r="D23766">
        <f t="shared" si="7424"/>
        <v>0.94643354972320604</v>
      </c>
      <c r="E23766">
        <f t="shared" si="7422"/>
        <v>0.96571153088149053</v>
      </c>
      <c r="G23766">
        <f t="shared" si="7440"/>
        <v>0.94643354972320604</v>
      </c>
      <c r="H23766" s="2">
        <f t="shared" si="7441"/>
        <v>0.96571153088149053</v>
      </c>
      <c r="L23766" s="16">
        <f t="shared" si="7425"/>
        <v>0.96572617585209386</v>
      </c>
      <c r="M23766">
        <f t="shared" si="7426"/>
        <v>3.7220542294904522E-4</v>
      </c>
      <c r="P23766" s="19">
        <f t="shared" si="7427"/>
        <v>0.96571143352472266</v>
      </c>
      <c r="Q23766">
        <f t="shared" si="7428"/>
        <v>3.7163680386477716E-4</v>
      </c>
      <c r="T23766" s="19"/>
      <c r="V23766" s="19">
        <f t="shared" si="7429"/>
        <v>-1.1747123174479646E-17</v>
      </c>
      <c r="Y23766" s="19">
        <f t="shared" si="7430"/>
        <v>1.1122491517834099</v>
      </c>
      <c r="Z23766" s="14">
        <f t="shared" si="7431"/>
        <v>2.7494813886587879E-2</v>
      </c>
      <c r="AB23766" s="17">
        <f t="shared" si="7432"/>
        <v>41.430388910871564</v>
      </c>
      <c r="AC23766">
        <f t="shared" si="7433"/>
        <v>32.545948838335256</v>
      </c>
      <c r="AI23766" s="19">
        <f t="shared" si="7434"/>
        <v>0.95997606977026506</v>
      </c>
      <c r="AJ23766">
        <f t="shared" si="7435"/>
        <v>1.8339984922499561E-4</v>
      </c>
      <c r="AO23766" s="3">
        <f t="shared" si="7423"/>
        <v>0.95999308532351346</v>
      </c>
      <c r="AQ23766">
        <f t="shared" si="7436"/>
        <v>2453.5500000004959</v>
      </c>
      <c r="AR23766">
        <f t="shared" si="7437"/>
        <v>35.725483229062682</v>
      </c>
      <c r="AS23766" s="5">
        <f t="shared" si="7438"/>
        <v>35.502194052673474</v>
      </c>
      <c r="AT23766">
        <f t="shared" si="7439"/>
        <v>4.9858056292571035E-2</v>
      </c>
    </row>
    <row r="23767" spans="1:46" x14ac:dyDescent="0.25">
      <c r="A23767" s="1">
        <v>2453.6500000004962</v>
      </c>
      <c r="B23767">
        <v>35.726546798386401</v>
      </c>
      <c r="D23767">
        <f t="shared" si="7424"/>
        <v>0.94647337608028936</v>
      </c>
      <c r="E23767">
        <f t="shared" si="7422"/>
        <v>0.96573884998667026</v>
      </c>
      <c r="G23767">
        <f t="shared" si="7440"/>
        <v>0.94647337608028936</v>
      </c>
      <c r="H23767" s="2">
        <f t="shared" si="7441"/>
        <v>0.96573884998667026</v>
      </c>
      <c r="L23767" s="16">
        <f t="shared" si="7425"/>
        <v>0.96575348337447409</v>
      </c>
      <c r="M23767">
        <f t="shared" si="7426"/>
        <v>3.7172253727527495E-4</v>
      </c>
      <c r="P23767" s="19">
        <f t="shared" si="7427"/>
        <v>0.96573875249130281</v>
      </c>
      <c r="Q23767">
        <f t="shared" si="7428"/>
        <v>3.7115472825803331E-4</v>
      </c>
      <c r="T23767" s="19"/>
      <c r="V23767" s="19">
        <f t="shared" si="7429"/>
        <v>-1.1720013415967524E-17</v>
      </c>
      <c r="Y23767" s="19">
        <f t="shared" si="7430"/>
        <v>1.1122766229928693</v>
      </c>
      <c r="Z23767" s="14">
        <f t="shared" si="7431"/>
        <v>2.7490716686753961E-2</v>
      </c>
      <c r="AB23767" s="17">
        <f t="shared" si="7432"/>
        <v>41.431458401818439</v>
      </c>
      <c r="AC23767">
        <f t="shared" si="7433"/>
        <v>32.546016402973507</v>
      </c>
      <c r="AI23767" s="19">
        <f t="shared" si="7434"/>
        <v>0.96000781107597244</v>
      </c>
      <c r="AJ23767">
        <f t="shared" si="7435"/>
        <v>1.8318093065237072E-4</v>
      </c>
      <c r="AO23767" s="3">
        <f t="shared" si="7423"/>
        <v>0.96002481329767242</v>
      </c>
      <c r="AQ23767">
        <f t="shared" si="7436"/>
        <v>2453.6500000004962</v>
      </c>
      <c r="AR23767">
        <f t="shared" si="7437"/>
        <v>35.726546798386401</v>
      </c>
      <c r="AS23767" s="5">
        <f t="shared" si="7438"/>
        <v>35.503429784181627</v>
      </c>
      <c r="AT23767">
        <f t="shared" si="7439"/>
        <v>4.9781202027653536E-2</v>
      </c>
    </row>
    <row r="23768" spans="1:46" x14ac:dyDescent="0.25">
      <c r="A23768" s="1">
        <v>2453.7500000004961</v>
      </c>
      <c r="B23768">
        <v>35.727610269570953</v>
      </c>
      <c r="D23768">
        <f t="shared" si="7424"/>
        <v>0.94651320243737236</v>
      </c>
      <c r="E23768">
        <f t="shared" si="7422"/>
        <v>0.9657661665710231</v>
      </c>
      <c r="G23768">
        <f t="shared" si="7440"/>
        <v>0.94651320243737236</v>
      </c>
      <c r="H23768" s="2">
        <f t="shared" si="7441"/>
        <v>0.9657661665710231</v>
      </c>
      <c r="L23768" s="16">
        <f t="shared" si="7425"/>
        <v>0.96578078837639936</v>
      </c>
      <c r="M23768">
        <f t="shared" si="7426"/>
        <v>3.712398679177909E-4</v>
      </c>
      <c r="P23768" s="19">
        <f t="shared" si="7427"/>
        <v>0.96576606893705741</v>
      </c>
      <c r="Q23768">
        <f t="shared" si="7428"/>
        <v>3.7067286845469488E-4</v>
      </c>
      <c r="T23768" s="19"/>
      <c r="V23768" s="19">
        <f t="shared" si="7429"/>
        <v>-1.1692967841064035E-17</v>
      </c>
      <c r="Y23768" s="19">
        <f t="shared" si="7430"/>
        <v>1.1123040916527451</v>
      </c>
      <c r="Z23768" s="14">
        <f t="shared" si="7431"/>
        <v>2.7486618946824009E-2</v>
      </c>
      <c r="AB23768" s="17">
        <f t="shared" si="7432"/>
        <v>41.432527793506615</v>
      </c>
      <c r="AC23768">
        <f t="shared" si="7433"/>
        <v>32.546083954908212</v>
      </c>
      <c r="AI23768" s="19">
        <f t="shared" si="7434"/>
        <v>0.96003954968834249</v>
      </c>
      <c r="AJ23768">
        <f t="shared" si="7435"/>
        <v>1.8296206995382713E-4</v>
      </c>
      <c r="AO23768" s="3">
        <f t="shared" si="7423"/>
        <v>0.96005653857868445</v>
      </c>
      <c r="AQ23768">
        <f t="shared" si="7436"/>
        <v>2453.7500000004961</v>
      </c>
      <c r="AR23768">
        <f t="shared" si="7437"/>
        <v>35.727610269570953</v>
      </c>
      <c r="AS23768" s="5">
        <f t="shared" si="7438"/>
        <v>35.504665410834548</v>
      </c>
      <c r="AT23768">
        <f t="shared" si="7439"/>
        <v>4.9704410036995439E-2</v>
      </c>
    </row>
    <row r="23769" spans="1:46" x14ac:dyDescent="0.25">
      <c r="A23769" s="1">
        <v>2453.850000000496</v>
      </c>
      <c r="B23769">
        <v>35.728673642600732</v>
      </c>
      <c r="D23769">
        <f t="shared" si="7424"/>
        <v>0.94655302879445546</v>
      </c>
      <c r="E23769">
        <f t="shared" si="7422"/>
        <v>0.96579348063414805</v>
      </c>
      <c r="G23769">
        <f t="shared" si="7440"/>
        <v>0.94655302879445546</v>
      </c>
      <c r="H23769" s="2">
        <f t="shared" si="7441"/>
        <v>0.96579348063414805</v>
      </c>
      <c r="L23769" s="16">
        <f t="shared" si="7425"/>
        <v>0.96580809085748598</v>
      </c>
      <c r="M23769">
        <f t="shared" si="7426"/>
        <v>3.7075741505115695E-4</v>
      </c>
      <c r="P23769" s="19">
        <f t="shared" si="7427"/>
        <v>0.96579338286158556</v>
      </c>
      <c r="Q23769">
        <f t="shared" si="7428"/>
        <v>3.7019122462852956E-4</v>
      </c>
      <c r="T23769" s="19"/>
      <c r="V23769" s="19">
        <f t="shared" si="7429"/>
        <v>-1.1665986294806613E-17</v>
      </c>
      <c r="Y23769" s="19">
        <f t="shared" si="7430"/>
        <v>1.1123315577626365</v>
      </c>
      <c r="Z23769" s="14">
        <f t="shared" si="7431"/>
        <v>2.7482520666854034E-2</v>
      </c>
      <c r="AB23769" s="17">
        <f t="shared" si="7432"/>
        <v>41.433597085920482</v>
      </c>
      <c r="AC23769">
        <f t="shared" si="7433"/>
        <v>32.546151494139274</v>
      </c>
      <c r="AI23769" s="19">
        <f t="shared" si="7434"/>
        <v>0.96007128560680277</v>
      </c>
      <c r="AJ23769">
        <f t="shared" si="7435"/>
        <v>1.8274326724457437E-4</v>
      </c>
      <c r="AO23769" s="3">
        <f t="shared" si="7423"/>
        <v>0.96008826116605139</v>
      </c>
      <c r="AQ23769">
        <f t="shared" si="7436"/>
        <v>2453.850000000496</v>
      </c>
      <c r="AR23769">
        <f t="shared" si="7437"/>
        <v>35.728673642600732</v>
      </c>
      <c r="AS23769" s="5">
        <f t="shared" si="7438"/>
        <v>35.505900932609961</v>
      </c>
      <c r="AT23769">
        <f t="shared" si="7439"/>
        <v>4.9627680316632179E-2</v>
      </c>
    </row>
    <row r="23770" spans="1:46" x14ac:dyDescent="0.25">
      <c r="A23770" s="1">
        <v>2453.9500000004959</v>
      </c>
      <c r="B23770">
        <v>35.729736917460208</v>
      </c>
      <c r="D23770">
        <f t="shared" si="7424"/>
        <v>0.94659285515153857</v>
      </c>
      <c r="E23770">
        <f t="shared" si="7422"/>
        <v>0.96582079217564631</v>
      </c>
      <c r="G23770">
        <f t="shared" si="7440"/>
        <v>0.94659285515153857</v>
      </c>
      <c r="H23770" s="2">
        <f t="shared" si="7441"/>
        <v>0.96582079217564631</v>
      </c>
      <c r="L23770" s="16">
        <f t="shared" si="7425"/>
        <v>0.96583539081732539</v>
      </c>
      <c r="M23770">
        <f t="shared" si="7426"/>
        <v>3.7027517884907779E-4</v>
      </c>
      <c r="P23770" s="19">
        <f t="shared" si="7427"/>
        <v>0.96582069426448813</v>
      </c>
      <c r="Q23770">
        <f t="shared" si="7428"/>
        <v>3.6970979695347302E-4</v>
      </c>
      <c r="T23770" s="19"/>
      <c r="V23770" s="19">
        <f t="shared" si="7429"/>
        <v>-1.1639068622610063E-17</v>
      </c>
      <c r="Y23770" s="19">
        <f t="shared" si="7430"/>
        <v>1.1123590213221455</v>
      </c>
      <c r="Z23770" s="14">
        <f t="shared" si="7431"/>
        <v>2.7478421846901264E-2</v>
      </c>
      <c r="AB23770" s="17">
        <f t="shared" si="7432"/>
        <v>41.434666279044549</v>
      </c>
      <c r="AC23770">
        <f t="shared" si="7433"/>
        <v>32.546219020667117</v>
      </c>
      <c r="AI23770" s="19">
        <f t="shared" si="7434"/>
        <v>0.96010301883087357</v>
      </c>
      <c r="AJ23770">
        <f t="shared" si="7435"/>
        <v>1.8252452264242252E-4</v>
      </c>
      <c r="AO23770" s="3">
        <f t="shared" si="7423"/>
        <v>0.96011998105923779</v>
      </c>
      <c r="AQ23770">
        <f t="shared" si="7436"/>
        <v>2453.9500000004959</v>
      </c>
      <c r="AR23770">
        <f t="shared" si="7437"/>
        <v>35.729736917460208</v>
      </c>
      <c r="AS23770" s="5">
        <f t="shared" si="7438"/>
        <v>35.507136349489187</v>
      </c>
      <c r="AT23770">
        <f t="shared" si="7439"/>
        <v>4.9551012861021246E-2</v>
      </c>
    </row>
    <row r="23771" spans="1:46" x14ac:dyDescent="0.25">
      <c r="A23771" s="1">
        <v>2454.0500000004959</v>
      </c>
      <c r="B23771">
        <v>35.730800094133812</v>
      </c>
      <c r="D23771">
        <f t="shared" si="7424"/>
        <v>0.94663268150862168</v>
      </c>
      <c r="E23771">
        <f t="shared" si="7422"/>
        <v>0.96584810119511799</v>
      </c>
      <c r="G23771">
        <f t="shared" si="7440"/>
        <v>0.94663268150862168</v>
      </c>
      <c r="H23771" s="2">
        <f t="shared" si="7441"/>
        <v>0.96584810119511799</v>
      </c>
      <c r="L23771" s="16">
        <f t="shared" si="7425"/>
        <v>0.96586268825550903</v>
      </c>
      <c r="M23771">
        <f t="shared" si="7426"/>
        <v>3.6979315948533308E-4</v>
      </c>
      <c r="P23771" s="19">
        <f t="shared" si="7427"/>
        <v>0.96584800314536556</v>
      </c>
      <c r="Q23771">
        <f t="shared" si="7428"/>
        <v>3.6922858560351781E-4</v>
      </c>
      <c r="T23771" s="19"/>
      <c r="V23771" s="19">
        <f t="shared" si="7429"/>
        <v>-1.1612214670269265E-17</v>
      </c>
      <c r="Y23771" s="19">
        <f t="shared" si="7430"/>
        <v>1.1123864823308727</v>
      </c>
      <c r="Z23771" s="14">
        <f t="shared" si="7431"/>
        <v>2.7474322487022456E-2</v>
      </c>
      <c r="AB23771" s="17">
        <f t="shared" si="7432"/>
        <v>41.435735372863263</v>
      </c>
      <c r="AC23771">
        <f t="shared" si="7433"/>
        <v>32.546286534491877</v>
      </c>
      <c r="AI23771" s="19">
        <f t="shared" si="7434"/>
        <v>0.96013474935998255</v>
      </c>
      <c r="AJ23771">
        <f t="shared" si="7435"/>
        <v>1.8230583626275293E-4</v>
      </c>
      <c r="AO23771" s="3">
        <f t="shared" si="7423"/>
        <v>0.9601516982577083</v>
      </c>
      <c r="AQ23771">
        <f t="shared" si="7436"/>
        <v>2454.0500000004959</v>
      </c>
      <c r="AR23771">
        <f t="shared" si="7437"/>
        <v>35.730800094133812</v>
      </c>
      <c r="AS23771" s="5">
        <f t="shared" si="7438"/>
        <v>35.508371661449942</v>
      </c>
      <c r="AT23771">
        <f t="shared" si="7439"/>
        <v>4.9474407666202848E-2</v>
      </c>
    </row>
    <row r="23772" spans="1:46" x14ac:dyDescent="0.25">
      <c r="A23772" s="1">
        <v>2454.1500000004962</v>
      </c>
      <c r="B23772">
        <v>35.731863172605962</v>
      </c>
      <c r="D23772">
        <f t="shared" si="7424"/>
        <v>0.94667250786570489</v>
      </c>
      <c r="E23772">
        <f t="shared" si="7422"/>
        <v>0.96587540769216274</v>
      </c>
      <c r="G23772">
        <f t="shared" si="7440"/>
        <v>0.94667250786570489</v>
      </c>
      <c r="H23772" s="2">
        <f t="shared" si="7441"/>
        <v>0.96587540769216274</v>
      </c>
      <c r="L23772" s="16">
        <f t="shared" si="7425"/>
        <v>0.9658899831716532</v>
      </c>
      <c r="M23772">
        <f t="shared" si="7426"/>
        <v>3.6931135713473296E-4</v>
      </c>
      <c r="P23772" s="19">
        <f t="shared" si="7427"/>
        <v>0.96587530950381717</v>
      </c>
      <c r="Q23772">
        <f t="shared" si="7428"/>
        <v>3.6874759075268754E-4</v>
      </c>
      <c r="T23772" s="19"/>
      <c r="V23772" s="19">
        <f t="shared" si="7429"/>
        <v>-1.1585424283957331E-17</v>
      </c>
      <c r="Y23772" s="19">
        <f t="shared" si="7430"/>
        <v>1.1124139407884175</v>
      </c>
      <c r="Z23772" s="14">
        <f t="shared" si="7431"/>
        <v>2.7470222587274037E-2</v>
      </c>
      <c r="AB23772" s="17">
        <f t="shared" si="7432"/>
        <v>41.436804367361042</v>
      </c>
      <c r="AC23772">
        <f t="shared" si="7433"/>
        <v>32.546354035613511</v>
      </c>
      <c r="AI23772" s="19">
        <f t="shared" si="7434"/>
        <v>0.96016647719359394</v>
      </c>
      <c r="AJ23772">
        <f t="shared" si="7435"/>
        <v>1.8208720822201029E-4</v>
      </c>
      <c r="AO23772" s="3">
        <f t="shared" si="7423"/>
        <v>0.96018341276090913</v>
      </c>
      <c r="AQ23772">
        <f t="shared" si="7436"/>
        <v>2454.1500000004962</v>
      </c>
      <c r="AR23772">
        <f t="shared" si="7437"/>
        <v>35.731863172605962</v>
      </c>
      <c r="AS23772" s="5">
        <f t="shared" si="7438"/>
        <v>35.509606868471366</v>
      </c>
      <c r="AT23772">
        <f t="shared" si="7439"/>
        <v>4.9397864727570212E-2</v>
      </c>
    </row>
    <row r="23773" spans="1:46" x14ac:dyDescent="0.25">
      <c r="A23773" s="1">
        <v>2454.2500000004961</v>
      </c>
      <c r="B23773">
        <v>35.732926152861062</v>
      </c>
      <c r="D23773">
        <f t="shared" si="7424"/>
        <v>0.946712334222788</v>
      </c>
      <c r="E23773">
        <f t="shared" si="7422"/>
        <v>0.96590271166637998</v>
      </c>
      <c r="G23773">
        <f t="shared" si="7440"/>
        <v>0.946712334222788</v>
      </c>
      <c r="H23773" s="2">
        <f t="shared" si="7441"/>
        <v>0.96590271166637998</v>
      </c>
      <c r="L23773" s="16">
        <f t="shared" si="7425"/>
        <v>0.96591727556534934</v>
      </c>
      <c r="M23773">
        <f t="shared" si="7426"/>
        <v>3.6882977197122191E-4</v>
      </c>
      <c r="P23773" s="19">
        <f t="shared" si="7427"/>
        <v>0.96590261333944238</v>
      </c>
      <c r="Q23773">
        <f t="shared" si="7428"/>
        <v>3.682668125751014E-4</v>
      </c>
      <c r="T23773" s="19"/>
      <c r="V23773" s="19">
        <f t="shared" si="7429"/>
        <v>-1.155869731022466E-17</v>
      </c>
      <c r="Y23773" s="19">
        <f t="shared" si="7430"/>
        <v>1.11244139669438</v>
      </c>
      <c r="Z23773" s="14">
        <f t="shared" si="7431"/>
        <v>2.7466122147712851E-2</v>
      </c>
      <c r="AB23773" s="17">
        <f t="shared" si="7432"/>
        <v>41.437873262522302</v>
      </c>
      <c r="AC23773">
        <f t="shared" si="7433"/>
        <v>32.546421524032148</v>
      </c>
      <c r="AI23773" s="19">
        <f t="shared" si="7434"/>
        <v>0.96019820233121</v>
      </c>
      <c r="AJ23773">
        <f t="shared" si="7435"/>
        <v>1.8186863863775372E-4</v>
      </c>
      <c r="AO23773" s="3">
        <f t="shared" si="7423"/>
        <v>0.9602151245683419</v>
      </c>
      <c r="AQ23773">
        <f t="shared" si="7436"/>
        <v>2454.2500000004961</v>
      </c>
      <c r="AR23773">
        <f t="shared" si="7437"/>
        <v>35.732926152861062</v>
      </c>
      <c r="AS23773" s="5">
        <f t="shared" si="7438"/>
        <v>35.510841970534088</v>
      </c>
      <c r="AT23773">
        <f t="shared" si="7439"/>
        <v>4.9321384039840495E-2</v>
      </c>
    </row>
    <row r="23774" spans="1:46" x14ac:dyDescent="0.25">
      <c r="A23774" s="1">
        <v>2454.350000000496</v>
      </c>
      <c r="B23774">
        <v>35.733989034883507</v>
      </c>
      <c r="D23774">
        <f t="shared" si="7424"/>
        <v>0.94675216057987099</v>
      </c>
      <c r="E23774">
        <f t="shared" si="7422"/>
        <v>0.96593001311736892</v>
      </c>
      <c r="G23774">
        <f t="shared" si="7440"/>
        <v>0.94675216057987099</v>
      </c>
      <c r="H23774" s="2">
        <f t="shared" si="7441"/>
        <v>0.96593001311736892</v>
      </c>
      <c r="L23774" s="16">
        <f t="shared" si="7425"/>
        <v>0.96594456543619245</v>
      </c>
      <c r="M23774">
        <f t="shared" si="7426"/>
        <v>3.6834840416895135E-4</v>
      </c>
      <c r="P23774" s="19">
        <f t="shared" si="7427"/>
        <v>0.96592991465184097</v>
      </c>
      <c r="Q23774">
        <f t="shared" si="7428"/>
        <v>3.6778625124496103E-4</v>
      </c>
      <c r="T23774" s="19"/>
      <c r="V23774" s="19">
        <f t="shared" si="7429"/>
        <v>-1.153203359599799E-17</v>
      </c>
      <c r="Y23774" s="19">
        <f t="shared" si="7430"/>
        <v>1.1124688500483608</v>
      </c>
      <c r="Z23774" s="14">
        <f t="shared" si="7431"/>
        <v>2.7462021168395887E-2</v>
      </c>
      <c r="AB23774" s="17">
        <f t="shared" si="7432"/>
        <v>41.438942058331499</v>
      </c>
      <c r="AC23774">
        <f t="shared" si="7433"/>
        <v>32.546488999748384</v>
      </c>
      <c r="AI23774" s="19">
        <f t="shared" si="7434"/>
        <v>0.96022992477229496</v>
      </c>
      <c r="AJ23774">
        <f t="shared" si="7435"/>
        <v>1.8165012762658573E-4</v>
      </c>
      <c r="AO23774" s="3">
        <f t="shared" si="7423"/>
        <v>0.96024683367945263</v>
      </c>
      <c r="AQ23774">
        <f t="shared" si="7436"/>
        <v>2454.350000000496</v>
      </c>
      <c r="AR23774">
        <f t="shared" si="7437"/>
        <v>35.733989034883507</v>
      </c>
      <c r="AS23774" s="5">
        <f t="shared" si="7438"/>
        <v>35.51207696761724</v>
      </c>
      <c r="AT23774">
        <f t="shared" si="7439"/>
        <v>4.924496559838816E-2</v>
      </c>
    </row>
    <row r="23775" spans="1:46" x14ac:dyDescent="0.25">
      <c r="A23775" s="1">
        <v>2454.4500000004959</v>
      </c>
      <c r="B23775">
        <v>35.735051818657773</v>
      </c>
      <c r="D23775">
        <f t="shared" si="7424"/>
        <v>0.9467919869369541</v>
      </c>
      <c r="E23775">
        <f t="shared" si="7422"/>
        <v>0.9659573120447309</v>
      </c>
      <c r="G23775">
        <f t="shared" si="7440"/>
        <v>0.9467919869369541</v>
      </c>
      <c r="H23775" s="2">
        <f t="shared" si="7441"/>
        <v>0.9659573120447309</v>
      </c>
      <c r="L23775" s="16">
        <f t="shared" si="7425"/>
        <v>0.96597185278379527</v>
      </c>
      <c r="M23775">
        <f t="shared" si="7426"/>
        <v>3.678672539028244E-4</v>
      </c>
      <c r="P23775" s="19">
        <f t="shared" si="7427"/>
        <v>0.96595721344061369</v>
      </c>
      <c r="Q23775">
        <f t="shared" si="7428"/>
        <v>3.6730590693657614E-4</v>
      </c>
      <c r="T23775" s="19"/>
      <c r="V23775" s="19">
        <f t="shared" si="7429"/>
        <v>-1.1505432988576946E-17</v>
      </c>
      <c r="Y23775" s="19">
        <f t="shared" si="7430"/>
        <v>1.1124963008499602</v>
      </c>
      <c r="Z23775" s="14">
        <f t="shared" si="7431"/>
        <v>2.7457919649380068E-2</v>
      </c>
      <c r="AB23775" s="17">
        <f t="shared" si="7432"/>
        <v>41.440010754773077</v>
      </c>
      <c r="AC23775">
        <f t="shared" si="7433"/>
        <v>32.546556462761863</v>
      </c>
      <c r="AI23775" s="19">
        <f t="shared" si="7434"/>
        <v>0.96026164451627649</v>
      </c>
      <c r="AJ23775">
        <f t="shared" si="7435"/>
        <v>1.8143167530419716E-4</v>
      </c>
      <c r="AO23775" s="3">
        <f t="shared" si="7423"/>
        <v>0.9602785400937246</v>
      </c>
      <c r="AQ23775">
        <f t="shared" si="7436"/>
        <v>2454.4500000004959</v>
      </c>
      <c r="AR23775">
        <f t="shared" si="7437"/>
        <v>35.735051818657773</v>
      </c>
      <c r="AS23775" s="5">
        <f t="shared" si="7438"/>
        <v>35.513311859698554</v>
      </c>
      <c r="AT23775">
        <f t="shared" si="7439"/>
        <v>4.9168609399236153E-2</v>
      </c>
    </row>
    <row r="23776" spans="1:46" x14ac:dyDescent="0.25">
      <c r="A23776" s="1">
        <v>2454.5500000004959</v>
      </c>
      <c r="B23776">
        <v>35.736114504168206</v>
      </c>
      <c r="D23776">
        <f t="shared" si="7424"/>
        <v>0.94683181329403721</v>
      </c>
      <c r="E23776">
        <f t="shared" si="7422"/>
        <v>0.96598460844806355</v>
      </c>
      <c r="G23776">
        <f t="shared" si="7440"/>
        <v>0.94683181329403721</v>
      </c>
      <c r="H23776" s="2">
        <f t="shared" si="7441"/>
        <v>0.96598460844806355</v>
      </c>
      <c r="L23776" s="16">
        <f t="shared" si="7425"/>
        <v>0.9659991376077528</v>
      </c>
      <c r="M23776">
        <f t="shared" si="7426"/>
        <v>3.6738632134715297E-4</v>
      </c>
      <c r="P23776" s="19">
        <f t="shared" si="7427"/>
        <v>0.96598450970535832</v>
      </c>
      <c r="Q23776">
        <f t="shared" si="7428"/>
        <v>3.6682577982423263E-4</v>
      </c>
      <c r="T23776" s="19"/>
      <c r="V23776" s="19">
        <f t="shared" si="7429"/>
        <v>-1.1478895335639074E-17</v>
      </c>
      <c r="Y23776" s="19">
        <f t="shared" si="7430"/>
        <v>1.1125237490987774</v>
      </c>
      <c r="Z23776" s="14">
        <f t="shared" si="7431"/>
        <v>2.745381759072214E-2</v>
      </c>
      <c r="AB23776" s="17">
        <f t="shared" si="7432"/>
        <v>41.441079351831419</v>
      </c>
      <c r="AC23776">
        <f t="shared" si="7433"/>
        <v>32.546623913072949</v>
      </c>
      <c r="AI23776" s="19">
        <f t="shared" si="7434"/>
        <v>0.96029336156267486</v>
      </c>
      <c r="AJ23776">
        <f t="shared" si="7435"/>
        <v>1.8121328178886151E-4</v>
      </c>
      <c r="AO23776" s="3">
        <f t="shared" si="7423"/>
        <v>0.96031024381062235</v>
      </c>
      <c r="AQ23776">
        <f t="shared" si="7436"/>
        <v>2454.5500000004959</v>
      </c>
      <c r="AR23776">
        <f t="shared" si="7437"/>
        <v>35.736114504168206</v>
      </c>
      <c r="AS23776" s="5">
        <f t="shared" si="7438"/>
        <v>35.514546646759335</v>
      </c>
      <c r="AT23776">
        <f t="shared" si="7439"/>
        <v>4.9092315436757926E-2</v>
      </c>
    </row>
    <row r="23777" spans="1:46" x14ac:dyDescent="0.25">
      <c r="A23777" s="1">
        <v>2454.6500000004962</v>
      </c>
      <c r="B23777">
        <v>35.737177091399239</v>
      </c>
      <c r="D23777">
        <f t="shared" si="7424"/>
        <v>0.94687163965112042</v>
      </c>
      <c r="E23777">
        <f t="shared" si="7422"/>
        <v>0.96601190232696732</v>
      </c>
      <c r="G23777">
        <f t="shared" si="7440"/>
        <v>0.94687163965112042</v>
      </c>
      <c r="H23777" s="2">
        <f t="shared" si="7441"/>
        <v>0.96601190232696732</v>
      </c>
      <c r="L23777" s="16">
        <f t="shared" si="7425"/>
        <v>0.96602641990766358</v>
      </c>
      <c r="M23777">
        <f t="shared" si="7426"/>
        <v>3.6690560667645554E-4</v>
      </c>
      <c r="P23777" s="19">
        <f t="shared" si="7427"/>
        <v>0.96601180344567561</v>
      </c>
      <c r="Q23777">
        <f t="shared" si="7428"/>
        <v>3.6634587008240122E-4</v>
      </c>
      <c r="T23777" s="19"/>
      <c r="V23777" s="19">
        <f t="shared" si="7429"/>
        <v>-1.1452420485232369E-17</v>
      </c>
      <c r="Y23777" s="19">
        <f t="shared" si="7430"/>
        <v>1.1125511947944124</v>
      </c>
      <c r="Z23777" s="14">
        <f t="shared" si="7431"/>
        <v>2.7449714992479141E-2</v>
      </c>
      <c r="AB23777" s="17">
        <f t="shared" si="7432"/>
        <v>41.442147849490972</v>
      </c>
      <c r="AC23777">
        <f t="shared" si="7433"/>
        <v>32.546691350681762</v>
      </c>
      <c r="AI23777" s="19">
        <f t="shared" si="7434"/>
        <v>0.96032507591091776</v>
      </c>
      <c r="AJ23777">
        <f t="shared" si="7435"/>
        <v>1.8099494719642971E-4</v>
      </c>
      <c r="AO23777" s="3">
        <f t="shared" si="7423"/>
        <v>0.96034194482961066</v>
      </c>
      <c r="AQ23777">
        <f t="shared" si="7436"/>
        <v>2454.6500000004962</v>
      </c>
      <c r="AR23777">
        <f t="shared" si="7437"/>
        <v>35.737177091399239</v>
      </c>
      <c r="AS23777" s="5">
        <f t="shared" si="7438"/>
        <v>35.515781328777322</v>
      </c>
      <c r="AT23777">
        <f t="shared" si="7439"/>
        <v>4.9016083706940203E-2</v>
      </c>
    </row>
    <row r="23778" spans="1:46" x14ac:dyDescent="0.25">
      <c r="A23778" s="1">
        <v>2454.7500000004961</v>
      </c>
      <c r="B23778">
        <v>35.73823958033524</v>
      </c>
      <c r="D23778">
        <f t="shared" si="7424"/>
        <v>0.94691146600820353</v>
      </c>
      <c r="E23778">
        <f t="shared" si="7422"/>
        <v>0.96603919368104041</v>
      </c>
      <c r="G23778">
        <f t="shared" si="7440"/>
        <v>0.94691146600820353</v>
      </c>
      <c r="H23778" s="2">
        <f t="shared" si="7441"/>
        <v>0.96603919368104041</v>
      </c>
      <c r="L23778" s="16">
        <f t="shared" si="7425"/>
        <v>0.96605369968311905</v>
      </c>
      <c r="M23778">
        <f t="shared" si="7426"/>
        <v>3.6642511006506977E-4</v>
      </c>
      <c r="P23778" s="19">
        <f t="shared" si="7427"/>
        <v>0.96603909466116333</v>
      </c>
      <c r="Q23778">
        <f t="shared" si="7428"/>
        <v>3.6586617788552891E-4</v>
      </c>
      <c r="T23778" s="19"/>
      <c r="V23778" s="19">
        <f t="shared" si="7429"/>
        <v>-1.1426008285779256E-17</v>
      </c>
      <c r="Y23778" s="19">
        <f t="shared" si="7430"/>
        <v>1.1125786379364648</v>
      </c>
      <c r="Z23778" s="14">
        <f t="shared" si="7431"/>
        <v>2.7445611854708091E-2</v>
      </c>
      <c r="AB23778" s="17">
        <f t="shared" si="7432"/>
        <v>41.443216247736132</v>
      </c>
      <c r="AC23778">
        <f t="shared" si="7433"/>
        <v>32.546758775588593</v>
      </c>
      <c r="AI23778" s="19">
        <f t="shared" si="7434"/>
        <v>0.96035678756048826</v>
      </c>
      <c r="AJ23778">
        <f t="shared" si="7435"/>
        <v>1.807766716443322E-4</v>
      </c>
      <c r="AO23778" s="3">
        <f t="shared" si="7423"/>
        <v>0.96037364315015428</v>
      </c>
      <c r="AQ23778">
        <f t="shared" si="7436"/>
        <v>2454.7500000004961</v>
      </c>
      <c r="AR23778">
        <f t="shared" si="7437"/>
        <v>35.73823958033524</v>
      </c>
      <c r="AS23778" s="5">
        <f t="shared" si="7438"/>
        <v>35.517015905732379</v>
      </c>
      <c r="AT23778">
        <f t="shared" si="7439"/>
        <v>4.8939914204792462E-2</v>
      </c>
    </row>
    <row r="23779" spans="1:46" x14ac:dyDescent="0.25">
      <c r="A23779" s="1">
        <v>2454.850000000496</v>
      </c>
      <c r="B23779">
        <v>35.739301970960618</v>
      </c>
      <c r="D23779">
        <f t="shared" si="7424"/>
        <v>0.94695129236528652</v>
      </c>
      <c r="E23779">
        <f t="shared" si="7422"/>
        <v>0.96606648250988258</v>
      </c>
      <c r="G23779">
        <f t="shared" si="7440"/>
        <v>0.94695129236528652</v>
      </c>
      <c r="H23779" s="2">
        <f t="shared" si="7441"/>
        <v>0.96606648250988258</v>
      </c>
      <c r="L23779" s="16">
        <f t="shared" si="7425"/>
        <v>0.96608097693373551</v>
      </c>
      <c r="M23779">
        <f t="shared" si="7426"/>
        <v>3.6594483168835544E-4</v>
      </c>
      <c r="P23779" s="19">
        <f t="shared" si="7427"/>
        <v>0.96606638335142159</v>
      </c>
      <c r="Q23779">
        <f t="shared" si="7428"/>
        <v>3.6538670340822196E-4</v>
      </c>
      <c r="T23779" s="19"/>
      <c r="V23779" s="19">
        <f t="shared" si="7429"/>
        <v>-1.1399658586072313E-17</v>
      </c>
      <c r="Y23779" s="19">
        <f t="shared" si="7430"/>
        <v>1.1126060785245342</v>
      </c>
      <c r="Z23779" s="14">
        <f t="shared" si="7431"/>
        <v>2.7441508177466073E-2</v>
      </c>
      <c r="AB23779" s="17">
        <f t="shared" si="7432"/>
        <v>41.444284546551309</v>
      </c>
      <c r="AC23779">
        <f t="shared" si="7433"/>
        <v>32.546826187793393</v>
      </c>
      <c r="AI23779" s="19">
        <f t="shared" si="7434"/>
        <v>0.96038849651085079</v>
      </c>
      <c r="AJ23779">
        <f t="shared" si="7435"/>
        <v>1.8055845524956942E-4</v>
      </c>
      <c r="AO23779" s="3">
        <f t="shared" si="7423"/>
        <v>0.9604053387717173</v>
      </c>
      <c r="AQ23779">
        <f t="shared" si="7436"/>
        <v>2454.850000000496</v>
      </c>
      <c r="AR23779">
        <f t="shared" si="7437"/>
        <v>35.739301970960618</v>
      </c>
      <c r="AS23779" s="5">
        <f t="shared" si="7438"/>
        <v>35.518250377603657</v>
      </c>
      <c r="AT23779">
        <f t="shared" si="7439"/>
        <v>4.8863806925651246E-2</v>
      </c>
    </row>
    <row r="23780" spans="1:46" x14ac:dyDescent="0.25">
      <c r="A23780" s="1">
        <v>2454.9500000004959</v>
      </c>
      <c r="B23780">
        <v>35.740364263259778</v>
      </c>
      <c r="D23780">
        <f t="shared" si="7424"/>
        <v>0.94699111872236963</v>
      </c>
      <c r="E23780">
        <f t="shared" si="7422"/>
        <v>0.96609376881309306</v>
      </c>
      <c r="G23780">
        <f t="shared" si="7440"/>
        <v>0.94699111872236963</v>
      </c>
      <c r="H23780" s="2">
        <f t="shared" si="7441"/>
        <v>0.96609376881309306</v>
      </c>
      <c r="L23780" s="16">
        <f t="shared" si="7425"/>
        <v>0.96610825165909731</v>
      </c>
      <c r="M23780">
        <f t="shared" si="7426"/>
        <v>3.6546477172051813E-4</v>
      </c>
      <c r="P23780" s="19">
        <f t="shared" si="7427"/>
        <v>0.96609366951604925</v>
      </c>
      <c r="Q23780">
        <f t="shared" si="7428"/>
        <v>3.6490744682510982E-4</v>
      </c>
      <c r="T23780" s="19"/>
      <c r="V23780" s="19">
        <f t="shared" si="7429"/>
        <v>-1.137337123527499E-17</v>
      </c>
      <c r="Y23780" s="19">
        <f t="shared" si="7430"/>
        <v>1.1126335165582208</v>
      </c>
      <c r="Z23780" s="14">
        <f t="shared" si="7431"/>
        <v>2.7437403960810409E-2</v>
      </c>
      <c r="AB23780" s="17">
        <f t="shared" si="7432"/>
        <v>41.445352745920957</v>
      </c>
      <c r="AC23780">
        <f t="shared" si="7433"/>
        <v>32.546893587296701</v>
      </c>
      <c r="AI23780" s="19">
        <f t="shared" si="7434"/>
        <v>0.96042020276147022</v>
      </c>
      <c r="AJ23780">
        <f t="shared" si="7435"/>
        <v>1.8034029812922627E-4</v>
      </c>
      <c r="AO23780" s="3">
        <f t="shared" si="7423"/>
        <v>0.96043703169378347</v>
      </c>
      <c r="AQ23780">
        <f t="shared" si="7436"/>
        <v>2454.9500000004959</v>
      </c>
      <c r="AR23780">
        <f t="shared" si="7437"/>
        <v>35.740364263259778</v>
      </c>
      <c r="AS23780" s="5">
        <f t="shared" si="7438"/>
        <v>35.519484744370324</v>
      </c>
      <c r="AT23780">
        <f t="shared" si="7439"/>
        <v>4.8787761864836722E-2</v>
      </c>
    </row>
    <row r="23781" spans="1:46" x14ac:dyDescent="0.25">
      <c r="A23781" s="1">
        <v>2455.0500000004959</v>
      </c>
      <c r="B23781">
        <v>35.741426457217088</v>
      </c>
      <c r="D23781">
        <f t="shared" si="7424"/>
        <v>0.94703094507945274</v>
      </c>
      <c r="E23781">
        <f t="shared" si="7422"/>
        <v>0.96612105259027048</v>
      </c>
      <c r="G23781">
        <f t="shared" si="7440"/>
        <v>0.94703094507945274</v>
      </c>
      <c r="H23781" s="2">
        <f t="shared" si="7441"/>
        <v>0.96612105259027048</v>
      </c>
      <c r="L23781" s="16">
        <f t="shared" si="7425"/>
        <v>0.96613552385881363</v>
      </c>
      <c r="M23781">
        <f t="shared" si="7426"/>
        <v>3.6498493033680651E-4</v>
      </c>
      <c r="P23781" s="19">
        <f t="shared" si="7427"/>
        <v>0.96612095315464541</v>
      </c>
      <c r="Q23781">
        <f t="shared" si="7428"/>
        <v>3.6442840831092161E-4</v>
      </c>
      <c r="T23781" s="19"/>
      <c r="V23781" s="19">
        <f t="shared" si="7429"/>
        <v>-1.1347146082920677E-17</v>
      </c>
      <c r="Y23781" s="19">
        <f t="shared" si="7430"/>
        <v>1.1126609520371233</v>
      </c>
      <c r="Z23781" s="14">
        <f t="shared" si="7431"/>
        <v>2.7433299204798013E-2</v>
      </c>
      <c r="AB23781" s="17">
        <f t="shared" si="7432"/>
        <v>41.446420845829437</v>
      </c>
      <c r="AC23781">
        <f t="shared" si="7433"/>
        <v>32.546960974098383</v>
      </c>
      <c r="AI23781" s="19">
        <f t="shared" si="7434"/>
        <v>0.96045190631182975</v>
      </c>
      <c r="AJ23781">
        <f t="shared" si="7435"/>
        <v>1.8012220040096677E-4</v>
      </c>
      <c r="AO23781" s="3">
        <f t="shared" si="7423"/>
        <v>0.96046872191581711</v>
      </c>
      <c r="AQ23781">
        <f t="shared" si="7436"/>
        <v>2455.0500000004959</v>
      </c>
      <c r="AR23781">
        <f t="shared" si="7437"/>
        <v>35.741426457217088</v>
      </c>
      <c r="AS23781" s="5">
        <f t="shared" si="7438"/>
        <v>35.520719006012257</v>
      </c>
      <c r="AT23781">
        <f t="shared" si="7439"/>
        <v>4.8711779017332778E-2</v>
      </c>
    </row>
    <row r="23782" spans="1:46" x14ac:dyDescent="0.25">
      <c r="A23782" s="1">
        <v>2455.1500000004962</v>
      </c>
      <c r="B23782">
        <v>35.742488552816901</v>
      </c>
      <c r="D23782">
        <f t="shared" si="7424"/>
        <v>0.94707077143653595</v>
      </c>
      <c r="E23782">
        <f t="shared" si="7422"/>
        <v>0.96614833384101284</v>
      </c>
      <c r="G23782">
        <f t="shared" si="7440"/>
        <v>0.94707077143653595</v>
      </c>
      <c r="H23782" s="2">
        <f t="shared" si="7441"/>
        <v>0.96614833384101284</v>
      </c>
      <c r="L23782" s="16">
        <f t="shared" si="7425"/>
        <v>0.96616279353247592</v>
      </c>
      <c r="M23782">
        <f t="shared" si="7426"/>
        <v>3.6450530771185984E-4</v>
      </c>
      <c r="P23782" s="19">
        <f t="shared" si="7427"/>
        <v>0.96614823426680796</v>
      </c>
      <c r="Q23782">
        <f t="shared" si="7428"/>
        <v>3.6394958804041001E-4</v>
      </c>
      <c r="T23782" s="19"/>
      <c r="V23782" s="19">
        <f t="shared" si="7429"/>
        <v>-1.132098297891228E-17</v>
      </c>
      <c r="Y23782" s="19">
        <f t="shared" si="7430"/>
        <v>1.1126883849608402</v>
      </c>
      <c r="Z23782" s="14">
        <f t="shared" si="7431"/>
        <v>2.7429193909485811E-2</v>
      </c>
      <c r="AB23782" s="17">
        <f t="shared" si="7432"/>
        <v>41.447488846261116</v>
      </c>
      <c r="AC23782">
        <f t="shared" si="7433"/>
        <v>32.547028348198573</v>
      </c>
      <c r="AI23782" s="19">
        <f t="shared" si="7434"/>
        <v>0.96048360716137537</v>
      </c>
      <c r="AJ23782">
        <f t="shared" si="7435"/>
        <v>1.7990416218152867E-4</v>
      </c>
      <c r="AO23782" s="3">
        <f t="shared" si="7423"/>
        <v>0.96050040943726445</v>
      </c>
      <c r="AQ23782">
        <f t="shared" si="7436"/>
        <v>2455.1500000004962</v>
      </c>
      <c r="AR23782">
        <f t="shared" si="7437"/>
        <v>35.742488552816901</v>
      </c>
      <c r="AS23782" s="5">
        <f t="shared" si="7438"/>
        <v>35.521953162507891</v>
      </c>
      <c r="AT23782">
        <f t="shared" si="7439"/>
        <v>4.863585837874735E-2</v>
      </c>
    </row>
    <row r="23783" spans="1:46" x14ac:dyDescent="0.25">
      <c r="A23783" s="1">
        <v>2455.2500000004961</v>
      </c>
      <c r="B23783">
        <v>35.743550550043629</v>
      </c>
      <c r="D23783">
        <f t="shared" si="7424"/>
        <v>0.94711059779361906</v>
      </c>
      <c r="E23783">
        <f t="shared" si="7422"/>
        <v>0.96617561256491979</v>
      </c>
      <c r="G23783">
        <f t="shared" si="7440"/>
        <v>0.94711059779361906</v>
      </c>
      <c r="H23783" s="2">
        <f t="shared" si="7441"/>
        <v>0.96617561256491979</v>
      </c>
      <c r="L23783" s="16">
        <f t="shared" si="7425"/>
        <v>0.96619006067968982</v>
      </c>
      <c r="M23783">
        <f t="shared" si="7426"/>
        <v>3.6402590402095171E-4</v>
      </c>
      <c r="P23783" s="19">
        <f t="shared" si="7427"/>
        <v>0.9661755128521361</v>
      </c>
      <c r="Q23783">
        <f t="shared" si="7428"/>
        <v>3.6347098618846982E-4</v>
      </c>
      <c r="T23783" s="19"/>
      <c r="V23783" s="19">
        <f t="shared" si="7429"/>
        <v>-1.1294881773518878E-17</v>
      </c>
      <c r="Y23783" s="19">
        <f t="shared" si="7430"/>
        <v>1.1127158153289718</v>
      </c>
      <c r="Z23783" s="14">
        <f t="shared" si="7431"/>
        <v>2.7425088074931499E-2</v>
      </c>
      <c r="AB23783" s="17">
        <f t="shared" si="7432"/>
        <v>41.448556747200442</v>
      </c>
      <c r="AC23783">
        <f t="shared" si="7433"/>
        <v>32.547095709597635</v>
      </c>
      <c r="AI23783" s="19">
        <f t="shared" si="7434"/>
        <v>0.96051530530957185</v>
      </c>
      <c r="AJ23783">
        <f t="shared" si="7435"/>
        <v>1.7968618358824137E-4</v>
      </c>
      <c r="AO23783" s="3">
        <f t="shared" si="7423"/>
        <v>0.96053209425760855</v>
      </c>
      <c r="AQ23783">
        <f t="shared" si="7436"/>
        <v>2455.2500000004961</v>
      </c>
      <c r="AR23783">
        <f t="shared" si="7437"/>
        <v>35.743550550043629</v>
      </c>
      <c r="AS23783" s="5">
        <f t="shared" si="7438"/>
        <v>35.523187213836387</v>
      </c>
      <c r="AT23783">
        <f t="shared" si="7439"/>
        <v>4.8559999944386131E-2</v>
      </c>
    </row>
    <row r="23784" spans="1:46" x14ac:dyDescent="0.25">
      <c r="A23784" s="1">
        <v>2455.350000000496</v>
      </c>
      <c r="B23784">
        <v>35.744612448881647</v>
      </c>
      <c r="D23784">
        <f t="shared" si="7424"/>
        <v>0.94715042415070216</v>
      </c>
      <c r="E23784">
        <f t="shared" si="7422"/>
        <v>0.96620288876159</v>
      </c>
      <c r="G23784">
        <f t="shared" si="7440"/>
        <v>0.94715042415070216</v>
      </c>
      <c r="H23784" s="2">
        <f t="shared" si="7441"/>
        <v>0.96620288876159</v>
      </c>
      <c r="L23784" s="16">
        <f t="shared" si="7425"/>
        <v>0.96621732530005033</v>
      </c>
      <c r="M23784">
        <f t="shared" si="7426"/>
        <v>3.6354671943901457E-4</v>
      </c>
      <c r="P23784" s="19">
        <f t="shared" si="7427"/>
        <v>0.96620278891022926</v>
      </c>
      <c r="Q23784">
        <f t="shared" si="7428"/>
        <v>3.6299260293006999E-4</v>
      </c>
      <c r="T23784" s="19"/>
      <c r="V23784" s="19">
        <f t="shared" si="7429"/>
        <v>-1.1268842317377158E-17</v>
      </c>
      <c r="Y23784" s="19">
        <f t="shared" si="7430"/>
        <v>1.1127432431411168</v>
      </c>
      <c r="Z23784" s="14">
        <f t="shared" si="7431"/>
        <v>2.7420981701192237E-2</v>
      </c>
      <c r="AB23784" s="17">
        <f t="shared" si="7432"/>
        <v>41.449624548631796</v>
      </c>
      <c r="AC23784">
        <f t="shared" si="7433"/>
        <v>32.54716305829561</v>
      </c>
      <c r="AI23784" s="19">
        <f t="shared" si="7434"/>
        <v>0.96054700075592081</v>
      </c>
      <c r="AJ23784">
        <f t="shared" si="7435"/>
        <v>1.7946826473949154E-4</v>
      </c>
      <c r="AO23784" s="3">
        <f t="shared" si="7423"/>
        <v>0.96056377637633261</v>
      </c>
      <c r="AQ23784">
        <f t="shared" si="7436"/>
        <v>2455.350000000496</v>
      </c>
      <c r="AR23784">
        <f t="shared" si="7437"/>
        <v>35.744612448881647</v>
      </c>
      <c r="AS23784" s="5">
        <f t="shared" si="7438"/>
        <v>35.524421159978345</v>
      </c>
      <c r="AT23784">
        <f t="shared" si="7439"/>
        <v>4.8484203708897007E-2</v>
      </c>
    </row>
    <row r="23785" spans="1:46" x14ac:dyDescent="0.25">
      <c r="A23785" s="1">
        <v>2455.4500000004959</v>
      </c>
      <c r="B23785">
        <v>35.745674249315293</v>
      </c>
      <c r="D23785">
        <f t="shared" si="7424"/>
        <v>0.94719025050778516</v>
      </c>
      <c r="E23785">
        <f t="shared" si="7422"/>
        <v>0.96623016243062099</v>
      </c>
      <c r="G23785">
        <f t="shared" si="7440"/>
        <v>0.94719025050778516</v>
      </c>
      <c r="H23785" s="2">
        <f t="shared" si="7441"/>
        <v>0.96623016243062099</v>
      </c>
      <c r="L23785" s="16">
        <f t="shared" si="7425"/>
        <v>0.96624458739315955</v>
      </c>
      <c r="M23785">
        <f t="shared" si="7426"/>
        <v>3.6306775414133902E-4</v>
      </c>
      <c r="P23785" s="19">
        <f t="shared" si="7427"/>
        <v>0.96623006244068388</v>
      </c>
      <c r="Q23785">
        <f t="shared" si="7428"/>
        <v>3.6251443844015249E-4</v>
      </c>
      <c r="T23785" s="19"/>
      <c r="V23785" s="19">
        <f t="shared" si="7429"/>
        <v>-1.1242864461490812E-17</v>
      </c>
      <c r="Y23785" s="19">
        <f t="shared" si="7430"/>
        <v>1.1127706683968734</v>
      </c>
      <c r="Z23785" s="14">
        <f t="shared" si="7431"/>
        <v>2.7416874788325107E-2</v>
      </c>
      <c r="AB23785" s="17">
        <f t="shared" si="7432"/>
        <v>41.450692250539525</v>
      </c>
      <c r="AC23785">
        <f t="shared" si="7433"/>
        <v>32.547230394292534</v>
      </c>
      <c r="AI23785" s="19">
        <f t="shared" si="7434"/>
        <v>0.9605786934998497</v>
      </c>
      <c r="AJ23785">
        <f t="shared" si="7435"/>
        <v>1.7925040575176215E-4</v>
      </c>
      <c r="AO23785" s="3">
        <f t="shared" si="7423"/>
        <v>0.96059545579288297</v>
      </c>
      <c r="AQ23785">
        <f t="shared" si="7436"/>
        <v>2455.4500000004959</v>
      </c>
      <c r="AR23785">
        <f t="shared" si="7437"/>
        <v>35.745674249315293</v>
      </c>
      <c r="AS23785" s="5">
        <f t="shared" si="7438"/>
        <v>35.525655000911478</v>
      </c>
      <c r="AT23785">
        <f t="shared" si="7439"/>
        <v>4.8408469668179861E-2</v>
      </c>
    </row>
    <row r="23786" spans="1:46" x14ac:dyDescent="0.25">
      <c r="A23786" s="1">
        <v>2455.5500000004959</v>
      </c>
      <c r="B23786">
        <v>35.746735951328922</v>
      </c>
      <c r="D23786">
        <f t="shared" si="7424"/>
        <v>0.94723007686486826</v>
      </c>
      <c r="E23786">
        <f t="shared" si="7422"/>
        <v>0.9662574335716112</v>
      </c>
      <c r="G23786">
        <f t="shared" si="7440"/>
        <v>0.94723007686486826</v>
      </c>
      <c r="H23786" s="2">
        <f t="shared" si="7441"/>
        <v>0.9662574335716112</v>
      </c>
      <c r="L23786" s="16">
        <f t="shared" si="7425"/>
        <v>0.96627184695861246</v>
      </c>
      <c r="M23786">
        <f t="shared" si="7426"/>
        <v>3.625890083030107E-4</v>
      </c>
      <c r="P23786" s="19">
        <f t="shared" si="7427"/>
        <v>0.96625733344309961</v>
      </c>
      <c r="Q23786">
        <f t="shared" si="7428"/>
        <v>3.6203649289384796E-4</v>
      </c>
      <c r="T23786" s="19"/>
      <c r="V23786" s="19">
        <f t="shared" si="7429"/>
        <v>-1.121694805722779E-17</v>
      </c>
      <c r="Y23786" s="19">
        <f t="shared" si="7430"/>
        <v>1.1127980910958408</v>
      </c>
      <c r="Z23786" s="14">
        <f t="shared" si="7431"/>
        <v>2.7412767336387533E-2</v>
      </c>
      <c r="AB23786" s="17">
        <f t="shared" si="7432"/>
        <v>41.451759852908026</v>
      </c>
      <c r="AC23786">
        <f t="shared" si="7433"/>
        <v>32.547297717588854</v>
      </c>
      <c r="AI23786" s="19">
        <f t="shared" si="7434"/>
        <v>0.96061038354082329</v>
      </c>
      <c r="AJ23786">
        <f t="shared" si="7435"/>
        <v>1.7903260674260655E-4</v>
      </c>
      <c r="AO23786" s="3">
        <f t="shared" si="7423"/>
        <v>0.96062713250672405</v>
      </c>
      <c r="AQ23786">
        <f t="shared" si="7436"/>
        <v>2455.5500000004959</v>
      </c>
      <c r="AR23786">
        <f t="shared" si="7437"/>
        <v>35.746735951328922</v>
      </c>
      <c r="AS23786" s="5">
        <f t="shared" si="7438"/>
        <v>35.526888736614936</v>
      </c>
      <c r="AT23786">
        <f t="shared" si="7439"/>
        <v>4.8332797817497775E-2</v>
      </c>
    </row>
    <row r="23787" spans="1:46" x14ac:dyDescent="0.25">
      <c r="A23787" s="1">
        <v>2455.6500000004962</v>
      </c>
      <c r="B23787">
        <v>35.747797554906931</v>
      </c>
      <c r="D23787">
        <f t="shared" si="7424"/>
        <v>0.94726990322195148</v>
      </c>
      <c r="E23787">
        <f t="shared" si="7422"/>
        <v>0.96628470218415952</v>
      </c>
      <c r="G23787">
        <f t="shared" si="7440"/>
        <v>0.94726990322195148</v>
      </c>
      <c r="H23787" s="2">
        <f t="shared" si="7441"/>
        <v>0.96628470218415952</v>
      </c>
      <c r="L23787" s="16">
        <f t="shared" si="7425"/>
        <v>0.96629910399600405</v>
      </c>
      <c r="M23787">
        <f t="shared" si="7426"/>
        <v>3.6211048209920286E-4</v>
      </c>
      <c r="P23787" s="19">
        <f t="shared" si="7427"/>
        <v>0.96628460191707466</v>
      </c>
      <c r="Q23787">
        <f t="shared" si="7428"/>
        <v>3.6155876646631907E-4</v>
      </c>
      <c r="T23787" s="19"/>
      <c r="V23787" s="19">
        <f t="shared" si="7429"/>
        <v>-1.119109295631964E-17</v>
      </c>
      <c r="Y23787" s="19">
        <f t="shared" si="7430"/>
        <v>1.112825511237618</v>
      </c>
      <c r="Z23787" s="14">
        <f t="shared" si="7431"/>
        <v>2.7408659345437014E-2</v>
      </c>
      <c r="AB23787" s="17">
        <f t="shared" si="7432"/>
        <v>41.452827355721688</v>
      </c>
      <c r="AC23787">
        <f t="shared" si="7433"/>
        <v>32.547365028184458</v>
      </c>
      <c r="AI23787" s="19">
        <f t="shared" si="7434"/>
        <v>0.96064207087834352</v>
      </c>
      <c r="AJ23787">
        <f t="shared" si="7435"/>
        <v>1.7881486783065745E-4</v>
      </c>
      <c r="AO23787" s="3">
        <f t="shared" si="7423"/>
        <v>0.96065880651732038</v>
      </c>
      <c r="AQ23787">
        <f t="shared" si="7436"/>
        <v>2455.6500000004962</v>
      </c>
      <c r="AR23787">
        <f t="shared" si="7437"/>
        <v>35.747797554906931</v>
      </c>
      <c r="AS23787" s="5">
        <f t="shared" si="7438"/>
        <v>35.528122367069344</v>
      </c>
      <c r="AT23787">
        <f t="shared" si="7439"/>
        <v>4.8257188151479467E-2</v>
      </c>
    </row>
    <row r="23788" spans="1:46" x14ac:dyDescent="0.25">
      <c r="A23788" s="1">
        <v>2455.7500000004961</v>
      </c>
      <c r="B23788">
        <v>35.748859060033659</v>
      </c>
      <c r="D23788">
        <f t="shared" si="7424"/>
        <v>0.94730972957903459</v>
      </c>
      <c r="E23788">
        <f t="shared" si="7422"/>
        <v>0.96631196826786392</v>
      </c>
      <c r="G23788">
        <f t="shared" si="7440"/>
        <v>0.94730972957903459</v>
      </c>
      <c r="H23788" s="2">
        <f t="shared" si="7441"/>
        <v>0.96631196826786392</v>
      </c>
      <c r="L23788" s="16">
        <f t="shared" si="7425"/>
        <v>0.96632635850493998</v>
      </c>
      <c r="M23788">
        <f t="shared" si="7426"/>
        <v>3.6163217570558151E-4</v>
      </c>
      <c r="P23788" s="19">
        <f t="shared" si="7427"/>
        <v>0.96631186786220702</v>
      </c>
      <c r="Q23788">
        <f t="shared" si="7428"/>
        <v>3.6108125933280731E-4</v>
      </c>
      <c r="T23788" s="19"/>
      <c r="V23788" s="19">
        <f t="shared" si="7429"/>
        <v>-1.1165299010862036E-17</v>
      </c>
      <c r="Y23788" s="19">
        <f t="shared" si="7430"/>
        <v>1.1128529288218039</v>
      </c>
      <c r="Z23788" s="14">
        <f t="shared" si="7431"/>
        <v>2.7404550815531208E-2</v>
      </c>
      <c r="AB23788" s="17">
        <f t="shared" si="7432"/>
        <v>41.4538947589649</v>
      </c>
      <c r="AC23788">
        <f t="shared" si="7433"/>
        <v>32.547432326079871</v>
      </c>
      <c r="AI23788" s="19">
        <f t="shared" si="7434"/>
        <v>0.96067375551185596</v>
      </c>
      <c r="AJ23788">
        <f t="shared" si="7435"/>
        <v>1.7859718913312229E-4</v>
      </c>
      <c r="AO23788" s="3">
        <f t="shared" si="7423"/>
        <v>0.96069047782415551</v>
      </c>
      <c r="AQ23788">
        <f t="shared" si="7436"/>
        <v>2455.7500000004961</v>
      </c>
      <c r="AR23788">
        <f t="shared" si="7437"/>
        <v>35.748859060033659</v>
      </c>
      <c r="AS23788" s="5">
        <f t="shared" si="7438"/>
        <v>35.529355892253108</v>
      </c>
      <c r="AT23788">
        <f t="shared" si="7439"/>
        <v>4.8181640665697023E-2</v>
      </c>
    </row>
    <row r="23789" spans="1:46" x14ac:dyDescent="0.25">
      <c r="A23789" s="1">
        <v>2455.850000000496</v>
      </c>
      <c r="B23789">
        <v>35.749920466693453</v>
      </c>
      <c r="D23789">
        <f t="shared" si="7424"/>
        <v>0.94734955593611769</v>
      </c>
      <c r="E23789">
        <f t="shared" si="7422"/>
        <v>0.96633923182232229</v>
      </c>
      <c r="G23789">
        <f t="shared" si="7440"/>
        <v>0.94734955593611769</v>
      </c>
      <c r="H23789" s="2">
        <f t="shared" si="7441"/>
        <v>0.96633923182232229</v>
      </c>
      <c r="L23789" s="16">
        <f t="shared" si="7425"/>
        <v>0.96635361048501878</v>
      </c>
      <c r="M23789">
        <f t="shared" si="7426"/>
        <v>3.6115408929760797E-4</v>
      </c>
      <c r="P23789" s="19">
        <f t="shared" si="7427"/>
        <v>0.96633913127809479</v>
      </c>
      <c r="Q23789">
        <f t="shared" si="7428"/>
        <v>3.6060397166862444E-4</v>
      </c>
      <c r="T23789" s="19"/>
      <c r="V23789" s="19">
        <f t="shared" si="7429"/>
        <v>-1.1139566073313009E-17</v>
      </c>
      <c r="Y23789" s="19">
        <f t="shared" si="7430"/>
        <v>1.1128803438479964</v>
      </c>
      <c r="Z23789" s="14">
        <f t="shared" si="7431"/>
        <v>2.7400441746727365E-2</v>
      </c>
      <c r="AB23789" s="17">
        <f t="shared" si="7432"/>
        <v>41.454962062622009</v>
      </c>
      <c r="AC23789">
        <f t="shared" si="7433"/>
        <v>32.547499611275043</v>
      </c>
      <c r="AI23789" s="19">
        <f t="shared" si="7434"/>
        <v>0.9607054374408257</v>
      </c>
      <c r="AJ23789">
        <f t="shared" si="7435"/>
        <v>1.7837957076780153E-4</v>
      </c>
      <c r="AO23789" s="3">
        <f t="shared" si="7423"/>
        <v>0.96072214642669373</v>
      </c>
      <c r="AQ23789">
        <f t="shared" si="7436"/>
        <v>2455.850000000496</v>
      </c>
      <c r="AR23789">
        <f t="shared" si="7437"/>
        <v>35.749920466693453</v>
      </c>
      <c r="AS23789" s="5">
        <f t="shared" si="7438"/>
        <v>35.530589312145402</v>
      </c>
      <c r="AT23789">
        <f t="shared" si="7439"/>
        <v>4.8106155355381118E-2</v>
      </c>
    </row>
    <row r="23790" spans="1:46" x14ac:dyDescent="0.25">
      <c r="A23790" s="1">
        <v>2455.9500000004959</v>
      </c>
      <c r="B23790">
        <v>35.750981774870638</v>
      </c>
      <c r="D23790">
        <f t="shared" si="7424"/>
        <v>0.94738938229320069</v>
      </c>
      <c r="E23790">
        <f t="shared" si="7422"/>
        <v>0.96636649284713194</v>
      </c>
      <c r="G23790">
        <f t="shared" si="7440"/>
        <v>0.94738938229320069</v>
      </c>
      <c r="H23790" s="2">
        <f t="shared" si="7441"/>
        <v>0.96636649284713194</v>
      </c>
      <c r="L23790" s="16">
        <f t="shared" si="7425"/>
        <v>0.96638085993583189</v>
      </c>
      <c r="M23790">
        <f t="shared" si="7426"/>
        <v>3.6067622305056092E-4</v>
      </c>
      <c r="P23790" s="19">
        <f t="shared" si="7427"/>
        <v>0.96636639216433551</v>
      </c>
      <c r="Q23790">
        <f t="shared" si="7428"/>
        <v>3.601269036491484E-4</v>
      </c>
      <c r="T23790" s="19"/>
      <c r="V23790" s="19">
        <f t="shared" si="7429"/>
        <v>-1.1113893996492423E-17</v>
      </c>
      <c r="Y23790" s="19">
        <f t="shared" si="7430"/>
        <v>1.1129077563157932</v>
      </c>
      <c r="Z23790" s="14">
        <f t="shared" si="7431"/>
        <v>2.7396332139082828E-2</v>
      </c>
      <c r="AB23790" s="17">
        <f t="shared" si="7432"/>
        <v>41.456029266677355</v>
      </c>
      <c r="AC23790">
        <f t="shared" si="7433"/>
        <v>32.547566883770109</v>
      </c>
      <c r="AI23790" s="19">
        <f t="shared" si="7434"/>
        <v>0.96073711666471739</v>
      </c>
      <c r="AJ23790">
        <f t="shared" si="7435"/>
        <v>1.7816201285256848E-4</v>
      </c>
      <c r="AO23790" s="3">
        <f t="shared" si="7423"/>
        <v>0.96075381232438117</v>
      </c>
      <c r="AQ23790">
        <f t="shared" si="7436"/>
        <v>2455.9500000004959</v>
      </c>
      <c r="AR23790">
        <f t="shared" si="7437"/>
        <v>35.750981774870638</v>
      </c>
      <c r="AS23790" s="5">
        <f t="shared" si="7438"/>
        <v>35.531822626725386</v>
      </c>
      <c r="AT23790">
        <f t="shared" si="7439"/>
        <v>4.8030732215752492E-2</v>
      </c>
    </row>
    <row r="23791" spans="1:46" x14ac:dyDescent="0.25">
      <c r="A23791" s="1">
        <v>2456.0500000004959</v>
      </c>
      <c r="B23791">
        <v>35.752042984549583</v>
      </c>
      <c r="D23791">
        <f t="shared" si="7424"/>
        <v>0.94742920865028379</v>
      </c>
      <c r="E23791">
        <f t="shared" si="7422"/>
        <v>0.96639375134189132</v>
      </c>
      <c r="G23791">
        <f t="shared" si="7440"/>
        <v>0.94742920865028379</v>
      </c>
      <c r="H23791" s="2">
        <f t="shared" si="7441"/>
        <v>0.96639375134189132</v>
      </c>
      <c r="L23791" s="16">
        <f t="shared" si="7425"/>
        <v>0.96640810685698497</v>
      </c>
      <c r="M23791">
        <f t="shared" si="7426"/>
        <v>3.6019857714032516E-4</v>
      </c>
      <c r="P23791" s="19">
        <f t="shared" si="7427"/>
        <v>0.96639365052052695</v>
      </c>
      <c r="Q23791">
        <f t="shared" si="7428"/>
        <v>3.5965005544983167E-4</v>
      </c>
      <c r="T23791" s="19"/>
      <c r="V23791" s="19">
        <f t="shared" si="7429"/>
        <v>-1.1088282633579755E-17</v>
      </c>
      <c r="Y23791" s="19">
        <f t="shared" si="7430"/>
        <v>1.1129351662247935</v>
      </c>
      <c r="Z23791" s="14">
        <f t="shared" si="7431"/>
        <v>2.7392221992655404E-2</v>
      </c>
      <c r="AB23791" s="17">
        <f t="shared" si="7432"/>
        <v>41.45709637111532</v>
      </c>
      <c r="AC23791">
        <f t="shared" si="7433"/>
        <v>32.547634143565183</v>
      </c>
      <c r="AI23791" s="19">
        <f t="shared" si="7434"/>
        <v>0.96076879318299524</v>
      </c>
      <c r="AJ23791">
        <f t="shared" si="7435"/>
        <v>1.7794451550535444E-4</v>
      </c>
      <c r="AO23791" s="3">
        <f t="shared" si="7423"/>
        <v>0.96078547551670124</v>
      </c>
      <c r="AQ23791">
        <f t="shared" si="7436"/>
        <v>2456.0500000004959</v>
      </c>
      <c r="AR23791">
        <f t="shared" si="7437"/>
        <v>35.752042984549583</v>
      </c>
      <c r="AS23791" s="5">
        <f t="shared" si="7438"/>
        <v>35.533055835972206</v>
      </c>
      <c r="AT23791">
        <f t="shared" si="7439"/>
        <v>4.7955371242049946E-2</v>
      </c>
    </row>
    <row r="23792" spans="1:46" x14ac:dyDescent="0.25">
      <c r="A23792" s="1">
        <v>2456.1500000004971</v>
      </c>
      <c r="B23792">
        <v>35.753104095714619</v>
      </c>
      <c r="D23792">
        <f t="shared" si="7424"/>
        <v>0.94746903500736745</v>
      </c>
      <c r="E23792">
        <f t="shared" si="7422"/>
        <v>0.96642100730619807</v>
      </c>
      <c r="G23792">
        <f t="shared" si="7440"/>
        <v>0.94746903500736745</v>
      </c>
      <c r="H23792" s="2">
        <f t="shared" si="7441"/>
        <v>0.96642100730619807</v>
      </c>
      <c r="L23792" s="16">
        <f t="shared" si="7425"/>
        <v>0.966435351248073</v>
      </c>
      <c r="M23792">
        <f t="shared" si="7426"/>
        <v>3.5972115174245109E-4</v>
      </c>
      <c r="P23792" s="19">
        <f t="shared" si="7427"/>
        <v>0.96642090634626732</v>
      </c>
      <c r="Q23792">
        <f t="shared" si="7428"/>
        <v>3.5917342724621406E-4</v>
      </c>
      <c r="T23792" s="19"/>
      <c r="V23792" s="19">
        <f t="shared" si="7429"/>
        <v>-1.1062731838114705E-17</v>
      </c>
      <c r="Y23792" s="19">
        <f t="shared" si="7430"/>
        <v>1.1129625735745956</v>
      </c>
      <c r="Z23792" s="14">
        <f t="shared" si="7431"/>
        <v>2.7388111307502631E-2</v>
      </c>
      <c r="AB23792" s="17">
        <f t="shared" si="7432"/>
        <v>41.458163375920279</v>
      </c>
      <c r="AC23792">
        <f t="shared" si="7433"/>
        <v>32.54770139066072</v>
      </c>
      <c r="AI23792" s="19">
        <f t="shared" si="7434"/>
        <v>0.96080046699514277</v>
      </c>
      <c r="AJ23792">
        <f t="shared" si="7435"/>
        <v>1.7772707884467878E-4</v>
      </c>
      <c r="AO23792" s="3">
        <f t="shared" si="7423"/>
        <v>0.96081713600311835</v>
      </c>
      <c r="AQ23792">
        <f t="shared" si="7436"/>
        <v>2456.1500000004971</v>
      </c>
      <c r="AR23792">
        <f t="shared" si="7437"/>
        <v>35.753104095714619</v>
      </c>
      <c r="AS23792" s="5">
        <f t="shared" si="7438"/>
        <v>35.534288939865753</v>
      </c>
      <c r="AT23792">
        <f t="shared" si="7439"/>
        <v>4.7880072429163333E-2</v>
      </c>
    </row>
    <row r="23793" spans="1:46" x14ac:dyDescent="0.25">
      <c r="A23793" s="1">
        <v>2456.250000000497</v>
      </c>
      <c r="B23793">
        <v>35.754165108350087</v>
      </c>
      <c r="D23793">
        <f t="shared" si="7424"/>
        <v>0.94750886136445045</v>
      </c>
      <c r="E23793">
        <f t="shared" si="7422"/>
        <v>0.96644826073964996</v>
      </c>
      <c r="G23793">
        <f t="shared" si="7440"/>
        <v>0.94750886136445045</v>
      </c>
      <c r="H23793" s="2">
        <f t="shared" si="7441"/>
        <v>0.96644826073964996</v>
      </c>
      <c r="L23793" s="16">
        <f t="shared" si="7425"/>
        <v>0.96646259310869453</v>
      </c>
      <c r="M23793">
        <f t="shared" si="7426"/>
        <v>3.5924394703276593E-4</v>
      </c>
      <c r="P23793" s="19">
        <f t="shared" si="7427"/>
        <v>0.96644815964115416</v>
      </c>
      <c r="Q23793">
        <f t="shared" si="7428"/>
        <v>3.586970192139521E-4</v>
      </c>
      <c r="T23793" s="19"/>
      <c r="V23793" s="19">
        <f t="shared" si="7429"/>
        <v>-1.1037241463995646E-17</v>
      </c>
      <c r="Y23793" s="19">
        <f t="shared" si="7430"/>
        <v>1.1129899783647978</v>
      </c>
      <c r="Z23793" s="14">
        <f t="shared" si="7431"/>
        <v>2.7384000083682664E-2</v>
      </c>
      <c r="AB23793" s="17">
        <f t="shared" si="7432"/>
        <v>41.459230281076586</v>
      </c>
      <c r="AC23793">
        <f t="shared" si="7433"/>
        <v>32.54776862505684</v>
      </c>
      <c r="AI23793" s="19">
        <f t="shared" si="7434"/>
        <v>0.96083213810060619</v>
      </c>
      <c r="AJ23793">
        <f t="shared" si="7435"/>
        <v>1.775097029881888E-4</v>
      </c>
      <c r="AO23793" s="3">
        <f t="shared" si="7423"/>
        <v>0.9608487937830974</v>
      </c>
      <c r="AQ23793">
        <f t="shared" si="7436"/>
        <v>2456.250000000497</v>
      </c>
      <c r="AR23793">
        <f t="shared" si="7437"/>
        <v>35.754165108350087</v>
      </c>
      <c r="AS23793" s="5">
        <f t="shared" si="7438"/>
        <v>35.535521938384463</v>
      </c>
      <c r="AT23793">
        <f t="shared" si="7439"/>
        <v>4.7804835772616718E-2</v>
      </c>
    </row>
    <row r="23794" spans="1:46" x14ac:dyDescent="0.25">
      <c r="A23794" s="1">
        <v>2456.350000000496</v>
      </c>
      <c r="B23794">
        <v>35.755226022440283</v>
      </c>
      <c r="D23794">
        <f t="shared" si="7424"/>
        <v>0.94754868772153322</v>
      </c>
      <c r="E23794">
        <f t="shared" si="7422"/>
        <v>0.96647551164184353</v>
      </c>
      <c r="G23794">
        <f t="shared" si="7440"/>
        <v>0.94754868772153322</v>
      </c>
      <c r="H23794" s="2">
        <f t="shared" si="7441"/>
        <v>0.96647551164184353</v>
      </c>
      <c r="L23794" s="16">
        <f t="shared" si="7425"/>
        <v>0.9664898324384481</v>
      </c>
      <c r="M23794">
        <f t="shared" si="7426"/>
        <v>3.5876696318711253E-4</v>
      </c>
      <c r="P23794" s="19">
        <f t="shared" si="7427"/>
        <v>0.96647541040478402</v>
      </c>
      <c r="Q23794">
        <f t="shared" si="7428"/>
        <v>3.5822083152868024E-4</v>
      </c>
      <c r="T23794" s="19"/>
      <c r="V23794" s="19">
        <f t="shared" si="7429"/>
        <v>-1.1011811365479865E-17</v>
      </c>
      <c r="Y23794" s="19">
        <f t="shared" si="7430"/>
        <v>1.1130173805949966</v>
      </c>
      <c r="Z23794" s="14">
        <f t="shared" si="7431"/>
        <v>2.7379888321252533E-2</v>
      </c>
      <c r="AB23794" s="17">
        <f t="shared" si="7432"/>
        <v>41.460297086568531</v>
      </c>
      <c r="AC23794">
        <f t="shared" si="7433"/>
        <v>32.547835846753415</v>
      </c>
      <c r="AI23794" s="19">
        <f t="shared" si="7434"/>
        <v>0.96086380649884973</v>
      </c>
      <c r="AJ23794">
        <f t="shared" si="7435"/>
        <v>1.7729238805404653E-4</v>
      </c>
      <c r="AO23794" s="3">
        <f t="shared" si="7423"/>
        <v>0.9608804488561028</v>
      </c>
      <c r="AQ23794">
        <f t="shared" si="7436"/>
        <v>2456.350000000496</v>
      </c>
      <c r="AR23794">
        <f t="shared" si="7437"/>
        <v>35.755226022440283</v>
      </c>
      <c r="AS23794" s="5">
        <f t="shared" si="7438"/>
        <v>35.53675483150748</v>
      </c>
      <c r="AT23794">
        <f t="shared" si="7439"/>
        <v>4.7729661267597256E-2</v>
      </c>
    </row>
    <row r="23795" spans="1:46" x14ac:dyDescent="0.25">
      <c r="A23795" s="1">
        <v>2456.4500000004959</v>
      </c>
      <c r="B23795">
        <v>35.75628683796954</v>
      </c>
      <c r="D23795">
        <f t="shared" si="7424"/>
        <v>0.94758851407861633</v>
      </c>
      <c r="E23795">
        <f t="shared" si="7422"/>
        <v>0.96650276001237645</v>
      </c>
      <c r="G23795">
        <f t="shared" si="7440"/>
        <v>0.94758851407861633</v>
      </c>
      <c r="H23795" s="2">
        <f t="shared" si="7441"/>
        <v>0.96650276001237645</v>
      </c>
      <c r="L23795" s="16">
        <f t="shared" si="7425"/>
        <v>0.96651706923692515</v>
      </c>
      <c r="M23795">
        <f t="shared" si="7426"/>
        <v>3.5829020038113956E-4</v>
      </c>
      <c r="P23795" s="19">
        <f t="shared" si="7427"/>
        <v>0.96650265863675477</v>
      </c>
      <c r="Q23795">
        <f t="shared" si="7428"/>
        <v>3.5774486436615819E-4</v>
      </c>
      <c r="T23795" s="19"/>
      <c r="V23795" s="19">
        <f t="shared" si="7429"/>
        <v>-1.0986441397180612E-17</v>
      </c>
      <c r="Y23795" s="19">
        <f t="shared" si="7430"/>
        <v>1.1130447802647903</v>
      </c>
      <c r="Z23795" s="14">
        <f t="shared" si="7431"/>
        <v>2.7375776020270044E-2</v>
      </c>
      <c r="AB23795" s="17">
        <f t="shared" si="7432"/>
        <v>41.461363792380482</v>
      </c>
      <c r="AC23795">
        <f t="shared" si="7433"/>
        <v>32.547903055750822</v>
      </c>
      <c r="AI23795" s="19">
        <f t="shared" si="7434"/>
        <v>0.96089547218933846</v>
      </c>
      <c r="AJ23795">
        <f t="shared" si="7435"/>
        <v>1.7707513416051357E-4</v>
      </c>
      <c r="AO23795" s="3">
        <f t="shared" si="7423"/>
        <v>0.96091210122159909</v>
      </c>
      <c r="AQ23795">
        <f t="shared" si="7436"/>
        <v>2456.4500000004959</v>
      </c>
      <c r="AR23795">
        <f t="shared" si="7437"/>
        <v>35.75628683796954</v>
      </c>
      <c r="AS23795" s="5">
        <f t="shared" si="7438"/>
        <v>35.537987619213979</v>
      </c>
      <c r="AT23795">
        <f t="shared" si="7439"/>
        <v>4.7654548909288379E-2</v>
      </c>
    </row>
    <row r="23796" spans="1:46" x14ac:dyDescent="0.25">
      <c r="A23796" s="1">
        <v>2456.5500000004959</v>
      </c>
      <c r="B23796">
        <v>35.757347554922198</v>
      </c>
      <c r="D23796">
        <f t="shared" si="7424"/>
        <v>0.94762834043569932</v>
      </c>
      <c r="E23796">
        <f t="shared" si="7422"/>
        <v>0.96653000585084647</v>
      </c>
      <c r="G23796">
        <f t="shared" si="7440"/>
        <v>0.94762834043569932</v>
      </c>
      <c r="H23796" s="2">
        <f t="shared" si="7441"/>
        <v>0.96653000585084647</v>
      </c>
      <c r="L23796" s="16">
        <f t="shared" si="7425"/>
        <v>0.96654430350373133</v>
      </c>
      <c r="M23796">
        <f t="shared" si="7426"/>
        <v>3.5781365879115077E-4</v>
      </c>
      <c r="P23796" s="19">
        <f t="shared" si="7427"/>
        <v>0.96652990433666397</v>
      </c>
      <c r="Q23796">
        <f t="shared" si="7428"/>
        <v>3.5726911790224988E-4</v>
      </c>
      <c r="T23796" s="19"/>
      <c r="V23796" s="19">
        <f t="shared" si="7429"/>
        <v>-1.0961131414067162E-17</v>
      </c>
      <c r="Y23796" s="19">
        <f t="shared" si="7430"/>
        <v>1.1130721773737775</v>
      </c>
      <c r="Z23796" s="14">
        <f t="shared" si="7431"/>
        <v>2.7371663180793402E-2</v>
      </c>
      <c r="AB23796" s="17">
        <f t="shared" si="7432"/>
        <v>41.462430398496814</v>
      </c>
      <c r="AC23796">
        <f t="shared" si="7433"/>
        <v>32.547970252049417</v>
      </c>
      <c r="AI23796" s="19">
        <f t="shared" si="7434"/>
        <v>0.96092713517155537</v>
      </c>
      <c r="AJ23796">
        <f t="shared" si="7435"/>
        <v>1.7685794142643246E-4</v>
      </c>
      <c r="AO23796" s="3">
        <f t="shared" si="7423"/>
        <v>0.96094375087905126</v>
      </c>
      <c r="AQ23796">
        <f t="shared" si="7436"/>
        <v>2456.5500000004959</v>
      </c>
      <c r="AR23796">
        <f t="shared" si="7437"/>
        <v>35.757347554922198</v>
      </c>
      <c r="AS23796" s="5">
        <f t="shared" si="7438"/>
        <v>35.539220301483837</v>
      </c>
      <c r="AT23796">
        <f t="shared" si="7439"/>
        <v>4.7579498692562935E-2</v>
      </c>
    </row>
    <row r="23797" spans="1:46" x14ac:dyDescent="0.25">
      <c r="A23797" s="1">
        <v>2456.6500000004971</v>
      </c>
      <c r="B23797">
        <v>35.758408173282568</v>
      </c>
      <c r="D23797">
        <f t="shared" si="7424"/>
        <v>0.94766816679278298</v>
      </c>
      <c r="E23797">
        <f t="shared" si="7422"/>
        <v>0.96655724915685037</v>
      </c>
      <c r="G23797">
        <f t="shared" si="7440"/>
        <v>0.94766816679278298</v>
      </c>
      <c r="H23797" s="2">
        <f t="shared" si="7441"/>
        <v>0.96655724915685037</v>
      </c>
      <c r="L23797" s="16">
        <f t="shared" si="7425"/>
        <v>0.96657153523846162</v>
      </c>
      <c r="M23797">
        <f t="shared" si="7426"/>
        <v>3.5733733859307876E-4</v>
      </c>
      <c r="P23797" s="19">
        <f t="shared" si="7427"/>
        <v>0.96655714750410859</v>
      </c>
      <c r="Q23797">
        <f t="shared" si="7428"/>
        <v>3.5679359231283094E-4</v>
      </c>
      <c r="T23797" s="19"/>
      <c r="V23797" s="19">
        <f t="shared" si="7429"/>
        <v>-1.0935881271464729E-17</v>
      </c>
      <c r="Y23797" s="19">
        <f t="shared" si="7430"/>
        <v>1.1130995719215553</v>
      </c>
      <c r="Z23797" s="14">
        <f t="shared" si="7431"/>
        <v>2.736754980287999E-2</v>
      </c>
      <c r="AB23797" s="17">
        <f t="shared" si="7432"/>
        <v>41.463496904901831</v>
      </c>
      <c r="AC23797">
        <f t="shared" si="7433"/>
        <v>32.548037435649093</v>
      </c>
      <c r="AI23797" s="19">
        <f t="shared" si="7434"/>
        <v>0.96095879544494656</v>
      </c>
      <c r="AJ23797">
        <f t="shared" si="7435"/>
        <v>1.7664080996971127E-4</v>
      </c>
      <c r="AO23797" s="3">
        <f t="shared" si="7423"/>
        <v>0.96097539782792385</v>
      </c>
      <c r="AQ23797">
        <f t="shared" si="7436"/>
        <v>2456.6500000004971</v>
      </c>
      <c r="AR23797">
        <f t="shared" si="7437"/>
        <v>35.758408173282568</v>
      </c>
      <c r="AS23797" s="5">
        <f t="shared" si="7438"/>
        <v>35.540452878295476</v>
      </c>
      <c r="AT23797">
        <f t="shared" si="7439"/>
        <v>4.7504510612910479E-2</v>
      </c>
    </row>
    <row r="23798" spans="1:46" x14ac:dyDescent="0.25">
      <c r="A23798" s="1">
        <v>2456.750000000497</v>
      </c>
      <c r="B23798">
        <v>35.759468693034947</v>
      </c>
      <c r="D23798">
        <f t="shared" si="7424"/>
        <v>0.94770799314986609</v>
      </c>
      <c r="E23798">
        <f t="shared" si="7422"/>
        <v>0.96658448992998514</v>
      </c>
      <c r="G23798">
        <f t="shared" si="7440"/>
        <v>0.94770799314986609</v>
      </c>
      <c r="H23798" s="2">
        <f t="shared" si="7441"/>
        <v>0.96658448992998514</v>
      </c>
      <c r="L23798" s="16">
        <f t="shared" si="7425"/>
        <v>0.96659876444071102</v>
      </c>
      <c r="M23798">
        <f t="shared" si="7426"/>
        <v>3.5686123996301109E-4</v>
      </c>
      <c r="P23798" s="19">
        <f t="shared" si="7427"/>
        <v>0.96658438813868486</v>
      </c>
      <c r="Q23798">
        <f t="shared" si="7428"/>
        <v>3.5631828777390231E-4</v>
      </c>
      <c r="T23798" s="19"/>
      <c r="V23798" s="19">
        <f t="shared" si="7429"/>
        <v>-1.0910690825052624E-17</v>
      </c>
      <c r="Y23798" s="19">
        <f t="shared" si="7430"/>
        <v>1.1131269639077206</v>
      </c>
      <c r="Z23798" s="14">
        <f t="shared" si="7431"/>
        <v>2.7363435886587923E-2</v>
      </c>
      <c r="AB23798" s="17">
        <f t="shared" si="7432"/>
        <v>41.464563311579852</v>
      </c>
      <c r="AC23798">
        <f t="shared" si="7433"/>
        <v>32.548104606550034</v>
      </c>
      <c r="AI23798" s="19">
        <f t="shared" si="7434"/>
        <v>0.96099045300899533</v>
      </c>
      <c r="AJ23798">
        <f t="shared" si="7435"/>
        <v>1.7642373990937947E-4</v>
      </c>
      <c r="AO23798" s="3">
        <f t="shared" si="7423"/>
        <v>0.96100704206768128</v>
      </c>
      <c r="AQ23798">
        <f t="shared" si="7436"/>
        <v>2456.750000000497</v>
      </c>
      <c r="AR23798">
        <f t="shared" si="7437"/>
        <v>35.759468693034947</v>
      </c>
      <c r="AS23798" s="5">
        <f t="shared" si="7438"/>
        <v>35.541685349628793</v>
      </c>
      <c r="AT23798">
        <f t="shared" si="7439"/>
        <v>4.7429584665162811E-2</v>
      </c>
    </row>
    <row r="23799" spans="1:46" x14ac:dyDescent="0.25">
      <c r="A23799" s="1">
        <v>2456.850000000496</v>
      </c>
      <c r="B23799">
        <v>35.760529114163653</v>
      </c>
      <c r="D23799">
        <f t="shared" si="7424"/>
        <v>0.94774781950694875</v>
      </c>
      <c r="E23799">
        <f t="shared" si="7422"/>
        <v>0.96661172816984775</v>
      </c>
      <c r="G23799">
        <f t="shared" si="7440"/>
        <v>0.94774781950694875</v>
      </c>
      <c r="H23799" s="2">
        <f t="shared" si="7441"/>
        <v>0.96661172816984775</v>
      </c>
      <c r="L23799" s="16">
        <f t="shared" si="7425"/>
        <v>0.96662599111007808</v>
      </c>
      <c r="M23799">
        <f t="shared" si="7426"/>
        <v>3.5638536307719838E-4</v>
      </c>
      <c r="P23799" s="19">
        <f t="shared" si="7427"/>
        <v>0.96661162623999097</v>
      </c>
      <c r="Q23799">
        <f t="shared" si="7428"/>
        <v>3.5584320446156904E-4</v>
      </c>
      <c r="T23799" s="19"/>
      <c r="V23799" s="19">
        <f t="shared" si="7429"/>
        <v>-1.0885559930863626E-17</v>
      </c>
      <c r="Y23799" s="19">
        <f t="shared" si="7430"/>
        <v>1.1131543533318717</v>
      </c>
      <c r="Z23799" s="14">
        <f t="shared" si="7431"/>
        <v>2.7359321431975392E-2</v>
      </c>
      <c r="AB23799" s="17">
        <f t="shared" si="7432"/>
        <v>41.46562961851523</v>
      </c>
      <c r="AC23799">
        <f t="shared" si="7433"/>
        <v>32.548171764752624</v>
      </c>
      <c r="AI23799" s="19">
        <f t="shared" si="7434"/>
        <v>0.96102210786314768</v>
      </c>
      <c r="AJ23799">
        <f t="shared" si="7435"/>
        <v>1.762067313635184E-4</v>
      </c>
      <c r="AO23799" s="3">
        <f t="shared" si="7423"/>
        <v>0.96103868359780698</v>
      </c>
      <c r="AQ23799">
        <f t="shared" si="7436"/>
        <v>2456.850000000496</v>
      </c>
      <c r="AR23799">
        <f t="shared" si="7437"/>
        <v>35.760529114163653</v>
      </c>
      <c r="AS23799" s="5">
        <f t="shared" si="7438"/>
        <v>35.542917715462217</v>
      </c>
      <c r="AT23799">
        <f t="shared" si="7439"/>
        <v>4.7354720844795382E-2</v>
      </c>
    </row>
    <row r="23800" spans="1:46" x14ac:dyDescent="0.25">
      <c r="A23800" s="1">
        <v>2456.9500000004969</v>
      </c>
      <c r="B23800">
        <v>35.761589436652983</v>
      </c>
      <c r="D23800">
        <f t="shared" si="7424"/>
        <v>0.94778764586403219</v>
      </c>
      <c r="E23800">
        <f t="shared" si="7422"/>
        <v>0.96663896387603487</v>
      </c>
      <c r="G23800">
        <f t="shared" si="7440"/>
        <v>0.94778764586403219</v>
      </c>
      <c r="H23800" s="2">
        <f t="shared" si="7441"/>
        <v>0.96663896387603487</v>
      </c>
      <c r="L23800" s="16">
        <f t="shared" si="7425"/>
        <v>0.96665321524615777</v>
      </c>
      <c r="M23800">
        <f t="shared" si="7426"/>
        <v>3.5590970811179415E-4</v>
      </c>
      <c r="P23800" s="19">
        <f t="shared" si="7427"/>
        <v>0.96663886180762293</v>
      </c>
      <c r="Q23800">
        <f t="shared" si="7428"/>
        <v>3.5536834255188963E-4</v>
      </c>
      <c r="T23800" s="19"/>
      <c r="V23800" s="19">
        <f t="shared" si="7429"/>
        <v>-1.0860488445283489E-17</v>
      </c>
      <c r="Y23800" s="19">
        <f t="shared" si="7430"/>
        <v>1.1131817401936059</v>
      </c>
      <c r="Z23800" s="14">
        <f t="shared" si="7431"/>
        <v>2.735520643909994E-2</v>
      </c>
      <c r="AB23800" s="17">
        <f t="shared" si="7432"/>
        <v>41.466695825692284</v>
      </c>
      <c r="AC23800">
        <f t="shared" si="7433"/>
        <v>32.548238910257055</v>
      </c>
      <c r="AI23800" s="19">
        <f t="shared" si="7434"/>
        <v>0.96105376000686815</v>
      </c>
      <c r="AJ23800">
        <f t="shared" si="7435"/>
        <v>1.7598978445075231E-4</v>
      </c>
      <c r="AO23800" s="3">
        <f t="shared" si="7423"/>
        <v>0.96107032241772838</v>
      </c>
      <c r="AQ23800">
        <f t="shared" si="7436"/>
        <v>2456.9500000004969</v>
      </c>
      <c r="AR23800">
        <f t="shared" si="7437"/>
        <v>35.761589436652983</v>
      </c>
      <c r="AS23800" s="5">
        <f t="shared" si="7438"/>
        <v>35.5441499757749</v>
      </c>
      <c r="AT23800">
        <f t="shared" si="7439"/>
        <v>4.7279919146951371E-2</v>
      </c>
    </row>
    <row r="23801" spans="1:46" x14ac:dyDescent="0.25">
      <c r="A23801" s="1">
        <v>2457.0500000004972</v>
      </c>
      <c r="B23801">
        <v>35.762649660487213</v>
      </c>
      <c r="D23801">
        <f t="shared" si="7424"/>
        <v>0.94782747222111541</v>
      </c>
      <c r="E23801">
        <f t="shared" si="7422"/>
        <v>0.96666619704814272</v>
      </c>
      <c r="G23801">
        <f t="shared" si="7440"/>
        <v>0.94782747222111541</v>
      </c>
      <c r="H23801" s="2">
        <f t="shared" si="7441"/>
        <v>0.96666619704814272</v>
      </c>
      <c r="L23801" s="16">
        <f t="shared" si="7425"/>
        <v>0.9666804368485522</v>
      </c>
      <c r="M23801">
        <f t="shared" si="7426"/>
        <v>3.5543427524338306E-4</v>
      </c>
      <c r="P23801" s="19">
        <f t="shared" si="7427"/>
        <v>0.96666609484117672</v>
      </c>
      <c r="Q23801">
        <f t="shared" si="7428"/>
        <v>3.5489370222108554E-4</v>
      </c>
      <c r="T23801" s="19"/>
      <c r="V23801" s="19">
        <f t="shared" si="7429"/>
        <v>-1.0835476225049755E-17</v>
      </c>
      <c r="Y23801" s="19">
        <f t="shared" si="7430"/>
        <v>1.1132091244925191</v>
      </c>
      <c r="Z23801" s="14">
        <f t="shared" si="7431"/>
        <v>2.7351090908019477E-2</v>
      </c>
      <c r="AB23801" s="17">
        <f t="shared" si="7432"/>
        <v>41.467761933095282</v>
      </c>
      <c r="AC23801">
        <f t="shared" si="7433"/>
        <v>32.548306043063207</v>
      </c>
      <c r="AI23801" s="19">
        <f t="shared" si="7434"/>
        <v>0.96108540943964016</v>
      </c>
      <c r="AJ23801">
        <f t="shared" si="7435"/>
        <v>1.7577289929034381E-4</v>
      </c>
      <c r="AO23801" s="3">
        <f t="shared" si="7423"/>
        <v>0.96110195852694724</v>
      </c>
      <c r="AQ23801">
        <f t="shared" si="7436"/>
        <v>2457.0500000004972</v>
      </c>
      <c r="AR23801">
        <f t="shared" si="7437"/>
        <v>35.762649660487213</v>
      </c>
      <c r="AS23801" s="5">
        <f t="shared" si="7438"/>
        <v>35.545382130546727</v>
      </c>
      <c r="AT23801">
        <f t="shared" si="7439"/>
        <v>4.7205179566439902E-2</v>
      </c>
    </row>
    <row r="23802" spans="1:46" x14ac:dyDescent="0.25">
      <c r="A23802" s="1">
        <v>2457.1500000004971</v>
      </c>
      <c r="B23802">
        <v>35.763709785650683</v>
      </c>
      <c r="D23802">
        <f t="shared" si="7424"/>
        <v>0.94786729857819851</v>
      </c>
      <c r="E23802">
        <f t="shared" si="7422"/>
        <v>0.96669342768576894</v>
      </c>
      <c r="G23802">
        <f t="shared" si="7440"/>
        <v>0.94786729857819851</v>
      </c>
      <c r="H23802" s="2">
        <f t="shared" si="7441"/>
        <v>0.96669342768576894</v>
      </c>
      <c r="L23802" s="16">
        <f t="shared" si="7425"/>
        <v>0.96670765591685637</v>
      </c>
      <c r="M23802">
        <f t="shared" si="7426"/>
        <v>3.5495906464831883E-4</v>
      </c>
      <c r="P23802" s="19">
        <f t="shared" si="7427"/>
        <v>0.96669332534025088</v>
      </c>
      <c r="Q23802">
        <f t="shared" si="7428"/>
        <v>3.5441928364551172E-4</v>
      </c>
      <c r="T23802" s="19"/>
      <c r="V23802" s="19">
        <f t="shared" si="7429"/>
        <v>-1.0810523127249801E-17</v>
      </c>
      <c r="Y23802" s="19">
        <f t="shared" si="7430"/>
        <v>1.1132365062282095</v>
      </c>
      <c r="Z23802" s="14">
        <f t="shared" si="7431"/>
        <v>2.7346974838792441E-2</v>
      </c>
      <c r="AB23802" s="17">
        <f t="shared" si="7432"/>
        <v>41.468827940708593</v>
      </c>
      <c r="AC23802">
        <f t="shared" si="7433"/>
        <v>32.548373163171377</v>
      </c>
      <c r="AI23802" s="19">
        <f t="shared" si="7434"/>
        <v>0.9611170561609097</v>
      </c>
      <c r="AJ23802">
        <f t="shared" si="7435"/>
        <v>1.7555607600061257E-4</v>
      </c>
      <c r="AO23802" s="3">
        <f t="shared" si="7423"/>
        <v>0.96113359192490966</v>
      </c>
      <c r="AQ23802">
        <f t="shared" si="7436"/>
        <v>2457.1500000004971</v>
      </c>
      <c r="AR23802">
        <f t="shared" si="7437"/>
        <v>35.763709785650683</v>
      </c>
      <c r="AS23802" s="5">
        <f t="shared" si="7438"/>
        <v>35.546614179756141</v>
      </c>
      <c r="AT23802">
        <f t="shared" si="7439"/>
        <v>4.7130502098718358E-2</v>
      </c>
    </row>
    <row r="23803" spans="1:46" x14ac:dyDescent="0.25">
      <c r="A23803" s="1">
        <v>2457.250000000497</v>
      </c>
      <c r="B23803">
        <v>35.764769812127632</v>
      </c>
      <c r="D23803">
        <f t="shared" si="7424"/>
        <v>0.94790712493528162</v>
      </c>
      <c r="E23803">
        <f t="shared" si="7422"/>
        <v>0.96672065578850874</v>
      </c>
      <c r="G23803">
        <f t="shared" si="7440"/>
        <v>0.94790712493528162</v>
      </c>
      <c r="H23803" s="2">
        <f t="shared" si="7441"/>
        <v>0.96672065578850874</v>
      </c>
      <c r="L23803" s="16">
        <f t="shared" si="7425"/>
        <v>0.96673487245066525</v>
      </c>
      <c r="M23803">
        <f t="shared" si="7426"/>
        <v>3.5448407650303445E-4</v>
      </c>
      <c r="P23803" s="19">
        <f t="shared" si="7427"/>
        <v>0.96672055330443973</v>
      </c>
      <c r="Q23803">
        <f t="shared" si="7428"/>
        <v>3.5394508700144331E-4</v>
      </c>
      <c r="T23803" s="19"/>
      <c r="V23803" s="19">
        <f t="shared" si="7429"/>
        <v>-1.0785629009322674E-17</v>
      </c>
      <c r="Y23803" s="19">
        <f t="shared" si="7430"/>
        <v>1.1132638854002739</v>
      </c>
      <c r="Z23803" s="14">
        <f t="shared" si="7431"/>
        <v>2.7342858231476828E-2</v>
      </c>
      <c r="AB23803" s="17">
        <f t="shared" si="7432"/>
        <v>41.46989384851652</v>
      </c>
      <c r="AC23803">
        <f t="shared" si="7433"/>
        <v>32.54844027058224</v>
      </c>
      <c r="AI23803" s="19">
        <f t="shared" si="7434"/>
        <v>0.96114870017014153</v>
      </c>
      <c r="AJ23803">
        <f t="shared" si="7435"/>
        <v>1.7533931470045542E-4</v>
      </c>
      <c r="AO23803" s="3">
        <f t="shared" si="7423"/>
        <v>0.96116522261108039</v>
      </c>
      <c r="AQ23803">
        <f t="shared" si="7436"/>
        <v>2457.250000000497</v>
      </c>
      <c r="AR23803">
        <f t="shared" si="7437"/>
        <v>35.764769812127632</v>
      </c>
      <c r="AS23803" s="5">
        <f t="shared" si="7438"/>
        <v>35.547846123382293</v>
      </c>
      <c r="AT23803">
        <f t="shared" si="7439"/>
        <v>4.7055886738884889E-2</v>
      </c>
    </row>
    <row r="23804" spans="1:46" x14ac:dyDescent="0.25">
      <c r="A23804" s="1">
        <v>2457.350000000496</v>
      </c>
      <c r="B23804">
        <v>35.765829739902387</v>
      </c>
      <c r="D23804">
        <f t="shared" si="7424"/>
        <v>0.94794695129236428</v>
      </c>
      <c r="E23804">
        <f t="shared" si="7422"/>
        <v>0.96674788135595957</v>
      </c>
      <c r="G23804">
        <f t="shared" si="7440"/>
        <v>0.94794695129236428</v>
      </c>
      <c r="H23804" s="2">
        <f t="shared" si="7441"/>
        <v>0.96674788135595957</v>
      </c>
      <c r="L23804" s="16">
        <f t="shared" si="7425"/>
        <v>0.9667620864495774</v>
      </c>
      <c r="M23804">
        <f t="shared" si="7426"/>
        <v>3.5400931098419696E-4</v>
      </c>
      <c r="P23804" s="19">
        <f t="shared" si="7427"/>
        <v>0.96674777873334106</v>
      </c>
      <c r="Q23804">
        <f t="shared" si="7428"/>
        <v>3.5347111246538532E-4</v>
      </c>
      <c r="T23804" s="19"/>
      <c r="V23804" s="19">
        <f t="shared" si="7429"/>
        <v>-1.0760793729054908E-17</v>
      </c>
      <c r="Y23804" s="19">
        <f t="shared" si="7430"/>
        <v>1.1132912620083084</v>
      </c>
      <c r="Z23804" s="14">
        <f t="shared" si="7431"/>
        <v>2.7338741086130679E-2</v>
      </c>
      <c r="AB23804" s="17">
        <f t="shared" si="7432"/>
        <v>41.470959656503325</v>
      </c>
      <c r="AC23804">
        <f t="shared" si="7433"/>
        <v>32.548507365295031</v>
      </c>
      <c r="AI23804" s="19">
        <f t="shared" si="7434"/>
        <v>0.96118034146680009</v>
      </c>
      <c r="AJ23804">
        <f t="shared" si="7435"/>
        <v>1.7512261550885425E-4</v>
      </c>
      <c r="AO23804" s="3">
        <f t="shared" si="7423"/>
        <v>0.96119685058494264</v>
      </c>
      <c r="AQ23804">
        <f t="shared" si="7436"/>
        <v>2457.350000000496</v>
      </c>
      <c r="AR23804">
        <f t="shared" si="7437"/>
        <v>35.765829739902387</v>
      </c>
      <c r="AS23804" s="5">
        <f t="shared" si="7438"/>
        <v>35.549077961404343</v>
      </c>
      <c r="AT23804">
        <f t="shared" si="7439"/>
        <v>4.6981333482064819E-2</v>
      </c>
    </row>
    <row r="23805" spans="1:46" x14ac:dyDescent="0.25">
      <c r="A23805" s="1">
        <v>2457.4500000004969</v>
      </c>
      <c r="B23805">
        <v>35.766889568959208</v>
      </c>
      <c r="D23805">
        <f t="shared" si="7424"/>
        <v>0.94798677764944772</v>
      </c>
      <c r="E23805">
        <f t="shared" si="7422"/>
        <v>0.96677510438771697</v>
      </c>
      <c r="G23805">
        <f t="shared" si="7440"/>
        <v>0.94798677764944772</v>
      </c>
      <c r="H23805" s="2">
        <f t="shared" si="7441"/>
        <v>0.96677510438771697</v>
      </c>
      <c r="L23